="161">
        <f t="shared" si="612"/>
        <v>25.266900149877177</v>
      </c>
      <c r="AI2939" s="153">
        <f t="shared" si="603"/>
        <v>67.733099850122827</v>
      </c>
      <c r="AJ2939" s="153">
        <f t="shared" si="613"/>
        <v>49.330890487168922</v>
      </c>
      <c r="AK2939" s="163">
        <f t="shared" si="614"/>
        <v>-1432.2669001498771</v>
      </c>
      <c r="AL2939" s="153">
        <f t="shared" si="604"/>
        <v>67.870868561622402</v>
      </c>
    </row>
    <row r="2940" spans="24:38" ht="15" customHeight="1" x14ac:dyDescent="0.25">
      <c r="X2940" s="26">
        <v>68.760000000000005</v>
      </c>
      <c r="Y2940" s="152">
        <v>96</v>
      </c>
      <c r="Z2940" s="153">
        <f t="shared" si="602"/>
        <v>25.145843635241604</v>
      </c>
      <c r="AA2940" s="154">
        <f t="shared" si="605"/>
        <v>1.399268170160552E-2</v>
      </c>
      <c r="AB2940" s="155">
        <f t="shared" si="606"/>
        <v>1.0107467174996341E-2</v>
      </c>
      <c r="AC2940" s="156">
        <f t="shared" si="607"/>
        <v>2.0123653870026716E-3</v>
      </c>
      <c r="AD2940" s="157">
        <f t="shared" si="608"/>
        <v>6.0076179625425351E-3</v>
      </c>
      <c r="AE2940" s="158">
        <f t="shared" si="609"/>
        <v>2.935652379555548E-3</v>
      </c>
      <c r="AF2940" s="159">
        <f t="shared" si="610"/>
        <v>7.2346635313247393E-2</v>
      </c>
      <c r="AG2940" s="160">
        <f t="shared" si="611"/>
        <v>3.0021897029748688E-2</v>
      </c>
      <c r="AH2940" s="161">
        <f t="shared" si="612"/>
        <v>25.283267952190304</v>
      </c>
      <c r="AI2940" s="153">
        <f t="shared" si="603"/>
        <v>70.7167320478097</v>
      </c>
      <c r="AJ2940" s="153">
        <f t="shared" si="613"/>
        <v>52.092251995017861</v>
      </c>
      <c r="AK2940" s="163">
        <f t="shared" si="614"/>
        <v>-1429.2832679521903</v>
      </c>
      <c r="AL2940" s="153">
        <f t="shared" si="604"/>
        <v>70.854156364758396</v>
      </c>
    </row>
    <row r="2941" spans="24:38" ht="15" customHeight="1" x14ac:dyDescent="0.25">
      <c r="X2941" s="26">
        <v>68.78</v>
      </c>
      <c r="Y2941" s="152">
        <v>104</v>
      </c>
      <c r="Z2941" s="153">
        <f t="shared" si="602"/>
        <v>25.162574467045985</v>
      </c>
      <c r="AA2941" s="154">
        <f t="shared" si="605"/>
        <v>1.3979131832772364E-2</v>
      </c>
      <c r="AB2941" s="155">
        <f t="shared" si="606"/>
        <v>1.009508139705453E-2</v>
      </c>
      <c r="AC2941" s="156">
        <f t="shared" si="607"/>
        <v>2.0096400469521137E-3</v>
      </c>
      <c r="AD2941" s="157">
        <f t="shared" si="608"/>
        <v>5.9988718209316554E-3</v>
      </c>
      <c r="AE2941" s="158">
        <f t="shared" si="609"/>
        <v>2.930893476719096E-3</v>
      </c>
      <c r="AF2941" s="159">
        <f t="shared" si="610"/>
        <v>7.2145311570777179E-2</v>
      </c>
      <c r="AG2941" s="160">
        <f t="shared" si="611"/>
        <v>2.9922411944676312E-2</v>
      </c>
      <c r="AH2941" s="161">
        <f t="shared" si="612"/>
        <v>25.299655809135871</v>
      </c>
      <c r="AI2941" s="153">
        <f t="shared" si="603"/>
        <v>78.700344190864129</v>
      </c>
      <c r="AJ2941" s="153">
        <f t="shared" si="613"/>
        <v>59.555232459235398</v>
      </c>
      <c r="AK2941" s="163">
        <f t="shared" si="614"/>
        <v>-1421.2996558091359</v>
      </c>
      <c r="AL2941" s="153">
        <f t="shared" si="604"/>
        <v>78.837425532954015</v>
      </c>
    </row>
    <row r="2942" spans="24:38" ht="15" customHeight="1" x14ac:dyDescent="0.25">
      <c r="X2942" s="26">
        <v>68.8</v>
      </c>
      <c r="Y2942" s="152">
        <v>105</v>
      </c>
      <c r="Z2942" s="153">
        <f t="shared" si="602"/>
        <v>25.179323933790769</v>
      </c>
      <c r="AA2942" s="154">
        <f t="shared" si="605"/>
        <v>1.396560163602209E-2</v>
      </c>
      <c r="AB2942" s="155">
        <f t="shared" si="606"/>
        <v>1.0082718371657083E-2</v>
      </c>
      <c r="AC2942" s="156">
        <f t="shared" si="607"/>
        <v>2.0069202395441564E-3</v>
      </c>
      <c r="AD2942" s="157">
        <f t="shared" si="608"/>
        <v>5.9901447649730547E-3</v>
      </c>
      <c r="AE2942" s="158">
        <f t="shared" si="609"/>
        <v>2.9261461363374406E-3</v>
      </c>
      <c r="AF2942" s="159">
        <f t="shared" si="610"/>
        <v>7.1944827032741507E-2</v>
      </c>
      <c r="AG2942" s="160">
        <f t="shared" si="611"/>
        <v>2.9823420560601659E-2</v>
      </c>
      <c r="AH2942" s="161">
        <f t="shared" si="612"/>
        <v>25.316063712532646</v>
      </c>
      <c r="AI2942" s="153">
        <f t="shared" si="603"/>
        <v>79.683936287467361</v>
      </c>
      <c r="AJ2942" s="153">
        <f t="shared" si="613"/>
        <v>60.471711450144362</v>
      </c>
      <c r="AK2942" s="163">
        <f t="shared" si="614"/>
        <v>-1420.3160637125327</v>
      </c>
      <c r="AL2942" s="153">
        <f t="shared" si="604"/>
        <v>79.820676066209231</v>
      </c>
    </row>
    <row r="2943" spans="24:38" ht="15" customHeight="1" x14ac:dyDescent="0.25">
      <c r="X2943" s="26">
        <v>68.819999999999993</v>
      </c>
      <c r="Y2943" s="152">
        <v>111</v>
      </c>
      <c r="Z2943" s="153">
        <f t="shared" si="602"/>
        <v>25.196092035475957</v>
      </c>
      <c r="AA2943" s="154">
        <f t="shared" si="605"/>
        <v>1.3952091073292462E-2</v>
      </c>
      <c r="AB2943" s="155">
        <f t="shared" si="606"/>
        <v>1.0070378043109795E-2</v>
      </c>
      <c r="AC2943" s="156">
        <f t="shared" si="607"/>
        <v>2.0042059498133324E-3</v>
      </c>
      <c r="AD2943" s="157">
        <f t="shared" si="608"/>
        <v>5.9814367391758652E-3</v>
      </c>
      <c r="AE2943" s="158">
        <f t="shared" si="609"/>
        <v>2.9214103209838386E-3</v>
      </c>
      <c r="AF2943" s="159">
        <f t="shared" si="610"/>
        <v>7.174517704129596E-2</v>
      </c>
      <c r="AG2943" s="160">
        <f t="shared" si="611"/>
        <v>2.9724919616118627E-2</v>
      </c>
      <c r="AH2943" s="161">
        <f t="shared" si="612"/>
        <v>25.332491654259748</v>
      </c>
      <c r="AI2943" s="153">
        <f t="shared" si="603"/>
        <v>85.667508345740259</v>
      </c>
      <c r="AJ2943" s="153">
        <f t="shared" si="613"/>
        <v>66.116414289797092</v>
      </c>
      <c r="AK2943" s="163">
        <f t="shared" si="614"/>
        <v>-1414.3324916542597</v>
      </c>
      <c r="AL2943" s="153">
        <f t="shared" si="604"/>
        <v>85.803907964524043</v>
      </c>
    </row>
    <row r="2944" spans="24:38" ht="15" customHeight="1" x14ac:dyDescent="0.25">
      <c r="X2944" s="26">
        <v>68.84</v>
      </c>
      <c r="Y2944" s="152">
        <v>114</v>
      </c>
      <c r="Z2944" s="153">
        <f t="shared" si="602"/>
        <v>25.212878772101561</v>
      </c>
      <c r="AA2944" s="154">
        <f t="shared" si="605"/>
        <v>1.3938600106613245E-2</v>
      </c>
      <c r="AB2944" s="155">
        <f t="shared" si="606"/>
        <v>1.0058060355888757E-2</v>
      </c>
      <c r="AC2944" s="156">
        <f t="shared" si="607"/>
        <v>2.0014971628447399E-3</v>
      </c>
      <c r="AD2944" s="157">
        <f t="shared" si="608"/>
        <v>5.9727476882507381E-3</v>
      </c>
      <c r="AE2944" s="158">
        <f t="shared" si="609"/>
        <v>2.9166859933828591E-3</v>
      </c>
      <c r="AF2944" s="159">
        <f t="shared" si="610"/>
        <v>7.1546356970867489E-2</v>
      </c>
      <c r="AG2944" s="160">
        <f t="shared" si="611"/>
        <v>2.962690587670868E-2</v>
      </c>
      <c r="AH2944" s="161">
        <f t="shared" si="612"/>
        <v>25.348939626256115</v>
      </c>
      <c r="AI2944" s="153">
        <f t="shared" si="603"/>
        <v>88.651060373743888</v>
      </c>
      <c r="AJ2944" s="153">
        <f t="shared" si="613"/>
        <v>68.938688643764763</v>
      </c>
      <c r="AK2944" s="163">
        <f t="shared" si="614"/>
        <v>-1411.3489396262562</v>
      </c>
      <c r="AL2944" s="153">
        <f t="shared" si="604"/>
        <v>88.787121227898439</v>
      </c>
    </row>
    <row r="2945" spans="24:38" ht="15" customHeight="1" x14ac:dyDescent="0.25">
      <c r="X2945" s="26">
        <v>68.86</v>
      </c>
      <c r="Y2945" s="152">
        <v>120</v>
      </c>
      <c r="Z2945" s="153">
        <f t="shared" si="602"/>
        <v>25.229684143667541</v>
      </c>
      <c r="AA2945" s="154">
        <f t="shared" si="605"/>
        <v>1.3925128698105981E-2</v>
      </c>
      <c r="AB2945" s="155">
        <f t="shared" si="606"/>
        <v>1.0045765254639773E-2</v>
      </c>
      <c r="AC2945" s="156">
        <f t="shared" si="607"/>
        <v>1.998793863773845E-3</v>
      </c>
      <c r="AD2945" s="157">
        <f t="shared" si="608"/>
        <v>5.9640775571089908E-3</v>
      </c>
      <c r="AE2945" s="158">
        <f t="shared" si="609"/>
        <v>2.9119731164096562E-3</v>
      </c>
      <c r="AF2945" s="159">
        <f t="shared" si="610"/>
        <v>7.134836222788693E-2</v>
      </c>
      <c r="AG2945" s="160">
        <f t="shared" si="611"/>
        <v>2.9529376134475593E-2</v>
      </c>
      <c r="AH2945" s="161">
        <f t="shared" si="612"/>
        <v>25.365407620519939</v>
      </c>
      <c r="AI2945" s="153">
        <f t="shared" si="603"/>
        <v>94.634592379480068</v>
      </c>
      <c r="AJ2945" s="153">
        <f t="shared" si="613"/>
        <v>74.630883956919547</v>
      </c>
      <c r="AK2945" s="163">
        <f t="shared" si="614"/>
        <v>-1405.3654076205198</v>
      </c>
      <c r="AL2945" s="153">
        <f t="shared" si="604"/>
        <v>94.770315856332459</v>
      </c>
    </row>
    <row r="2946" spans="24:38" ht="15" customHeight="1" x14ac:dyDescent="0.25">
      <c r="X2946" s="26">
        <v>68.88</v>
      </c>
      <c r="Y2946" s="152">
        <v>148</v>
      </c>
      <c r="Z2946" s="153">
        <f t="shared" ref="Z2946:Z3002" si="615">$B$10*X2946^2+$B$11*X2946+$B$12</f>
        <v>25.246508150173909</v>
      </c>
      <c r="AA2946" s="154">
        <f t="shared" si="605"/>
        <v>1.3911676809983651E-2</v>
      </c>
      <c r="AB2946" s="155">
        <f t="shared" si="606"/>
        <v>1.0033492684177678E-2</v>
      </c>
      <c r="AC2946" s="156">
        <f t="shared" si="607"/>
        <v>1.9960960377862647E-3</v>
      </c>
      <c r="AD2946" s="157">
        <f t="shared" si="608"/>
        <v>5.9554262908617008E-3</v>
      </c>
      <c r="AE2946" s="158">
        <f t="shared" si="609"/>
        <v>2.9072716530892267E-3</v>
      </c>
      <c r="AF2946" s="159">
        <f t="shared" si="610"/>
        <v>7.115118825052294E-2</v>
      </c>
      <c r="AG2946" s="160">
        <f t="shared" si="611"/>
        <v>2.9432327207882525E-2</v>
      </c>
      <c r="AH2946" s="161">
        <f t="shared" si="612"/>
        <v>25.381895629108207</v>
      </c>
      <c r="AI2946" s="153">
        <f t="shared" ref="AI2946:AI3002" si="616">Y2946-AH2946</f>
        <v>122.61810437089179</v>
      </c>
      <c r="AJ2946" s="153">
        <f t="shared" si="613"/>
        <v>101.58918594264131</v>
      </c>
      <c r="AK2946" s="163">
        <f t="shared" si="614"/>
        <v>-1377.3818956291082</v>
      </c>
      <c r="AL2946" s="153">
        <f t="shared" ref="AL2946:AL3002" si="617">Y2946-Z2946</f>
        <v>122.75349184982609</v>
      </c>
    </row>
    <row r="2947" spans="24:38" ht="15" customHeight="1" x14ac:dyDescent="0.25">
      <c r="X2947" s="26">
        <v>68.900000000000006</v>
      </c>
      <c r="Y2947" s="152">
        <v>181</v>
      </c>
      <c r="Z2947" s="153">
        <f t="shared" si="615"/>
        <v>25.263350791620681</v>
      </c>
      <c r="AA2947" s="154">
        <f t="shared" ref="AA2947:AA3002" si="618">$T$36*4^0.5/(PI()*$U$36*(1+(4/$U$36^2)*(X2947-$G$36-$B$8)^2))+$B$6*$T$36*4^0.5/(PI()*$U$36*(1+(4/$U$36^2)*(X2947-$H$36-$B$8)^2))</f>
        <v>1.3898244404550456E-2</v>
      </c>
      <c r="AB2947" s="155">
        <f t="shared" ref="AB2947:AB3002" si="619">$T$37*4^0.5/(PI()*$U$37*(1+(4/$U$37^2)*(X2947-$G$37-$B$8)^2))+$B$6*$T$37*4^0.5/(PI()*$U$37*(1+(4/$U$37^2)*(X2947-$H$37-$B$8)^2))</f>
        <v>1.0021242589485752E-2</v>
      </c>
      <c r="AC2947" s="156">
        <f t="shared" ref="AC2947:AC3002" si="620">$T$38*4^0.5/(PI()*$U$38*(1+(4/$U$38^2)*(X2947-$G$38-$B$8)^2))+$B$6*$T$38*4^0.5/(PI()*$U$38*(1+(4/$U$38^2)*(X2947-$H$38-$B$8)^2))</f>
        <v>1.993403670117572E-3</v>
      </c>
      <c r="AD2947" s="157">
        <f t="shared" ref="AD2947:AD3002" si="621">$T$39*4^0.5/(PI()*$U$39*(1+(4/$U$39^2)*(X2947-$G$39-$B$8)^2))+$B$6*$T$39*4^0.5/(PI()*$U$39*(1+(4/$U$39^2)*(X2947-$H$39-$B$8)^2))</f>
        <v>5.94679383481885E-3</v>
      </c>
      <c r="AE2947" s="158">
        <f t="shared" ref="AE2947:AE3002" si="622">$T$40*4^0.5/(PI()*$U$40*(1+(4/$U$40^2)*(X2947-$G$40-$B$8)^2))+$B$6*$T$40*4^0.5/(PI()*$U$40*(1+(4/$U$40^2)*(X2947-$H$40-$B$8)^2))</f>
        <v>2.9025815665956901E-3</v>
      </c>
      <c r="AF2947" s="159">
        <f t="shared" ref="AF2947:AF3002" si="623">$T$41*4^0.5/(PI()*$U$41*(1+(4/$U$41^2)*(X2947-$G$41-$B$8)^2))+$B$6*$T$41*4^0.5/(PI()*$U$41*(1+(4/$U$41^2)*(X2947-$H$41-$B$8)^2))</f>
        <v>7.0954830508419497E-2</v>
      </c>
      <c r="AG2947" s="160">
        <f t="shared" ref="AG2947:AG3002" si="624">$T$42*4^0.5/(PI()*$U$42*(1+(4/$U$42^2)*(X2947-$G$42-$B$8)^2))+$B$6*$T$42*4^0.5/(PI()*$U$42*(1+(4/$U$42^2)*(X2947-$H$42-$B$8)^2))</f>
        <v>2.9335755941492674E-2</v>
      </c>
      <c r="AH2947" s="161">
        <f t="shared" ref="AH2947:AH3002" si="625">SUM(Z2947:AG2947)</f>
        <v>25.39840364413616</v>
      </c>
      <c r="AI2947" s="153">
        <f t="shared" si="616"/>
        <v>155.60159635586385</v>
      </c>
      <c r="AJ2947" s="153">
        <f t="shared" ref="AJ2947:AJ3002" si="626">(1/Y2947)*AI2947^2</f>
        <v>133.76716457731038</v>
      </c>
      <c r="AK2947" s="163">
        <f t="shared" ref="AK2947:AK3002" si="627">AI2947-1500</f>
        <v>-1344.3984036441361</v>
      </c>
      <c r="AL2947" s="153">
        <f t="shared" si="617"/>
        <v>155.73664920837933</v>
      </c>
    </row>
    <row r="2948" spans="24:38" ht="15" customHeight="1" x14ac:dyDescent="0.25">
      <c r="X2948" s="26">
        <v>68.92</v>
      </c>
      <c r="Y2948" s="152">
        <v>202</v>
      </c>
      <c r="Z2948" s="153">
        <f t="shared" si="615"/>
        <v>25.280212068007856</v>
      </c>
      <c r="AA2948" s="154">
        <f t="shared" si="618"/>
        <v>1.3884831444201577E-2</v>
      </c>
      <c r="AB2948" s="155">
        <f t="shared" si="619"/>
        <v>1.0009014915715127E-2</v>
      </c>
      <c r="AC2948" s="156">
        <f t="shared" si="620"/>
        <v>1.9907167460530987E-3</v>
      </c>
      <c r="AD2948" s="157">
        <f t="shared" si="621"/>
        <v>5.9381801344884824E-3</v>
      </c>
      <c r="AE2948" s="158">
        <f t="shared" si="622"/>
        <v>2.8979028202515793E-3</v>
      </c>
      <c r="AF2948" s="159">
        <f t="shared" si="623"/>
        <v>7.0759284502436209E-2</v>
      </c>
      <c r="AG2948" s="160">
        <f t="shared" si="624"/>
        <v>2.9239659205713042E-2</v>
      </c>
      <c r="AH2948" s="161">
        <f t="shared" si="625"/>
        <v>25.414931657776719</v>
      </c>
      <c r="AI2948" s="153">
        <f t="shared" si="616"/>
        <v>176.58506834222328</v>
      </c>
      <c r="AJ2948" s="153">
        <f t="shared" si="626"/>
        <v>154.36775426449341</v>
      </c>
      <c r="AK2948" s="163">
        <f t="shared" si="627"/>
        <v>-1323.4149316577768</v>
      </c>
      <c r="AL2948" s="153">
        <f t="shared" si="617"/>
        <v>176.71978793199213</v>
      </c>
    </row>
    <row r="2949" spans="24:38" ht="15" customHeight="1" x14ac:dyDescent="0.25">
      <c r="X2949" s="26">
        <v>68.94</v>
      </c>
      <c r="Y2949" s="152">
        <v>286</v>
      </c>
      <c r="Z2949" s="153">
        <f t="shared" si="615"/>
        <v>25.297091979335391</v>
      </c>
      <c r="AA2949" s="154">
        <f t="shared" si="618"/>
        <v>1.3871437891422846E-2</v>
      </c>
      <c r="AB2949" s="155">
        <f t="shared" si="619"/>
        <v>9.9968096081841235E-3</v>
      </c>
      <c r="AC2949" s="156">
        <f t="shared" si="620"/>
        <v>1.9880352509277226E-3</v>
      </c>
      <c r="AD2949" s="157">
        <f t="shared" si="621"/>
        <v>5.9295851355758017E-3</v>
      </c>
      <c r="AE2949" s="158">
        <f t="shared" si="622"/>
        <v>2.8932353775271043E-3</v>
      </c>
      <c r="AF2949" s="159">
        <f t="shared" si="623"/>
        <v>7.0564545764389613E-2</v>
      </c>
      <c r="AG2949" s="160">
        <f t="shared" si="624"/>
        <v>2.9144033896540345E-2</v>
      </c>
      <c r="AH2949" s="161">
        <f t="shared" si="625"/>
        <v>25.43147966225996</v>
      </c>
      <c r="AI2949" s="153">
        <f t="shared" si="616"/>
        <v>260.56852033774004</v>
      </c>
      <c r="AJ2949" s="153">
        <f t="shared" si="626"/>
        <v>237.3984398286687</v>
      </c>
      <c r="AK2949" s="163">
        <f t="shared" si="627"/>
        <v>-1239.43147966226</v>
      </c>
      <c r="AL2949" s="153">
        <f t="shared" si="617"/>
        <v>260.70290802066461</v>
      </c>
    </row>
    <row r="2950" spans="24:38" ht="15" customHeight="1" x14ac:dyDescent="0.25">
      <c r="X2950" s="26">
        <v>68.959999999999994</v>
      </c>
      <c r="Y2950" s="152">
        <v>381</v>
      </c>
      <c r="Z2950" s="153">
        <f t="shared" si="615"/>
        <v>25.313990525603387</v>
      </c>
      <c r="AA2950" s="154">
        <f t="shared" si="618"/>
        <v>1.385806370879053E-2</v>
      </c>
      <c r="AB2950" s="155">
        <f t="shared" si="619"/>
        <v>9.9846266123776624E-3</v>
      </c>
      <c r="AC2950" s="156">
        <f t="shared" si="620"/>
        <v>1.9853591701256747E-3</v>
      </c>
      <c r="AD2950" s="157">
        <f t="shared" si="621"/>
        <v>5.9210087839823523E-3</v>
      </c>
      <c r="AE2950" s="158">
        <f t="shared" si="622"/>
        <v>2.8885792020394482E-3</v>
      </c>
      <c r="AF2950" s="159">
        <f t="shared" si="623"/>
        <v>7.0370609856798494E-2</v>
      </c>
      <c r="AG2950" s="160">
        <f t="shared" si="624"/>
        <v>2.9048876935310674E-2</v>
      </c>
      <c r="AH2950" s="161">
        <f t="shared" si="625"/>
        <v>25.448047649872812</v>
      </c>
      <c r="AI2950" s="153">
        <f t="shared" si="616"/>
        <v>355.55195235012718</v>
      </c>
      <c r="AJ2950" s="153">
        <f t="shared" si="626"/>
        <v>331.80365044616042</v>
      </c>
      <c r="AK2950" s="163">
        <f t="shared" si="627"/>
        <v>-1144.4480476498729</v>
      </c>
      <c r="AL2950" s="153">
        <f t="shared" si="617"/>
        <v>355.6860094743966</v>
      </c>
    </row>
    <row r="2951" spans="24:38" ht="15" customHeight="1" x14ac:dyDescent="0.25">
      <c r="X2951" s="26">
        <v>68.98</v>
      </c>
      <c r="Y2951" s="152">
        <v>546</v>
      </c>
      <c r="Z2951" s="153">
        <f t="shared" si="615"/>
        <v>25.330907706811743</v>
      </c>
      <c r="AA2951" s="154">
        <f t="shared" si="618"/>
        <v>1.3844708858971056E-2</v>
      </c>
      <c r="AB2951" s="155">
        <f t="shared" si="619"/>
        <v>9.9724658739466562E-3</v>
      </c>
      <c r="AC2951" s="156">
        <f t="shared" si="620"/>
        <v>1.9826884890803372E-3</v>
      </c>
      <c r="AD2951" s="157">
        <f t="shared" si="621"/>
        <v>5.9124510258051419E-3</v>
      </c>
      <c r="AE2951" s="158">
        <f t="shared" si="622"/>
        <v>2.883934257552059E-3</v>
      </c>
      <c r="AF2951" s="159">
        <f t="shared" si="623"/>
        <v>7.0177472372630875E-2</v>
      </c>
      <c r="AG2951" s="160">
        <f t="shared" si="624"/>
        <v>2.895418526845147E-2</v>
      </c>
      <c r="AH2951" s="161">
        <f t="shared" si="625"/>
        <v>25.46463561295818</v>
      </c>
      <c r="AI2951" s="153">
        <f t="shared" si="616"/>
        <v>520.5353643870418</v>
      </c>
      <c r="AJ2951" s="153">
        <f t="shared" si="626"/>
        <v>496.2583618636454</v>
      </c>
      <c r="AK2951" s="163">
        <f t="shared" si="627"/>
        <v>-979.4646356129582</v>
      </c>
      <c r="AL2951" s="153">
        <f t="shared" si="617"/>
        <v>520.66909229318821</v>
      </c>
    </row>
    <row r="2952" spans="24:38" ht="15" customHeight="1" x14ac:dyDescent="0.25">
      <c r="X2952" s="26">
        <v>69</v>
      </c>
      <c r="Y2952" s="152">
        <v>785</v>
      </c>
      <c r="Z2952" s="153">
        <f t="shared" si="615"/>
        <v>25.347843522960488</v>
      </c>
      <c r="AA2952" s="154">
        <f t="shared" si="618"/>
        <v>1.383137330472077E-2</v>
      </c>
      <c r="AB2952" s="155">
        <f t="shared" si="619"/>
        <v>9.9603273387074247E-3</v>
      </c>
      <c r="AC2952" s="156">
        <f t="shared" si="620"/>
        <v>1.9800231932740526E-3</v>
      </c>
      <c r="AD2952" s="157">
        <f t="shared" si="621"/>
        <v>5.9039118073358262E-3</v>
      </c>
      <c r="AE2952" s="158">
        <f t="shared" si="622"/>
        <v>2.8793005079739507E-3</v>
      </c>
      <c r="AF2952" s="159">
        <f t="shared" si="623"/>
        <v>6.9985128935054042E-2</v>
      </c>
      <c r="AG2952" s="160">
        <f t="shared" si="624"/>
        <v>2.8859955867236824E-2</v>
      </c>
      <c r="AH2952" s="161">
        <f t="shared" si="625"/>
        <v>25.481243543914793</v>
      </c>
      <c r="AI2952" s="153">
        <f t="shared" si="616"/>
        <v>759.51875645608516</v>
      </c>
      <c r="AJ2952" s="153">
        <f t="shared" si="626"/>
        <v>734.86463873706748</v>
      </c>
      <c r="AK2952" s="163">
        <f t="shared" si="627"/>
        <v>-740.48124354391484</v>
      </c>
      <c r="AL2952" s="153">
        <f t="shared" si="617"/>
        <v>759.65215647703951</v>
      </c>
    </row>
    <row r="2953" spans="24:38" ht="15" customHeight="1" x14ac:dyDescent="0.25">
      <c r="X2953" s="26">
        <v>69.02</v>
      </c>
      <c r="Y2953" s="152">
        <v>1029</v>
      </c>
      <c r="Z2953" s="153">
        <f t="shared" si="615"/>
        <v>25.364797974049651</v>
      </c>
      <c r="AA2953" s="154">
        <f t="shared" si="618"/>
        <v>1.3818057008885633E-2</v>
      </c>
      <c r="AB2953" s="155">
        <f t="shared" si="619"/>
        <v>9.9482109526410449E-3</v>
      </c>
      <c r="AC2953" s="156">
        <f t="shared" si="620"/>
        <v>1.9773632682379147E-3</v>
      </c>
      <c r="AD2953" s="157">
        <f t="shared" si="621"/>
        <v>5.8953910750598297E-3</v>
      </c>
      <c r="AE2953" s="158">
        <f t="shared" si="622"/>
        <v>2.8746779173589852E-3</v>
      </c>
      <c r="AF2953" s="159">
        <f t="shared" si="623"/>
        <v>6.9793575197185875E-2</v>
      </c>
      <c r="AG2953" s="160">
        <f t="shared" si="624"/>
        <v>2.876618572754485E-2</v>
      </c>
      <c r="AH2953" s="161">
        <f t="shared" si="625"/>
        <v>25.497871435196565</v>
      </c>
      <c r="AI2953" s="153">
        <f t="shared" si="616"/>
        <v>1003.5021285648035</v>
      </c>
      <c r="AJ2953" s="153">
        <f t="shared" si="626"/>
        <v>978.63607583487976</v>
      </c>
      <c r="AK2953" s="163">
        <f t="shared" si="627"/>
        <v>-496.49787143519654</v>
      </c>
      <c r="AL2953" s="153">
        <f t="shared" si="617"/>
        <v>1003.6352020259503</v>
      </c>
    </row>
    <row r="2954" spans="24:38" ht="15" customHeight="1" x14ac:dyDescent="0.25">
      <c r="X2954" s="26">
        <v>69.040000000000006</v>
      </c>
      <c r="Y2954" s="152">
        <v>1189</v>
      </c>
      <c r="Z2954" s="153">
        <f t="shared" si="615"/>
        <v>25.381771060079217</v>
      </c>
      <c r="AA2954" s="154">
        <f t="shared" si="618"/>
        <v>1.3804759934400997E-2</v>
      </c>
      <c r="AB2954" s="155">
        <f t="shared" si="619"/>
        <v>9.936116661892775E-3</v>
      </c>
      <c r="AC2954" s="156">
        <f t="shared" si="620"/>
        <v>1.9747086995515776E-3</v>
      </c>
      <c r="AD2954" s="157">
        <f t="shared" si="621"/>
        <v>5.8868887756555249E-3</v>
      </c>
      <c r="AE2954" s="158">
        <f t="shared" si="622"/>
        <v>2.8700664499051883E-3</v>
      </c>
      <c r="AF2954" s="159">
        <f t="shared" si="623"/>
        <v>6.9602806841849538E-2</v>
      </c>
      <c r="AG2954" s="160">
        <f t="shared" si="624"/>
        <v>2.8672871869618394E-2</v>
      </c>
      <c r="AH2954" s="161">
        <f t="shared" si="625"/>
        <v>25.514519279312093</v>
      </c>
      <c r="AI2954" s="153">
        <f t="shared" si="616"/>
        <v>1163.485480720688</v>
      </c>
      <c r="AJ2954" s="153">
        <f t="shared" si="626"/>
        <v>1138.5184725381416</v>
      </c>
      <c r="AK2954" s="163">
        <f t="shared" si="627"/>
        <v>-336.51451927931203</v>
      </c>
      <c r="AL2954" s="153">
        <f t="shared" si="617"/>
        <v>1163.6182289399208</v>
      </c>
    </row>
    <row r="2955" spans="24:38" ht="15" customHeight="1" x14ac:dyDescent="0.25">
      <c r="X2955" s="26">
        <v>69.06</v>
      </c>
      <c r="Y2955" s="152">
        <v>1147</v>
      </c>
      <c r="Z2955" s="153">
        <f t="shared" si="615"/>
        <v>25.398762781049157</v>
      </c>
      <c r="AA2955" s="154">
        <f t="shared" si="618"/>
        <v>1.379148204429136E-2</v>
      </c>
      <c r="AB2955" s="155">
        <f t="shared" si="619"/>
        <v>9.9240444127714766E-3</v>
      </c>
      <c r="AC2955" s="156">
        <f t="shared" si="620"/>
        <v>1.9720594728430676E-3</v>
      </c>
      <c r="AD2955" s="157">
        <f t="shared" si="621"/>
        <v>5.8784048559934136E-3</v>
      </c>
      <c r="AE2955" s="158">
        <f t="shared" si="622"/>
        <v>2.8654660699540587E-3</v>
      </c>
      <c r="AF2955" s="159">
        <f t="shared" si="623"/>
        <v>6.9412819581330679E-2</v>
      </c>
      <c r="AG2955" s="160">
        <f t="shared" si="624"/>
        <v>2.8580011337828518E-2</v>
      </c>
      <c r="AH2955" s="161">
        <f t="shared" si="625"/>
        <v>25.53118706882417</v>
      </c>
      <c r="AI2955" s="153">
        <f t="shared" si="616"/>
        <v>1121.4688129311758</v>
      </c>
      <c r="AJ2955" s="153">
        <f t="shared" si="626"/>
        <v>1096.5059270943859</v>
      </c>
      <c r="AK2955" s="163">
        <f t="shared" si="627"/>
        <v>-378.53118706882424</v>
      </c>
      <c r="AL2955" s="153">
        <f t="shared" si="617"/>
        <v>1121.6012372189509</v>
      </c>
    </row>
    <row r="2956" spans="24:38" ht="15" customHeight="1" x14ac:dyDescent="0.25">
      <c r="X2956" s="26">
        <v>69.08</v>
      </c>
      <c r="Y2956" s="152">
        <v>973</v>
      </c>
      <c r="Z2956" s="153">
        <f t="shared" si="615"/>
        <v>25.415773136959515</v>
      </c>
      <c r="AA2956" s="154">
        <f t="shared" si="618"/>
        <v>1.3778223301670063E-2</v>
      </c>
      <c r="AB2956" s="155">
        <f t="shared" si="619"/>
        <v>9.9119941517489835E-3</v>
      </c>
      <c r="AC2956" s="156">
        <f t="shared" si="620"/>
        <v>1.9694155737885739E-3</v>
      </c>
      <c r="AD2956" s="157">
        <f t="shared" si="621"/>
        <v>5.8699392631352612E-3</v>
      </c>
      <c r="AE2956" s="158">
        <f t="shared" si="622"/>
        <v>2.8608767419898654E-3</v>
      </c>
      <c r="AF2956" s="159">
        <f t="shared" si="623"/>
        <v>6.9223609157135602E-2</v>
      </c>
      <c r="AG2956" s="160">
        <f t="shared" si="624"/>
        <v>2.8487601200439985E-2</v>
      </c>
      <c r="AH2956" s="161">
        <f t="shared" si="625"/>
        <v>25.547874796349426</v>
      </c>
      <c r="AI2956" s="153">
        <f t="shared" si="616"/>
        <v>947.45212520365055</v>
      </c>
      <c r="AJ2956" s="153">
        <f t="shared" si="626"/>
        <v>922.57505606671532</v>
      </c>
      <c r="AK2956" s="163">
        <f t="shared" si="627"/>
        <v>-552.54787479634945</v>
      </c>
      <c r="AL2956" s="153">
        <f t="shared" si="617"/>
        <v>947.5842268630405</v>
      </c>
    </row>
    <row r="2957" spans="24:38" ht="15" customHeight="1" x14ac:dyDescent="0.25">
      <c r="X2957" s="26">
        <v>69.099999999999994</v>
      </c>
      <c r="Y2957" s="152">
        <v>737</v>
      </c>
      <c r="Z2957" s="153">
        <f t="shared" si="615"/>
        <v>25.432802127810248</v>
      </c>
      <c r="AA2957" s="154">
        <f t="shared" si="618"/>
        <v>1.3764983669739069E-2</v>
      </c>
      <c r="AB2957" s="155">
        <f t="shared" si="619"/>
        <v>9.8999658254595186E-3</v>
      </c>
      <c r="AC2957" s="156">
        <f t="shared" si="620"/>
        <v>1.9667769881122673E-3</v>
      </c>
      <c r="AD2957" s="157">
        <f t="shared" si="621"/>
        <v>5.8614919443333025E-3</v>
      </c>
      <c r="AE2957" s="158">
        <f t="shared" si="622"/>
        <v>2.8562984306389743E-3</v>
      </c>
      <c r="AF2957" s="159">
        <f t="shared" si="623"/>
        <v>6.9035171339753232E-2</v>
      </c>
      <c r="AG2957" s="160">
        <f t="shared" si="624"/>
        <v>2.8395638549380146E-2</v>
      </c>
      <c r="AH2957" s="161">
        <f t="shared" si="625"/>
        <v>25.564582454557666</v>
      </c>
      <c r="AI2957" s="153">
        <f t="shared" si="616"/>
        <v>711.43541754544231</v>
      </c>
      <c r="AJ2957" s="153">
        <f t="shared" si="626"/>
        <v>686.75760290102824</v>
      </c>
      <c r="AK2957" s="163">
        <f t="shared" si="627"/>
        <v>-788.56458245455769</v>
      </c>
      <c r="AL2957" s="153">
        <f t="shared" si="617"/>
        <v>711.56719787218981</v>
      </c>
    </row>
    <row r="2958" spans="24:38" ht="15" customHeight="1" x14ac:dyDescent="0.25">
      <c r="X2958" s="26">
        <v>69.12</v>
      </c>
      <c r="Y2958" s="152">
        <v>559</v>
      </c>
      <c r="Z2958" s="153">
        <f t="shared" si="615"/>
        <v>25.449849753601399</v>
      </c>
      <c r="AA2958" s="154">
        <f t="shared" si="618"/>
        <v>1.3751763111788684E-2</v>
      </c>
      <c r="AB2958" s="155">
        <f t="shared" si="619"/>
        <v>9.8879593806991059E-3</v>
      </c>
      <c r="AC2958" s="156">
        <f t="shared" si="620"/>
        <v>1.9641437015860998E-3</v>
      </c>
      <c r="AD2958" s="157">
        <f t="shared" si="621"/>
        <v>5.8530628470293972E-3</v>
      </c>
      <c r="AE2958" s="158">
        <f t="shared" si="622"/>
        <v>2.8517311006691585E-3</v>
      </c>
      <c r="AF2958" s="159">
        <f t="shared" si="623"/>
        <v>6.8847501928418445E-2</v>
      </c>
      <c r="AG2958" s="160">
        <f t="shared" si="624"/>
        <v>2.8304120500009921E-2</v>
      </c>
      <c r="AH2958" s="161">
        <f t="shared" si="625"/>
        <v>25.581310036171597</v>
      </c>
      <c r="AI2958" s="153">
        <f t="shared" si="616"/>
        <v>533.41868996382846</v>
      </c>
      <c r="AJ2958" s="153">
        <f t="shared" si="626"/>
        <v>509.0080479476332</v>
      </c>
      <c r="AK2958" s="163">
        <f t="shared" si="627"/>
        <v>-966.58131003617154</v>
      </c>
      <c r="AL2958" s="153">
        <f t="shared" si="617"/>
        <v>533.55015024639863</v>
      </c>
    </row>
    <row r="2959" spans="24:38" ht="15" customHeight="1" x14ac:dyDescent="0.25">
      <c r="X2959" s="26">
        <v>69.14</v>
      </c>
      <c r="Y2959" s="152">
        <v>438</v>
      </c>
      <c r="Z2959" s="153">
        <f t="shared" si="615"/>
        <v>25.466916014332938</v>
      </c>
      <c r="AA2959" s="154">
        <f t="shared" si="618"/>
        <v>1.373856159119735E-2</v>
      </c>
      <c r="AB2959" s="155">
        <f t="shared" si="619"/>
        <v>9.8759747644250086E-3</v>
      </c>
      <c r="AC2959" s="156">
        <f t="shared" si="620"/>
        <v>1.9615157000296216E-3</v>
      </c>
      <c r="AD2959" s="157">
        <f t="shared" si="621"/>
        <v>5.8446519188542429E-3</v>
      </c>
      <c r="AE2959" s="158">
        <f t="shared" si="622"/>
        <v>2.8471747169889331E-3</v>
      </c>
      <c r="AF2959" s="159">
        <f t="shared" si="623"/>
        <v>6.8660596750878405E-2</v>
      </c>
      <c r="AG2959" s="160">
        <f t="shared" si="624"/>
        <v>2.8213044190897891E-2</v>
      </c>
      <c r="AH2959" s="161">
        <f t="shared" si="625"/>
        <v>25.598057533966209</v>
      </c>
      <c r="AI2959" s="153">
        <f t="shared" si="616"/>
        <v>412.4019424660338</v>
      </c>
      <c r="AJ2959" s="153">
        <f t="shared" si="626"/>
        <v>388.29991358392203</v>
      </c>
      <c r="AK2959" s="163">
        <f t="shared" si="627"/>
        <v>-1087.5980575339663</v>
      </c>
      <c r="AL2959" s="153">
        <f t="shared" si="617"/>
        <v>412.53308398566708</v>
      </c>
    </row>
    <row r="2960" spans="24:38" ht="15" customHeight="1" x14ac:dyDescent="0.25">
      <c r="X2960" s="26">
        <v>69.16</v>
      </c>
      <c r="Y2960" s="152">
        <v>399</v>
      </c>
      <c r="Z2960" s="153">
        <f t="shared" si="615"/>
        <v>25.48400091000488</v>
      </c>
      <c r="AA2960" s="154">
        <f t="shared" si="618"/>
        <v>1.3725379071431322E-2</v>
      </c>
      <c r="AB2960" s="155">
        <f t="shared" si="619"/>
        <v>9.8640119237550887E-3</v>
      </c>
      <c r="AC2960" s="156">
        <f t="shared" si="620"/>
        <v>1.9588929693097798E-3</v>
      </c>
      <c r="AD2960" s="157">
        <f t="shared" si="621"/>
        <v>5.8362591076265222E-3</v>
      </c>
      <c r="AE2960" s="158">
        <f t="shared" si="622"/>
        <v>2.8426292446468628E-3</v>
      </c>
      <c r="AF2960" s="159">
        <f t="shared" si="623"/>
        <v>6.8474451663159921E-2</v>
      </c>
      <c r="AG2960" s="160">
        <f t="shared" si="624"/>
        <v>2.8122406783596163E-2</v>
      </c>
      <c r="AH2960" s="161">
        <f t="shared" si="625"/>
        <v>25.614824940768408</v>
      </c>
      <c r="AI2960" s="153">
        <f t="shared" si="616"/>
        <v>373.38517505923159</v>
      </c>
      <c r="AJ2960" s="153">
        <f t="shared" si="626"/>
        <v>349.41475928324058</v>
      </c>
      <c r="AK2960" s="163">
        <f t="shared" si="627"/>
        <v>-1126.6148249407684</v>
      </c>
      <c r="AL2960" s="153">
        <f t="shared" si="617"/>
        <v>373.51599908999515</v>
      </c>
    </row>
    <row r="2961" spans="24:38" ht="15" customHeight="1" x14ac:dyDescent="0.25">
      <c r="X2961" s="26">
        <v>69.180000000000007</v>
      </c>
      <c r="Y2961" s="152">
        <v>439</v>
      </c>
      <c r="Z2961" s="153">
        <f t="shared" si="615"/>
        <v>25.501104440617212</v>
      </c>
      <c r="AA2961" s="154">
        <f t="shared" si="618"/>
        <v>1.3712215516044462E-2</v>
      </c>
      <c r="AB2961" s="155">
        <f t="shared" si="619"/>
        <v>9.8520708059672592E-3</v>
      </c>
      <c r="AC2961" s="156">
        <f t="shared" si="620"/>
        <v>1.9562754953407323E-3</v>
      </c>
      <c r="AD2961" s="157">
        <f t="shared" si="621"/>
        <v>5.827884361352116E-3</v>
      </c>
      <c r="AE2961" s="158">
        <f t="shared" si="622"/>
        <v>2.8380946488309024E-3</v>
      </c>
      <c r="AF2961" s="159">
        <f t="shared" si="623"/>
        <v>6.828906254934014E-2</v>
      </c>
      <c r="AG2961" s="160">
        <f t="shared" si="624"/>
        <v>2.8032205462419409E-2</v>
      </c>
      <c r="AH2961" s="161">
        <f t="shared" si="625"/>
        <v>25.631612249456506</v>
      </c>
      <c r="AI2961" s="153">
        <f t="shared" si="616"/>
        <v>413.36838775054349</v>
      </c>
      <c r="AJ2961" s="153">
        <f t="shared" si="626"/>
        <v>389.23331205349353</v>
      </c>
      <c r="AK2961" s="163">
        <f t="shared" si="627"/>
        <v>-1086.6316122494566</v>
      </c>
      <c r="AL2961" s="153">
        <f t="shared" si="617"/>
        <v>413.49889555938279</v>
      </c>
    </row>
    <row r="2962" spans="24:38" ht="15" customHeight="1" x14ac:dyDescent="0.25">
      <c r="X2962" s="26">
        <v>69.2</v>
      </c>
      <c r="Y2962" s="152">
        <v>516</v>
      </c>
      <c r="Z2962" s="153">
        <f t="shared" si="615"/>
        <v>25.518226606169932</v>
      </c>
      <c r="AA2962" s="154">
        <f t="shared" si="618"/>
        <v>1.369907088867799E-2</v>
      </c>
      <c r="AB2962" s="155">
        <f t="shared" si="619"/>
        <v>9.8401513584989182E-3</v>
      </c>
      <c r="AC2962" s="156">
        <f t="shared" si="620"/>
        <v>1.953663264083666E-3</v>
      </c>
      <c r="AD2962" s="157">
        <f t="shared" si="621"/>
        <v>5.8195276282233099E-3</v>
      </c>
      <c r="AE2962" s="158">
        <f t="shared" si="622"/>
        <v>2.8335708948677377E-3</v>
      </c>
      <c r="AF2962" s="159">
        <f t="shared" si="623"/>
        <v>6.8104425321319342E-2</v>
      </c>
      <c r="AG2962" s="160">
        <f t="shared" si="624"/>
        <v>2.7942437434226322E-2</v>
      </c>
      <c r="AH2962" s="161">
        <f t="shared" si="625"/>
        <v>25.648419452959828</v>
      </c>
      <c r="AI2962" s="153">
        <f t="shared" si="616"/>
        <v>490.35158054704016</v>
      </c>
      <c r="AJ2962" s="153">
        <f t="shared" si="626"/>
        <v>465.97804756779152</v>
      </c>
      <c r="AK2962" s="163">
        <f t="shared" si="627"/>
        <v>-1009.6484194529598</v>
      </c>
      <c r="AL2962" s="153">
        <f t="shared" si="617"/>
        <v>490.48177339383005</v>
      </c>
    </row>
    <row r="2963" spans="24:38" ht="15" customHeight="1" x14ac:dyDescent="0.25">
      <c r="X2963" s="26">
        <v>69.22</v>
      </c>
      <c r="Y2963" s="152">
        <v>644</v>
      </c>
      <c r="Z2963" s="153">
        <f t="shared" si="615"/>
        <v>25.535367406663084</v>
      </c>
      <c r="AA2963" s="154">
        <f t="shared" si="618"/>
        <v>1.3685945153060205E-2</v>
      </c>
      <c r="AB2963" s="155">
        <f t="shared" si="619"/>
        <v>9.8282535289463194E-3</v>
      </c>
      <c r="AC2963" s="156">
        <f t="shared" si="620"/>
        <v>1.9510562615465961E-3</v>
      </c>
      <c r="AD2963" s="157">
        <f t="shared" si="621"/>
        <v>5.8111888566179633E-3</v>
      </c>
      <c r="AE2963" s="158">
        <f t="shared" si="622"/>
        <v>2.829057948222104E-3</v>
      </c>
      <c r="AF2963" s="159">
        <f t="shared" si="623"/>
        <v>6.7920535918594774E-2</v>
      </c>
      <c r="AG2963" s="160">
        <f t="shared" si="624"/>
        <v>2.7853099928203014E-2</v>
      </c>
      <c r="AH2963" s="161">
        <f t="shared" si="625"/>
        <v>25.665246544258281</v>
      </c>
      <c r="AI2963" s="153">
        <f t="shared" si="616"/>
        <v>618.33475345574175</v>
      </c>
      <c r="AJ2963" s="153">
        <f t="shared" si="626"/>
        <v>593.69234057635538</v>
      </c>
      <c r="AK2963" s="163">
        <f t="shared" si="627"/>
        <v>-881.66524654425825</v>
      </c>
      <c r="AL2963" s="153">
        <f t="shared" si="617"/>
        <v>618.46463259333689</v>
      </c>
    </row>
    <row r="2964" spans="24:38" ht="15" customHeight="1" x14ac:dyDescent="0.25">
      <c r="X2964" s="26">
        <v>69.239999999999995</v>
      </c>
      <c r="Y2964" s="152">
        <v>653</v>
      </c>
      <c r="Z2964" s="153">
        <f t="shared" si="615"/>
        <v>25.552526842096569</v>
      </c>
      <c r="AA2964" s="154">
        <f t="shared" si="618"/>
        <v>1.3672838273006246E-2</v>
      </c>
      <c r="AB2964" s="155">
        <f t="shared" si="619"/>
        <v>9.81637726506405E-3</v>
      </c>
      <c r="AC2964" s="156">
        <f t="shared" si="620"/>
        <v>1.9484544737841867E-3</v>
      </c>
      <c r="AD2964" s="157">
        <f t="shared" si="621"/>
        <v>5.8028679950987323E-3</v>
      </c>
      <c r="AE2964" s="158">
        <f t="shared" si="622"/>
        <v>2.8245557744961411E-3</v>
      </c>
      <c r="AF2964" s="159">
        <f t="shared" si="623"/>
        <v>6.7737390308037937E-2</v>
      </c>
      <c r="AG2964" s="160">
        <f t="shared" si="624"/>
        <v>2.776419019564939E-2</v>
      </c>
      <c r="AH2964" s="161">
        <f t="shared" si="625"/>
        <v>25.682093516381705</v>
      </c>
      <c r="AI2964" s="153">
        <f t="shared" si="616"/>
        <v>627.31790648361834</v>
      </c>
      <c r="AJ2964" s="153">
        <f t="shared" si="626"/>
        <v>602.64587411177604</v>
      </c>
      <c r="AK2964" s="163">
        <f t="shared" si="627"/>
        <v>-872.68209351638166</v>
      </c>
      <c r="AL2964" s="153">
        <f t="shared" si="617"/>
        <v>627.44747315790346</v>
      </c>
    </row>
    <row r="2965" spans="24:38" ht="15" customHeight="1" x14ac:dyDescent="0.25">
      <c r="X2965" s="26">
        <v>69.260000000000005</v>
      </c>
      <c r="Y2965" s="152">
        <v>640</v>
      </c>
      <c r="Z2965" s="153">
        <f t="shared" si="615"/>
        <v>25.569704912470499</v>
      </c>
      <c r="AA2965" s="154">
        <f t="shared" si="618"/>
        <v>1.3659750212417845E-2</v>
      </c>
      <c r="AB2965" s="155">
        <f t="shared" si="619"/>
        <v>9.8045225147644077E-3</v>
      </c>
      <c r="AC2965" s="156">
        <f t="shared" si="620"/>
        <v>1.9458578868975611E-3</v>
      </c>
      <c r="AD2965" s="157">
        <f t="shared" si="621"/>
        <v>5.7945649924122638E-3</v>
      </c>
      <c r="AE2965" s="158">
        <f t="shared" si="622"/>
        <v>2.8200643394287309E-3</v>
      </c>
      <c r="AF2965" s="159">
        <f t="shared" si="623"/>
        <v>6.7554984483673183E-2</v>
      </c>
      <c r="AG2965" s="160">
        <f t="shared" si="624"/>
        <v>2.7675705509767591E-2</v>
      </c>
      <c r="AH2965" s="161">
        <f t="shared" si="625"/>
        <v>25.698960362409863</v>
      </c>
      <c r="AI2965" s="153">
        <f t="shared" si="616"/>
        <v>614.30103963759018</v>
      </c>
      <c r="AJ2965" s="153">
        <f t="shared" si="626"/>
        <v>589.63401140597523</v>
      </c>
      <c r="AK2965" s="163">
        <f t="shared" si="627"/>
        <v>-885.69896036240982</v>
      </c>
      <c r="AL2965" s="153">
        <f t="shared" si="617"/>
        <v>614.43029508752954</v>
      </c>
    </row>
    <row r="2966" spans="24:38" ht="15" customHeight="1" x14ac:dyDescent="0.25">
      <c r="X2966" s="26">
        <v>69.28</v>
      </c>
      <c r="Y2966" s="152">
        <v>480</v>
      </c>
      <c r="Z2966" s="153">
        <f t="shared" si="615"/>
        <v>25.586901617784818</v>
      </c>
      <c r="AA2966" s="154">
        <f t="shared" si="618"/>
        <v>1.3646680935283097E-2</v>
      </c>
      <c r="AB2966" s="155">
        <f t="shared" si="619"/>
        <v>9.7926892261168894E-3</v>
      </c>
      <c r="AC2966" s="156">
        <f t="shared" si="620"/>
        <v>1.9432664870341217E-3</v>
      </c>
      <c r="AD2966" s="157">
        <f t="shared" si="621"/>
        <v>5.7862797974884356E-3</v>
      </c>
      <c r="AE2966" s="158">
        <f t="shared" si="622"/>
        <v>2.8155836088948547E-3</v>
      </c>
      <c r="AF2966" s="159">
        <f t="shared" si="623"/>
        <v>6.7373314466459056E-2</v>
      </c>
      <c r="AG2966" s="160">
        <f t="shared" si="624"/>
        <v>2.7587643165453139E-2</v>
      </c>
      <c r="AH2966" s="161">
        <f t="shared" si="625"/>
        <v>25.715847075471551</v>
      </c>
      <c r="AI2966" s="153">
        <f t="shared" si="616"/>
        <v>454.28415292452843</v>
      </c>
      <c r="AJ2966" s="153">
        <f t="shared" si="626"/>
        <v>429.94602416324233</v>
      </c>
      <c r="AK2966" s="163">
        <f t="shared" si="627"/>
        <v>-1045.7158470754716</v>
      </c>
      <c r="AL2966" s="153">
        <f t="shared" si="617"/>
        <v>454.4130983822152</v>
      </c>
    </row>
    <row r="2967" spans="24:38" ht="15" customHeight="1" x14ac:dyDescent="0.25">
      <c r="X2967" s="26">
        <v>69.3</v>
      </c>
      <c r="Y2967" s="152">
        <v>392</v>
      </c>
      <c r="Z2967" s="153">
        <f t="shared" si="615"/>
        <v>25.60411695803954</v>
      </c>
      <c r="AA2967" s="154">
        <f t="shared" si="618"/>
        <v>1.3633630405676174E-2</v>
      </c>
      <c r="AB2967" s="155">
        <f t="shared" si="619"/>
        <v>9.7808773473475608E-3</v>
      </c>
      <c r="AC2967" s="156">
        <f t="shared" si="620"/>
        <v>1.940680260387357E-3</v>
      </c>
      <c r="AD2967" s="157">
        <f t="shared" si="621"/>
        <v>5.7780123594395275E-3</v>
      </c>
      <c r="AE2967" s="158">
        <f t="shared" si="622"/>
        <v>2.8111135489049337E-3</v>
      </c>
      <c r="AF2967" s="159">
        <f t="shared" si="623"/>
        <v>6.719237630407067E-2</v>
      </c>
      <c r="AG2967" s="160">
        <f t="shared" si="624"/>
        <v>2.750000047908779E-2</v>
      </c>
      <c r="AH2967" s="161">
        <f t="shared" si="625"/>
        <v>25.732753648744449</v>
      </c>
      <c r="AI2967" s="153">
        <f t="shared" si="616"/>
        <v>366.26724635125555</v>
      </c>
      <c r="AJ2967" s="153">
        <f t="shared" si="626"/>
        <v>342.22371364727377</v>
      </c>
      <c r="AK2967" s="163">
        <f t="shared" si="627"/>
        <v>-1133.7327536487444</v>
      </c>
      <c r="AL2967" s="153">
        <f t="shared" si="617"/>
        <v>366.39588304196047</v>
      </c>
    </row>
    <row r="2968" spans="24:38" ht="15" customHeight="1" x14ac:dyDescent="0.25">
      <c r="X2968" s="26">
        <v>69.319999999999993</v>
      </c>
      <c r="Y2968" s="152">
        <v>258</v>
      </c>
      <c r="Z2968" s="153">
        <f t="shared" si="615"/>
        <v>25.621350933234652</v>
      </c>
      <c r="AA2968" s="154">
        <f t="shared" si="618"/>
        <v>1.3620598587757108E-2</v>
      </c>
      <c r="AB2968" s="155">
        <f t="shared" si="619"/>
        <v>9.7690868268385245E-3</v>
      </c>
      <c r="AC2968" s="156">
        <f t="shared" si="620"/>
        <v>1.9380991931966626E-3</v>
      </c>
      <c r="AD2968" s="157">
        <f t="shared" si="621"/>
        <v>5.76976262755947E-3</v>
      </c>
      <c r="AE2968" s="158">
        <f t="shared" si="622"/>
        <v>2.8066541256041889E-3</v>
      </c>
      <c r="AF2968" s="159">
        <f t="shared" si="623"/>
        <v>6.7012166070685081E-2</v>
      </c>
      <c r="AG2968" s="160">
        <f t="shared" si="624"/>
        <v>2.741277478833529E-2</v>
      </c>
      <c r="AH2968" s="161">
        <f t="shared" si="625"/>
        <v>25.749680075454627</v>
      </c>
      <c r="AI2968" s="153">
        <f t="shared" si="616"/>
        <v>232.25031992454538</v>
      </c>
      <c r="AJ2968" s="153">
        <f t="shared" si="626"/>
        <v>209.07058567850265</v>
      </c>
      <c r="AK2968" s="163">
        <f t="shared" si="627"/>
        <v>-1267.7496800754545</v>
      </c>
      <c r="AL2968" s="153">
        <f t="shared" si="617"/>
        <v>232.37864906676535</v>
      </c>
    </row>
    <row r="2969" spans="24:38" ht="15" customHeight="1" x14ac:dyDescent="0.25">
      <c r="X2969" s="26">
        <v>69.34</v>
      </c>
      <c r="Y2969" s="152">
        <v>220</v>
      </c>
      <c r="Z2969" s="153">
        <f t="shared" si="615"/>
        <v>25.638603543370166</v>
      </c>
      <c r="AA2969" s="154">
        <f t="shared" si="618"/>
        <v>1.3607585445771515E-2</v>
      </c>
      <c r="AB2969" s="155">
        <f t="shared" si="619"/>
        <v>9.7573176131273438E-3</v>
      </c>
      <c r="AC2969" s="156">
        <f t="shared" si="620"/>
        <v>1.9355232717471562E-3</v>
      </c>
      <c r="AD2969" s="157">
        <f t="shared" si="621"/>
        <v>5.7615305513230523E-3</v>
      </c>
      <c r="AE2969" s="158">
        <f t="shared" si="622"/>
        <v>2.8022053052720003E-3</v>
      </c>
      <c r="AF2969" s="159">
        <f t="shared" si="623"/>
        <v>6.6832679866768108E-2</v>
      </c>
      <c r="AG2969" s="160">
        <f t="shared" si="624"/>
        <v>2.7325963451939064E-2</v>
      </c>
      <c r="AH2969" s="161">
        <f t="shared" si="625"/>
        <v>25.766626348876112</v>
      </c>
      <c r="AI2969" s="153">
        <f t="shared" si="616"/>
        <v>194.23337365112388</v>
      </c>
      <c r="AJ2969" s="153">
        <f t="shared" si="626"/>
        <v>171.48456109044136</v>
      </c>
      <c r="AK2969" s="163">
        <f t="shared" si="627"/>
        <v>-1305.7666263488761</v>
      </c>
      <c r="AL2969" s="153">
        <f t="shared" si="617"/>
        <v>194.36139645662985</v>
      </c>
    </row>
    <row r="2970" spans="24:38" ht="15" customHeight="1" x14ac:dyDescent="0.25">
      <c r="X2970" s="26">
        <v>69.36</v>
      </c>
      <c r="Y2970" s="152">
        <v>187</v>
      </c>
      <c r="Z2970" s="153">
        <f t="shared" si="615"/>
        <v>25.655874788446056</v>
      </c>
      <c r="AA2970" s="154">
        <f t="shared" si="618"/>
        <v>1.3594590944050413E-2</v>
      </c>
      <c r="AB2970" s="155">
        <f t="shared" si="619"/>
        <v>9.7455696549065083E-3</v>
      </c>
      <c r="AC2970" s="156">
        <f t="shared" si="620"/>
        <v>1.9329524823695008E-3</v>
      </c>
      <c r="AD2970" s="157">
        <f t="shared" si="621"/>
        <v>5.7533160803851712E-3</v>
      </c>
      <c r="AE2970" s="158">
        <f t="shared" si="622"/>
        <v>2.7977670543212767E-3</v>
      </c>
      <c r="AF2970" s="159">
        <f t="shared" si="623"/>
        <v>6.665391381886393E-2</v>
      </c>
      <c r="AG2970" s="160">
        <f t="shared" si="624"/>
        <v>2.7239563849522461E-2</v>
      </c>
      <c r="AH2970" s="161">
        <f t="shared" si="625"/>
        <v>25.783592462330475</v>
      </c>
      <c r="AI2970" s="153">
        <f t="shared" si="616"/>
        <v>161.21640753766951</v>
      </c>
      <c r="AJ2970" s="153">
        <f t="shared" si="626"/>
        <v>138.98786127995692</v>
      </c>
      <c r="AK2970" s="163">
        <f t="shared" si="627"/>
        <v>-1338.7835924623305</v>
      </c>
      <c r="AL2970" s="153">
        <f t="shared" si="617"/>
        <v>161.34412521155394</v>
      </c>
    </row>
    <row r="2971" spans="24:38" ht="15" customHeight="1" x14ac:dyDescent="0.25">
      <c r="X2971" s="26">
        <v>69.38</v>
      </c>
      <c r="Y2971" s="152">
        <v>141</v>
      </c>
      <c r="Z2971" s="153">
        <f t="shared" si="615"/>
        <v>25.673164668462391</v>
      </c>
      <c r="AA2971" s="154">
        <f t="shared" si="618"/>
        <v>1.3581615047009891E-2</v>
      </c>
      <c r="AB2971" s="155">
        <f t="shared" si="619"/>
        <v>9.7338429010228305E-3</v>
      </c>
      <c r="AC2971" s="156">
        <f t="shared" si="620"/>
        <v>1.930386811439715E-3</v>
      </c>
      <c r="AD2971" s="157">
        <f t="shared" si="621"/>
        <v>5.7451191645800301E-3</v>
      </c>
      <c r="AE2971" s="158">
        <f t="shared" si="622"/>
        <v>2.7933393392978057E-3</v>
      </c>
      <c r="AF2971" s="159">
        <f t="shared" si="623"/>
        <v>6.6475864079385327E-2</v>
      </c>
      <c r="AG2971" s="160">
        <f t="shared" si="624"/>
        <v>2.7153573381390631E-2</v>
      </c>
      <c r="AH2971" s="161">
        <f t="shared" si="625"/>
        <v>25.800578409186521</v>
      </c>
      <c r="AI2971" s="153">
        <f t="shared" si="616"/>
        <v>115.19942159081347</v>
      </c>
      <c r="AJ2971" s="153">
        <f t="shared" si="626"/>
        <v>94.119905920978582</v>
      </c>
      <c r="AK2971" s="163">
        <f t="shared" si="627"/>
        <v>-1384.8005784091865</v>
      </c>
      <c r="AL2971" s="153">
        <f t="shared" si="617"/>
        <v>115.32683533153761</v>
      </c>
    </row>
    <row r="2972" spans="24:38" ht="15" customHeight="1" x14ac:dyDescent="0.25">
      <c r="X2972" s="26">
        <v>69.400000000000006</v>
      </c>
      <c r="Y2972" s="152">
        <v>124</v>
      </c>
      <c r="Z2972" s="153">
        <f t="shared" si="615"/>
        <v>25.690473183419087</v>
      </c>
      <c r="AA2972" s="154">
        <f t="shared" si="618"/>
        <v>1.3568657719150922E-2</v>
      </c>
      <c r="AB2972" s="155">
        <f t="shared" si="619"/>
        <v>9.7221373004769095E-3</v>
      </c>
      <c r="AC2972" s="156">
        <f t="shared" si="620"/>
        <v>1.9278262453789954E-3</v>
      </c>
      <c r="AD2972" s="157">
        <f t="shared" si="621"/>
        <v>5.7369397539203861E-3</v>
      </c>
      <c r="AE2972" s="158">
        <f t="shared" si="622"/>
        <v>2.7889221268796345E-3</v>
      </c>
      <c r="AF2972" s="159">
        <f t="shared" si="623"/>
        <v>6.629852682640687E-2</v>
      </c>
      <c r="AG2972" s="160">
        <f t="shared" si="624"/>
        <v>2.7067989468335142E-2</v>
      </c>
      <c r="AH2972" s="161">
        <f t="shared" si="625"/>
        <v>25.817584182859637</v>
      </c>
      <c r="AI2972" s="153">
        <f t="shared" si="616"/>
        <v>98.182415817140367</v>
      </c>
      <c r="AJ2972" s="153">
        <f t="shared" si="626"/>
        <v>77.740215932982693</v>
      </c>
      <c r="AK2972" s="163">
        <f t="shared" si="627"/>
        <v>-1401.8175841828597</v>
      </c>
      <c r="AL2972" s="153">
        <f t="shared" si="617"/>
        <v>98.309526816580913</v>
      </c>
    </row>
    <row r="2973" spans="24:38" ht="15" customHeight="1" x14ac:dyDescent="0.25">
      <c r="X2973" s="26">
        <v>69.42</v>
      </c>
      <c r="Y2973" s="152">
        <v>128</v>
      </c>
      <c r="Z2973" s="153">
        <f t="shared" si="615"/>
        <v>25.7078003333162</v>
      </c>
      <c r="AA2973" s="154">
        <f t="shared" si="618"/>
        <v>1.3555718925059128E-2</v>
      </c>
      <c r="AB2973" s="155">
        <f t="shared" si="619"/>
        <v>9.7104528024226054E-3</v>
      </c>
      <c r="AC2973" s="156">
        <f t="shared" si="620"/>
        <v>1.9252707706535438E-3</v>
      </c>
      <c r="AD2973" s="157">
        <f t="shared" si="621"/>
        <v>5.7287777985968093E-3</v>
      </c>
      <c r="AE2973" s="158">
        <f t="shared" si="622"/>
        <v>2.7845153838764467E-3</v>
      </c>
      <c r="AF2973" s="159">
        <f t="shared" si="623"/>
        <v>6.6121898263460391E-2</v>
      </c>
      <c r="AG2973" s="160">
        <f t="shared" si="624"/>
        <v>2.6982809551440726E-2</v>
      </c>
      <c r="AH2973" s="161">
        <f t="shared" si="625"/>
        <v>25.83460977681171</v>
      </c>
      <c r="AI2973" s="153">
        <f t="shared" si="616"/>
        <v>102.1653902231883</v>
      </c>
      <c r="AJ2973" s="153">
        <f t="shared" si="626"/>
        <v>81.545054370752652</v>
      </c>
      <c r="AK2973" s="163">
        <f t="shared" si="627"/>
        <v>-1397.8346097768117</v>
      </c>
      <c r="AL2973" s="153">
        <f t="shared" si="617"/>
        <v>102.2921996666838</v>
      </c>
    </row>
    <row r="2974" spans="24:38" ht="15" customHeight="1" x14ac:dyDescent="0.25">
      <c r="X2974" s="26">
        <v>69.44</v>
      </c>
      <c r="Y2974" s="152">
        <v>98</v>
      </c>
      <c r="Z2974" s="153">
        <f t="shared" si="615"/>
        <v>25.725146118153688</v>
      </c>
      <c r="AA2974" s="154">
        <f t="shared" si="618"/>
        <v>1.3542798629404485E-2</v>
      </c>
      <c r="AB2974" s="155">
        <f t="shared" si="619"/>
        <v>9.6987893561664307E-3</v>
      </c>
      <c r="AC2974" s="156">
        <f t="shared" si="620"/>
        <v>1.9227203737743779E-3</v>
      </c>
      <c r="AD2974" s="157">
        <f t="shared" si="621"/>
        <v>5.7206332489768844E-3</v>
      </c>
      <c r="AE2974" s="158">
        <f t="shared" si="622"/>
        <v>2.7801190772289265E-3</v>
      </c>
      <c r="AF2974" s="159">
        <f t="shared" si="623"/>
        <v>6.5945974619330855E-2</v>
      </c>
      <c r="AG2974" s="160">
        <f t="shared" si="624"/>
        <v>2.6898031091893575E-2</v>
      </c>
      <c r="AH2974" s="161">
        <f t="shared" si="625"/>
        <v>25.851655184550467</v>
      </c>
      <c r="AI2974" s="153">
        <f t="shared" si="616"/>
        <v>72.148344815449533</v>
      </c>
      <c r="AJ2974" s="153">
        <f t="shared" si="626"/>
        <v>53.116159791928602</v>
      </c>
      <c r="AK2974" s="163">
        <f t="shared" si="627"/>
        <v>-1427.8516551845505</v>
      </c>
      <c r="AL2974" s="153">
        <f t="shared" si="617"/>
        <v>72.274853881846312</v>
      </c>
    </row>
    <row r="2975" spans="24:38" ht="15" customHeight="1" x14ac:dyDescent="0.25">
      <c r="X2975" s="26">
        <v>69.459999999999994</v>
      </c>
      <c r="Y2975" s="152">
        <v>91</v>
      </c>
      <c r="Z2975" s="153">
        <f t="shared" si="615"/>
        <v>25.74251053793158</v>
      </c>
      <c r="AA2975" s="154">
        <f t="shared" si="618"/>
        <v>1.3529896796941132E-2</v>
      </c>
      <c r="AB2975" s="155">
        <f t="shared" si="619"/>
        <v>9.68714691116704E-3</v>
      </c>
      <c r="AC2975" s="156">
        <f t="shared" si="620"/>
        <v>1.9201750412971589E-3</v>
      </c>
      <c r="AD2975" s="157">
        <f t="shared" si="621"/>
        <v>5.7125060556044846E-3</v>
      </c>
      <c r="AE2975" s="158">
        <f t="shared" si="622"/>
        <v>2.7757331740081463E-3</v>
      </c>
      <c r="AF2975" s="159">
        <f t="shared" si="623"/>
        <v>6.577075214785566E-2</v>
      </c>
      <c r="AG2975" s="160">
        <f t="shared" si="624"/>
        <v>2.6813651570792456E-2</v>
      </c>
      <c r="AH2975" s="161">
        <f t="shared" si="625"/>
        <v>25.868720399629247</v>
      </c>
      <c r="AI2975" s="153">
        <f t="shared" si="616"/>
        <v>65.13127960037076</v>
      </c>
      <c r="AJ2975" s="153">
        <f t="shared" si="626"/>
        <v>46.616303103095305</v>
      </c>
      <c r="AK2975" s="163">
        <f t="shared" si="627"/>
        <v>-1434.8687203996292</v>
      </c>
      <c r="AL2975" s="153">
        <f t="shared" si="617"/>
        <v>65.25748946206842</v>
      </c>
    </row>
    <row r="2976" spans="24:38" ht="15" customHeight="1" x14ac:dyDescent="0.25">
      <c r="X2976" s="26">
        <v>69.48</v>
      </c>
      <c r="Y2976" s="152">
        <v>83</v>
      </c>
      <c r="Z2976" s="153">
        <f t="shared" si="615"/>
        <v>25.759893592649874</v>
      </c>
      <c r="AA2976" s="154">
        <f t="shared" si="618"/>
        <v>1.3517013392507101E-2</v>
      </c>
      <c r="AB2976" s="155">
        <f t="shared" si="619"/>
        <v>9.6755254170346697E-3</v>
      </c>
      <c r="AC2976" s="156">
        <f t="shared" si="620"/>
        <v>1.9176347598220118E-3</v>
      </c>
      <c r="AD2976" s="157">
        <f t="shared" si="621"/>
        <v>5.7043961691990086E-3</v>
      </c>
      <c r="AE2976" s="158">
        <f t="shared" si="622"/>
        <v>2.7713576414149471E-3</v>
      </c>
      <c r="AF2976" s="159">
        <f t="shared" si="623"/>
        <v>6.5596227127724824E-2</v>
      </c>
      <c r="AG2976" s="160">
        <f t="shared" si="624"/>
        <v>2.6729668488961425E-2</v>
      </c>
      <c r="AH2976" s="161">
        <f t="shared" si="625"/>
        <v>25.885805415646537</v>
      </c>
      <c r="AI2976" s="153">
        <f t="shared" si="616"/>
        <v>57.114194584353463</v>
      </c>
      <c r="AJ2976" s="153">
        <f t="shared" si="626"/>
        <v>39.301581000233618</v>
      </c>
      <c r="AK2976" s="163">
        <f t="shared" si="627"/>
        <v>-1442.8858054156465</v>
      </c>
      <c r="AL2976" s="153">
        <f t="shared" si="617"/>
        <v>57.240106407350126</v>
      </c>
    </row>
    <row r="2977" spans="24:38" ht="15" customHeight="1" x14ac:dyDescent="0.25">
      <c r="X2977" s="26">
        <v>69.5</v>
      </c>
      <c r="Y2977" s="152">
        <v>81</v>
      </c>
      <c r="Z2977" s="153">
        <f t="shared" si="615"/>
        <v>25.777295282308543</v>
      </c>
      <c r="AA2977" s="154">
        <f t="shared" si="618"/>
        <v>1.3504148381024109E-2</v>
      </c>
      <c r="AB2977" s="155">
        <f t="shared" si="619"/>
        <v>9.6639248235306091E-3</v>
      </c>
      <c r="AC2977" s="156">
        <f t="shared" si="620"/>
        <v>1.9150995159933565E-3</v>
      </c>
      <c r="AD2977" s="157">
        <f t="shared" si="621"/>
        <v>5.6963035406546536E-3</v>
      </c>
      <c r="AE2977" s="158">
        <f t="shared" si="622"/>
        <v>2.7669924467793343E-3</v>
      </c>
      <c r="AF2977" s="159">
        <f t="shared" si="623"/>
        <v>6.5422395862284044E-2</v>
      </c>
      <c r="AG2977" s="160">
        <f t="shared" si="624"/>
        <v>2.6646079366764955E-2</v>
      </c>
      <c r="AH2977" s="161">
        <f t="shared" si="625"/>
        <v>25.902910226245577</v>
      </c>
      <c r="AI2977" s="153">
        <f t="shared" si="616"/>
        <v>55.097089773754419</v>
      </c>
      <c r="AJ2977" s="153">
        <f t="shared" si="626"/>
        <v>37.477645697989551</v>
      </c>
      <c r="AK2977" s="163">
        <f t="shared" si="627"/>
        <v>-1444.9029102262457</v>
      </c>
      <c r="AL2977" s="153">
        <f t="shared" si="617"/>
        <v>55.222704717691457</v>
      </c>
    </row>
    <row r="2978" spans="24:38" ht="15" customHeight="1" x14ac:dyDescent="0.25">
      <c r="X2978" s="26">
        <v>69.52</v>
      </c>
      <c r="Y2978" s="152">
        <v>71</v>
      </c>
      <c r="Z2978" s="153">
        <f t="shared" si="615"/>
        <v>25.794715606907658</v>
      </c>
      <c r="AA2978" s="154">
        <f t="shared" si="618"/>
        <v>1.3491301727497282E-2</v>
      </c>
      <c r="AB2978" s="155">
        <f t="shared" si="619"/>
        <v>9.652345080566626E-3</v>
      </c>
      <c r="AC2978" s="156">
        <f t="shared" si="620"/>
        <v>1.9125692964997213E-3</v>
      </c>
      <c r="AD2978" s="157">
        <f t="shared" si="621"/>
        <v>5.6882281210396393E-3</v>
      </c>
      <c r="AE2978" s="158">
        <f t="shared" si="622"/>
        <v>2.7626375575598543E-3</v>
      </c>
      <c r="AF2978" s="159">
        <f t="shared" si="623"/>
        <v>6.5249254679338009E-2</v>
      </c>
      <c r="AG2978" s="160">
        <f t="shared" si="624"/>
        <v>2.6562881743924599E-2</v>
      </c>
      <c r="AH2978" s="161">
        <f t="shared" si="625"/>
        <v>25.920034825114087</v>
      </c>
      <c r="AI2978" s="153">
        <f t="shared" si="616"/>
        <v>45.079965174885913</v>
      </c>
      <c r="AJ2978" s="153">
        <f t="shared" si="626"/>
        <v>28.622581129139814</v>
      </c>
      <c r="AK2978" s="163">
        <f t="shared" si="627"/>
        <v>-1454.920034825114</v>
      </c>
      <c r="AL2978" s="153">
        <f t="shared" si="617"/>
        <v>45.205284393092342</v>
      </c>
    </row>
    <row r="2979" spans="24:38" ht="15" customHeight="1" x14ac:dyDescent="0.25">
      <c r="X2979" s="26">
        <v>69.540000000000006</v>
      </c>
      <c r="Y2979" s="152">
        <v>92</v>
      </c>
      <c r="Z2979" s="153">
        <f t="shared" si="615"/>
        <v>25.812154566447134</v>
      </c>
      <c r="AA2979" s="154">
        <f t="shared" si="618"/>
        <v>1.3478473397014927E-2</v>
      </c>
      <c r="AB2979" s="155">
        <f t="shared" si="619"/>
        <v>9.6407861382044463E-3</v>
      </c>
      <c r="AC2979" s="156">
        <f t="shared" si="620"/>
        <v>1.9100440880735719E-3</v>
      </c>
      <c r="AD2979" s="157">
        <f t="shared" si="621"/>
        <v>5.6801698615954856E-3</v>
      </c>
      <c r="AE2979" s="158">
        <f t="shared" si="622"/>
        <v>2.7582929413429913E-3</v>
      </c>
      <c r="AF2979" s="159">
        <f t="shared" si="623"/>
        <v>6.5076799930956955E-2</v>
      </c>
      <c r="AG2979" s="160">
        <f t="shared" si="624"/>
        <v>2.6480073179338058E-2</v>
      </c>
      <c r="AH2979" s="161">
        <f t="shared" si="625"/>
        <v>25.937179205983664</v>
      </c>
      <c r="AI2979" s="153">
        <f t="shared" si="616"/>
        <v>66.062820794016332</v>
      </c>
      <c r="AJ2979" s="153">
        <f t="shared" si="626"/>
        <v>47.438003165894749</v>
      </c>
      <c r="AK2979" s="163">
        <f t="shared" si="627"/>
        <v>-1433.9371792059837</v>
      </c>
      <c r="AL2979" s="153">
        <f t="shared" si="617"/>
        <v>66.187845433552866</v>
      </c>
    </row>
    <row r="2980" spans="24:38" ht="15" customHeight="1" x14ac:dyDescent="0.25">
      <c r="X2980" s="26">
        <v>69.56</v>
      </c>
      <c r="Y2980" s="152">
        <v>63</v>
      </c>
      <c r="Z2980" s="153">
        <f t="shared" si="615"/>
        <v>25.829612160926985</v>
      </c>
      <c r="AA2980" s="154">
        <f t="shared" si="618"/>
        <v>1.3465663354748332E-2</v>
      </c>
      <c r="AB2980" s="155">
        <f t="shared" si="619"/>
        <v>9.6292479466552304E-3</v>
      </c>
      <c r="AC2980" s="156">
        <f t="shared" si="620"/>
        <v>1.9075238774911465E-3</v>
      </c>
      <c r="AD2980" s="157">
        <f t="shared" si="621"/>
        <v>5.6721287137362925E-3</v>
      </c>
      <c r="AE2980" s="158">
        <f t="shared" si="622"/>
        <v>2.7539585658425771E-3</v>
      </c>
      <c r="AF2980" s="159">
        <f t="shared" si="623"/>
        <v>6.490502799328482E-2</v>
      </c>
      <c r="AG2980" s="160">
        <f t="shared" si="624"/>
        <v>2.6397651250900291E-2</v>
      </c>
      <c r="AH2980" s="161">
        <f t="shared" si="625"/>
        <v>25.954343362629643</v>
      </c>
      <c r="AI2980" s="153">
        <f t="shared" si="616"/>
        <v>37.045656637370357</v>
      </c>
      <c r="AJ2980" s="153">
        <f t="shared" si="626"/>
        <v>21.783820249110192</v>
      </c>
      <c r="AK2980" s="163">
        <f t="shared" si="627"/>
        <v>-1462.9543433626297</v>
      </c>
      <c r="AL2980" s="153">
        <f t="shared" si="617"/>
        <v>37.170387839073015</v>
      </c>
    </row>
    <row r="2981" spans="24:38" ht="15" customHeight="1" x14ac:dyDescent="0.25">
      <c r="X2981" s="26">
        <v>69.58</v>
      </c>
      <c r="Y2981" s="152">
        <v>79</v>
      </c>
      <c r="Z2981" s="153">
        <f t="shared" si="615"/>
        <v>25.847088390347295</v>
      </c>
      <c r="AA2981" s="154">
        <f t="shared" si="618"/>
        <v>1.3452871565951468E-2</v>
      </c>
      <c r="AB2981" s="155">
        <f t="shared" si="619"/>
        <v>9.6177304562789986E-3</v>
      </c>
      <c r="AC2981" s="156">
        <f t="shared" si="620"/>
        <v>1.9050086515722674E-3</v>
      </c>
      <c r="AD2981" s="157">
        <f t="shared" si="621"/>
        <v>5.6641046290479766E-3</v>
      </c>
      <c r="AE2981" s="158">
        <f t="shared" si="622"/>
        <v>2.7496343988991745E-3</v>
      </c>
      <c r="AF2981" s="159">
        <f t="shared" si="623"/>
        <v>6.4733935266348117E-2</v>
      </c>
      <c r="AG2981" s="160">
        <f t="shared" si="624"/>
        <v>2.631561355532603E-2</v>
      </c>
      <c r="AH2981" s="161">
        <f t="shared" si="625"/>
        <v>25.971527288870718</v>
      </c>
      <c r="AI2981" s="153">
        <f t="shared" si="616"/>
        <v>53.028472711129282</v>
      </c>
      <c r="AJ2981" s="153">
        <f t="shared" si="626"/>
        <v>35.595176178164344</v>
      </c>
      <c r="AK2981" s="163">
        <f t="shared" si="627"/>
        <v>-1446.9715272888707</v>
      </c>
      <c r="AL2981" s="153">
        <f t="shared" si="617"/>
        <v>53.152911609652705</v>
      </c>
    </row>
    <row r="2982" spans="24:38" ht="15" customHeight="1" x14ac:dyDescent="0.25">
      <c r="X2982" s="26">
        <v>69.599999999999994</v>
      </c>
      <c r="Y2982" s="152">
        <v>68</v>
      </c>
      <c r="Z2982" s="153">
        <f t="shared" si="615"/>
        <v>25.864583254707938</v>
      </c>
      <c r="AA2982" s="154">
        <f t="shared" si="618"/>
        <v>1.3440097995960801E-2</v>
      </c>
      <c r="AB2982" s="155">
        <f t="shared" si="619"/>
        <v>9.6062336175841267E-3</v>
      </c>
      <c r="AC2982" s="156">
        <f t="shared" si="620"/>
        <v>1.9024983971801797E-3</v>
      </c>
      <c r="AD2982" s="157">
        <f t="shared" si="621"/>
        <v>5.6560975592875604E-3</v>
      </c>
      <c r="AE2982" s="158">
        <f t="shared" si="622"/>
        <v>2.745320408479488E-3</v>
      </c>
      <c r="AF2982" s="159">
        <f t="shared" si="623"/>
        <v>6.456351817386774E-2</v>
      </c>
      <c r="AG2982" s="160">
        <f t="shared" si="624"/>
        <v>2.6233957707974792E-2</v>
      </c>
      <c r="AH2982" s="161">
        <f t="shared" si="625"/>
        <v>25.988730978568274</v>
      </c>
      <c r="AI2982" s="153">
        <f t="shared" si="616"/>
        <v>42.01126902143173</v>
      </c>
      <c r="AJ2982" s="153">
        <f t="shared" si="626"/>
        <v>25.9550988939869</v>
      </c>
      <c r="AK2982" s="163">
        <f t="shared" si="627"/>
        <v>-1457.9887309785684</v>
      </c>
      <c r="AL2982" s="153">
        <f t="shared" si="617"/>
        <v>42.135416745292062</v>
      </c>
    </row>
    <row r="2983" spans="24:38" ht="15" customHeight="1" x14ac:dyDescent="0.25">
      <c r="X2983" s="26">
        <v>69.62</v>
      </c>
      <c r="Y2983" s="152">
        <v>81</v>
      </c>
      <c r="Z2983" s="153">
        <f t="shared" si="615"/>
        <v>25.882096754009041</v>
      </c>
      <c r="AA2983" s="154">
        <f t="shared" si="618"/>
        <v>1.3427342610195028E-2</v>
      </c>
      <c r="AB2983" s="155">
        <f t="shared" si="619"/>
        <v>9.5947573812267956E-3</v>
      </c>
      <c r="AC2983" s="156">
        <f t="shared" si="620"/>
        <v>1.8999931012213742E-3</v>
      </c>
      <c r="AD2983" s="157">
        <f t="shared" si="621"/>
        <v>5.64810745638244E-3</v>
      </c>
      <c r="AE2983" s="158">
        <f t="shared" si="622"/>
        <v>2.7410165626757664E-3</v>
      </c>
      <c r="AF2983" s="159">
        <f t="shared" si="623"/>
        <v>6.4393773163071988E-2</v>
      </c>
      <c r="AG2983" s="160">
        <f t="shared" si="624"/>
        <v>2.6152681342677439E-2</v>
      </c>
      <c r="AH2983" s="161">
        <f t="shared" si="625"/>
        <v>26.005954425626495</v>
      </c>
      <c r="AI2983" s="153">
        <f t="shared" si="616"/>
        <v>54.994045574373501</v>
      </c>
      <c r="AJ2983" s="153">
        <f t="shared" si="626"/>
        <v>37.337593193040369</v>
      </c>
      <c r="AK2983" s="163">
        <f t="shared" si="627"/>
        <v>-1445.0059544256264</v>
      </c>
      <c r="AL2983" s="153">
        <f t="shared" si="617"/>
        <v>55.117903245990959</v>
      </c>
    </row>
    <row r="2984" spans="24:38" ht="15" customHeight="1" x14ac:dyDescent="0.25">
      <c r="X2984" s="26">
        <v>69.64</v>
      </c>
      <c r="Y2984" s="152">
        <v>87</v>
      </c>
      <c r="Z2984" s="153">
        <f t="shared" si="615"/>
        <v>25.89962888825049</v>
      </c>
      <c r="AA2984" s="154">
        <f t="shared" si="618"/>
        <v>1.3414605374154884E-2</v>
      </c>
      <c r="AB2984" s="155">
        <f t="shared" si="619"/>
        <v>9.5833016980105008E-3</v>
      </c>
      <c r="AC2984" s="156">
        <f t="shared" si="620"/>
        <v>1.8974927506454236E-3</v>
      </c>
      <c r="AD2984" s="157">
        <f t="shared" si="621"/>
        <v>5.6401342724296836E-3</v>
      </c>
      <c r="AE2984" s="158">
        <f t="shared" si="622"/>
        <v>2.7367228297052295E-3</v>
      </c>
      <c r="AF2984" s="159">
        <f t="shared" si="623"/>
        <v>6.4224696704511641E-2</v>
      </c>
      <c r="AG2984" s="160">
        <f t="shared" si="624"/>
        <v>2.6071782111565044E-2</v>
      </c>
      <c r="AH2984" s="161">
        <f t="shared" si="625"/>
        <v>26.023197623991514</v>
      </c>
      <c r="AI2984" s="153">
        <f t="shared" si="616"/>
        <v>60.976802376008486</v>
      </c>
      <c r="AJ2984" s="153">
        <f t="shared" si="626"/>
        <v>42.737591126468899</v>
      </c>
      <c r="AK2984" s="163">
        <f t="shared" si="627"/>
        <v>-1439.0231976239916</v>
      </c>
      <c r="AL2984" s="153">
        <f t="shared" si="617"/>
        <v>61.10037111174951</v>
      </c>
    </row>
    <row r="2985" spans="24:38" ht="15" customHeight="1" x14ac:dyDescent="0.25">
      <c r="X2985" s="26">
        <v>69.66</v>
      </c>
      <c r="Y2985" s="152">
        <v>86</v>
      </c>
      <c r="Z2985" s="153">
        <f t="shared" si="615"/>
        <v>25.917179657432357</v>
      </c>
      <c r="AA2985" s="154">
        <f t="shared" si="618"/>
        <v>1.340188625342285E-2</v>
      </c>
      <c r="AB2985" s="155">
        <f t="shared" si="619"/>
        <v>9.5718665188854676E-3</v>
      </c>
      <c r="AC2985" s="156">
        <f t="shared" si="620"/>
        <v>1.8949973324448029E-3</v>
      </c>
      <c r="AD2985" s="157">
        <f t="shared" si="621"/>
        <v>5.6321779596952802E-3</v>
      </c>
      <c r="AE2985" s="158">
        <f t="shared" si="622"/>
        <v>2.7324391779094555E-3</v>
      </c>
      <c r="AF2985" s="159">
        <f t="shared" si="623"/>
        <v>6.4056285291875917E-2</v>
      </c>
      <c r="AG2985" s="160">
        <f t="shared" si="624"/>
        <v>2.599125768489885E-2</v>
      </c>
      <c r="AH2985" s="161">
        <f t="shared" si="625"/>
        <v>26.04046056765149</v>
      </c>
      <c r="AI2985" s="153">
        <f t="shared" si="616"/>
        <v>59.959539432348507</v>
      </c>
      <c r="AJ2985" s="153">
        <f t="shared" si="626"/>
        <v>41.804027545806456</v>
      </c>
      <c r="AK2985" s="163">
        <f t="shared" si="627"/>
        <v>-1440.0404605676515</v>
      </c>
      <c r="AL2985" s="153">
        <f t="shared" si="617"/>
        <v>60.082820342567643</v>
      </c>
    </row>
    <row r="2986" spans="24:38" ht="15" customHeight="1" x14ac:dyDescent="0.25">
      <c r="X2986" s="26">
        <v>69.680000000000007</v>
      </c>
      <c r="Y2986" s="152">
        <v>98</v>
      </c>
      <c r="Z2986" s="153">
        <f t="shared" si="615"/>
        <v>25.934749061554655</v>
      </c>
      <c r="AA2986" s="154">
        <f t="shared" si="618"/>
        <v>1.3389185213662955E-2</v>
      </c>
      <c r="AB2986" s="155">
        <f t="shared" si="619"/>
        <v>9.560451794948157E-3</v>
      </c>
      <c r="AC2986" s="156">
        <f t="shared" si="620"/>
        <v>1.8925068336547264E-3</v>
      </c>
      <c r="AD2986" s="157">
        <f t="shared" si="621"/>
        <v>5.6242384706134459E-3</v>
      </c>
      <c r="AE2986" s="158">
        <f t="shared" si="622"/>
        <v>2.7281655757538112E-3</v>
      </c>
      <c r="AF2986" s="159">
        <f t="shared" si="623"/>
        <v>6.3888535441810987E-2</v>
      </c>
      <c r="AG2986" s="160">
        <f t="shared" si="624"/>
        <v>2.5911105750902802E-2</v>
      </c>
      <c r="AH2986" s="161">
        <f t="shared" si="625"/>
        <v>26.057743250636001</v>
      </c>
      <c r="AI2986" s="153">
        <f t="shared" si="616"/>
        <v>71.942256749363992</v>
      </c>
      <c r="AJ2986" s="153">
        <f t="shared" si="626"/>
        <v>52.813145981544984</v>
      </c>
      <c r="AK2986" s="163">
        <f t="shared" si="627"/>
        <v>-1428.0577432506361</v>
      </c>
      <c r="AL2986" s="153">
        <f t="shared" si="617"/>
        <v>72.065250938445345</v>
      </c>
    </row>
    <row r="2987" spans="24:38" ht="15" customHeight="1" x14ac:dyDescent="0.25">
      <c r="X2987" s="26">
        <v>69.7</v>
      </c>
      <c r="Y2987" s="152">
        <v>96</v>
      </c>
      <c r="Z2987" s="153">
        <f t="shared" si="615"/>
        <v>25.952337100617271</v>
      </c>
      <c r="AA2987" s="154">
        <f t="shared" si="618"/>
        <v>1.3376502220620569E-2</v>
      </c>
      <c r="AB2987" s="155">
        <f t="shared" si="619"/>
        <v>9.5490574774407637E-3</v>
      </c>
      <c r="AC2987" s="156">
        <f t="shared" si="620"/>
        <v>1.8900212413529805E-3</v>
      </c>
      <c r="AD2987" s="157">
        <f t="shared" si="621"/>
        <v>5.6163157577859227E-3</v>
      </c>
      <c r="AE2987" s="158">
        <f t="shared" si="622"/>
        <v>2.7239019918268801E-3</v>
      </c>
      <c r="AF2987" s="159">
        <f t="shared" si="623"/>
        <v>6.3721443693740179E-2</v>
      </c>
      <c r="AG2987" s="160">
        <f t="shared" si="624"/>
        <v>2.5831324015597706E-2</v>
      </c>
      <c r="AH2987" s="161">
        <f t="shared" si="625"/>
        <v>26.075045667015633</v>
      </c>
      <c r="AI2987" s="153">
        <f t="shared" si="616"/>
        <v>69.92495433298437</v>
      </c>
      <c r="AJ2987" s="153">
        <f t="shared" si="626"/>
        <v>50.932283734061976</v>
      </c>
      <c r="AK2987" s="163">
        <f t="shared" si="627"/>
        <v>-1430.0750456670157</v>
      </c>
      <c r="AL2987" s="153">
        <f t="shared" si="617"/>
        <v>70.047662899382729</v>
      </c>
    </row>
    <row r="2988" spans="24:38" ht="15" customHeight="1" x14ac:dyDescent="0.25">
      <c r="X2988" s="26">
        <v>69.72</v>
      </c>
      <c r="Y2988" s="152">
        <v>138</v>
      </c>
      <c r="Z2988" s="153">
        <f t="shared" si="615"/>
        <v>25.969943774620347</v>
      </c>
      <c r="AA2988" s="154">
        <f t="shared" si="618"/>
        <v>1.3363837240122113E-2</v>
      </c>
      <c r="AB2988" s="155">
        <f t="shared" si="619"/>
        <v>9.5376835177506496E-3</v>
      </c>
      <c r="AC2988" s="156">
        <f t="shared" si="620"/>
        <v>1.8875405426597516E-3</v>
      </c>
      <c r="AD2988" s="157">
        <f t="shared" si="621"/>
        <v>5.6084097739812419E-3</v>
      </c>
      <c r="AE2988" s="158">
        <f t="shared" si="622"/>
        <v>2.7196483948398673E-3</v>
      </c>
      <c r="AF2988" s="159">
        <f t="shared" si="623"/>
        <v>6.35550066096848E-2</v>
      </c>
      <c r="AG2988" s="160">
        <f t="shared" si="624"/>
        <v>2.5751910202636747E-2</v>
      </c>
      <c r="AH2988" s="161">
        <f t="shared" si="625"/>
        <v>26.092367810902022</v>
      </c>
      <c r="AI2988" s="153">
        <f t="shared" si="616"/>
        <v>111.90763218909798</v>
      </c>
      <c r="AJ2988" s="153">
        <f t="shared" si="626"/>
        <v>90.74868218964086</v>
      </c>
      <c r="AK2988" s="163">
        <f t="shared" si="627"/>
        <v>-1388.092367810902</v>
      </c>
      <c r="AL2988" s="153">
        <f t="shared" si="617"/>
        <v>112.03005622537965</v>
      </c>
    </row>
    <row r="2989" spans="24:38" ht="15" customHeight="1" x14ac:dyDescent="0.25">
      <c r="X2989" s="26">
        <v>69.739999999999995</v>
      </c>
      <c r="Y2989" s="152">
        <v>153</v>
      </c>
      <c r="Z2989" s="153">
        <f t="shared" si="615"/>
        <v>25.987569083563784</v>
      </c>
      <c r="AA2989" s="154">
        <f t="shared" si="618"/>
        <v>1.3351190238074868E-2</v>
      </c>
      <c r="AB2989" s="155">
        <f t="shared" si="619"/>
        <v>9.5263298674098558E-3</v>
      </c>
      <c r="AC2989" s="156">
        <f t="shared" si="620"/>
        <v>1.8850647247374598E-3</v>
      </c>
      <c r="AD2989" s="157">
        <f t="shared" si="621"/>
        <v>5.6005204721340405E-3</v>
      </c>
      <c r="AE2989" s="158">
        <f t="shared" si="622"/>
        <v>2.7154047536260364E-3</v>
      </c>
      <c r="AF2989" s="159">
        <f t="shared" si="623"/>
        <v>6.3389220774087734E-2</v>
      </c>
      <c r="AG2989" s="160">
        <f t="shared" si="624"/>
        <v>2.5672862053143349E-2</v>
      </c>
      <c r="AH2989" s="161">
        <f t="shared" si="625"/>
        <v>26.109709676446997</v>
      </c>
      <c r="AI2989" s="153">
        <f t="shared" si="616"/>
        <v>126.890290323553</v>
      </c>
      <c r="AJ2989" s="153">
        <f t="shared" si="626"/>
        <v>105.2362469176181</v>
      </c>
      <c r="AK2989" s="163">
        <f t="shared" si="627"/>
        <v>-1373.109709676447</v>
      </c>
      <c r="AL2989" s="153">
        <f t="shared" si="617"/>
        <v>127.01243091643622</v>
      </c>
    </row>
    <row r="2990" spans="24:38" ht="15" customHeight="1" x14ac:dyDescent="0.25">
      <c r="X2990" s="26">
        <v>69.760000000000005</v>
      </c>
      <c r="Y2990" s="152">
        <v>162</v>
      </c>
      <c r="Z2990" s="153">
        <f t="shared" si="615"/>
        <v>26.005213027447638</v>
      </c>
      <c r="AA2990" s="154">
        <f t="shared" si="618"/>
        <v>1.3338561180466731E-2</v>
      </c>
      <c r="AB2990" s="155">
        <f t="shared" si="619"/>
        <v>9.5149964780945704E-3</v>
      </c>
      <c r="AC2990" s="156">
        <f t="shared" si="620"/>
        <v>1.8825937747905955E-3</v>
      </c>
      <c r="AD2990" s="157">
        <f t="shared" si="621"/>
        <v>5.5926478053443538E-3</v>
      </c>
      <c r="AE2990" s="158">
        <f t="shared" si="622"/>
        <v>2.7111710371401322E-3</v>
      </c>
      <c r="AF2990" s="159">
        <f t="shared" si="623"/>
        <v>6.3224082793637976E-2</v>
      </c>
      <c r="AG2990" s="160">
        <f t="shared" si="624"/>
        <v>2.5594177325550367E-2</v>
      </c>
      <c r="AH2990" s="161">
        <f t="shared" si="625"/>
        <v>26.127071257842669</v>
      </c>
      <c r="AI2990" s="153">
        <f t="shared" si="616"/>
        <v>135.87292874215734</v>
      </c>
      <c r="AJ2990" s="153">
        <f t="shared" si="626"/>
        <v>113.95958496895905</v>
      </c>
      <c r="AK2990" s="163">
        <f t="shared" si="627"/>
        <v>-1364.1270712578425</v>
      </c>
      <c r="AL2990" s="153">
        <f t="shared" si="617"/>
        <v>135.99478697255236</v>
      </c>
    </row>
    <row r="2991" spans="24:38" ht="15" customHeight="1" x14ac:dyDescent="0.25">
      <c r="X2991" s="26">
        <v>69.78</v>
      </c>
      <c r="Y2991" s="152">
        <v>217</v>
      </c>
      <c r="Z2991" s="153">
        <f t="shared" si="615"/>
        <v>26.02287560627191</v>
      </c>
      <c r="AA2991" s="154">
        <f t="shared" si="618"/>
        <v>1.3325950033366018E-2</v>
      </c>
      <c r="AB2991" s="155">
        <f t="shared" si="619"/>
        <v>9.5036833016246443E-3</v>
      </c>
      <c r="AC2991" s="156">
        <f t="shared" si="620"/>
        <v>1.8801276800655561E-3</v>
      </c>
      <c r="AD2991" s="157">
        <f t="shared" si="621"/>
        <v>5.5847917268769375E-3</v>
      </c>
      <c r="AE2991" s="158">
        <f t="shared" si="622"/>
        <v>2.7069472144578268E-3</v>
      </c>
      <c r="AF2991" s="159">
        <f t="shared" si="623"/>
        <v>6.3059589297097457E-2</v>
      </c>
      <c r="AG2991" s="160">
        <f t="shared" si="624"/>
        <v>2.5515853795441419E-2</v>
      </c>
      <c r="AH2991" s="161">
        <f t="shared" si="625"/>
        <v>26.144452549320839</v>
      </c>
      <c r="AI2991" s="153">
        <f t="shared" si="616"/>
        <v>190.85554745067915</v>
      </c>
      <c r="AJ2991" s="153">
        <f t="shared" si="626"/>
        <v>167.86101379123707</v>
      </c>
      <c r="AK2991" s="163">
        <f t="shared" si="627"/>
        <v>-1309.1444525493209</v>
      </c>
      <c r="AL2991" s="153">
        <f t="shared" si="617"/>
        <v>190.9771243937281</v>
      </c>
    </row>
    <row r="2992" spans="24:38" ht="15" customHeight="1" x14ac:dyDescent="0.25">
      <c r="X2992" s="26">
        <v>69.8</v>
      </c>
      <c r="Y2992" s="152">
        <v>385</v>
      </c>
      <c r="Z2992" s="153">
        <f t="shared" si="615"/>
        <v>26.040556820036542</v>
      </c>
      <c r="AA2992" s="154">
        <f t="shared" si="618"/>
        <v>1.331335676292118E-2</v>
      </c>
      <c r="AB2992" s="155">
        <f t="shared" si="619"/>
        <v>9.4923902899630395E-3</v>
      </c>
      <c r="AC2992" s="156">
        <f t="shared" si="620"/>
        <v>1.8776664278504734E-3</v>
      </c>
      <c r="AD2992" s="157">
        <f t="shared" si="621"/>
        <v>5.5769521901605388E-3</v>
      </c>
      <c r="AE2992" s="158">
        <f t="shared" si="622"/>
        <v>2.7027332547751369E-3</v>
      </c>
      <c r="AF2992" s="159">
        <f t="shared" si="623"/>
        <v>6.2895736935128219E-2</v>
      </c>
      <c r="AG2992" s="160">
        <f t="shared" si="624"/>
        <v>2.5437889255393312E-2</v>
      </c>
      <c r="AH2992" s="161">
        <f t="shared" si="625"/>
        <v>26.161853545152738</v>
      </c>
      <c r="AI2992" s="153">
        <f t="shared" si="616"/>
        <v>358.83814645484728</v>
      </c>
      <c r="AJ2992" s="153">
        <f t="shared" si="626"/>
        <v>334.45406584714397</v>
      </c>
      <c r="AK2992" s="163">
        <f t="shared" si="627"/>
        <v>-1141.1618535451528</v>
      </c>
      <c r="AL2992" s="153">
        <f t="shared" si="617"/>
        <v>358.95944317996344</v>
      </c>
    </row>
    <row r="2993" spans="24:38" ht="15" customHeight="1" x14ac:dyDescent="0.25">
      <c r="X2993" s="26">
        <v>69.819999999999993</v>
      </c>
      <c r="Y2993" s="152">
        <v>469</v>
      </c>
      <c r="Z2993" s="153">
        <f t="shared" si="615"/>
        <v>26.058256668741592</v>
      </c>
      <c r="AA2993" s="154">
        <f t="shared" si="618"/>
        <v>1.3300781335360619E-2</v>
      </c>
      <c r="AB2993" s="155">
        <f t="shared" si="619"/>
        <v>9.4811173952153369E-3</v>
      </c>
      <c r="AC2993" s="156">
        <f t="shared" si="620"/>
        <v>1.875210005475057E-3</v>
      </c>
      <c r="AD2993" s="157">
        <f t="shared" si="621"/>
        <v>5.5691291487872299E-3</v>
      </c>
      <c r="AE2993" s="158">
        <f t="shared" si="622"/>
        <v>2.6985291274078706E-3</v>
      </c>
      <c r="AF2993" s="159">
        <f t="shared" si="623"/>
        <v>6.273252238012246E-2</v>
      </c>
      <c r="AG2993" s="160">
        <f t="shared" si="624"/>
        <v>2.5360281514820695E-2</v>
      </c>
      <c r="AH2993" s="161">
        <f t="shared" si="625"/>
        <v>26.179274239648784</v>
      </c>
      <c r="AI2993" s="153">
        <f t="shared" si="616"/>
        <v>442.82072576035119</v>
      </c>
      <c r="AJ2993" s="153">
        <f t="shared" si="626"/>
        <v>418.1027615414161</v>
      </c>
      <c r="AK2993" s="163">
        <f t="shared" si="627"/>
        <v>-1057.1792742396487</v>
      </c>
      <c r="AL2993" s="153">
        <f t="shared" si="617"/>
        <v>442.94174333125841</v>
      </c>
    </row>
    <row r="2994" spans="24:38" ht="15" customHeight="1" x14ac:dyDescent="0.25">
      <c r="X2994" s="26">
        <v>69.84</v>
      </c>
      <c r="Y2994" s="152">
        <v>543</v>
      </c>
      <c r="Z2994" s="153">
        <f t="shared" si="615"/>
        <v>26.075975152387031</v>
      </c>
      <c r="AA2994" s="154">
        <f t="shared" si="618"/>
        <v>1.3288223716992443E-2</v>
      </c>
      <c r="AB2994" s="155">
        <f t="shared" si="619"/>
        <v>9.4698645696292306E-3</v>
      </c>
      <c r="AC2994" s="156">
        <f t="shared" si="620"/>
        <v>1.8727584003104265E-3</v>
      </c>
      <c r="AD2994" s="157">
        <f t="shared" si="621"/>
        <v>5.5613225565117139E-3</v>
      </c>
      <c r="AE2994" s="158">
        <f t="shared" si="622"/>
        <v>2.6943348017910668E-3</v>
      </c>
      <c r="AF2994" s="159">
        <f t="shared" si="623"/>
        <v>6.2569942326033273E-2</v>
      </c>
      <c r="AG2994" s="160">
        <f t="shared" si="624"/>
        <v>2.5283028399822074E-2</v>
      </c>
      <c r="AH2994" s="161">
        <f t="shared" si="625"/>
        <v>26.196714627158119</v>
      </c>
      <c r="AI2994" s="153">
        <f t="shared" si="616"/>
        <v>516.80328537284186</v>
      </c>
      <c r="AJ2994" s="153">
        <f t="shared" si="626"/>
        <v>491.8704157866722</v>
      </c>
      <c r="AK2994" s="163">
        <f t="shared" si="627"/>
        <v>-983.19671462715814</v>
      </c>
      <c r="AL2994" s="153">
        <f t="shared" si="617"/>
        <v>516.92402484761294</v>
      </c>
    </row>
    <row r="2995" spans="24:38" ht="15" customHeight="1" x14ac:dyDescent="0.25">
      <c r="X2995" s="26">
        <v>69.86</v>
      </c>
      <c r="Y2995" s="152">
        <v>567</v>
      </c>
      <c r="Z2995" s="153">
        <f t="shared" si="615"/>
        <v>26.093712270972858</v>
      </c>
      <c r="AA2995" s="154">
        <f t="shared" si="618"/>
        <v>1.3275683874204261E-2</v>
      </c>
      <c r="AB2995" s="155">
        <f t="shared" si="619"/>
        <v>9.4586317655940329E-3</v>
      </c>
      <c r="AC2995" s="156">
        <f t="shared" si="620"/>
        <v>1.8703115997689562E-3</v>
      </c>
      <c r="AD2995" s="157">
        <f t="shared" si="621"/>
        <v>5.5535323672506586E-3</v>
      </c>
      <c r="AE2995" s="158">
        <f t="shared" si="622"/>
        <v>2.690150247478451E-3</v>
      </c>
      <c r="AF2995" s="159">
        <f t="shared" si="623"/>
        <v>6.2407993488207691E-2</v>
      </c>
      <c r="AG2995" s="160">
        <f t="shared" si="624"/>
        <v>2.5206127753027784E-2</v>
      </c>
      <c r="AH2995" s="161">
        <f t="shared" si="625"/>
        <v>26.214174702068391</v>
      </c>
      <c r="AI2995" s="153">
        <f t="shared" si="616"/>
        <v>540.78582529793164</v>
      </c>
      <c r="AJ2995" s="153">
        <f t="shared" si="626"/>
        <v>515.78361348000885</v>
      </c>
      <c r="AK2995" s="163">
        <f t="shared" si="627"/>
        <v>-959.21417470206836</v>
      </c>
      <c r="AL2995" s="153">
        <f t="shared" si="617"/>
        <v>540.9062877290271</v>
      </c>
    </row>
    <row r="2996" spans="24:38" ht="15" customHeight="1" x14ac:dyDescent="0.25">
      <c r="X2996" s="26">
        <v>69.88</v>
      </c>
      <c r="Y2996" s="152">
        <v>501</v>
      </c>
      <c r="Z2996" s="153">
        <f t="shared" si="615"/>
        <v>26.111468024499089</v>
      </c>
      <c r="AA2996" s="154">
        <f t="shared" si="618"/>
        <v>1.3263161773462928E-2</v>
      </c>
      <c r="AB2996" s="155">
        <f t="shared" si="619"/>
        <v>9.4474189356401408E-3</v>
      </c>
      <c r="AC2996" s="156">
        <f t="shared" si="620"/>
        <v>1.8678695913041049E-3</v>
      </c>
      <c r="AD2996" s="157">
        <f t="shared" si="621"/>
        <v>5.5457585350819835E-3</v>
      </c>
      <c r="AE2996" s="158">
        <f t="shared" si="622"/>
        <v>2.6859754341418624E-3</v>
      </c>
      <c r="AF2996" s="159">
        <f t="shared" si="623"/>
        <v>6.2246672603220102E-2</v>
      </c>
      <c r="AG2996" s="160">
        <f t="shared" si="624"/>
        <v>2.5129577433448999E-2</v>
      </c>
      <c r="AH2996" s="161">
        <f t="shared" si="625"/>
        <v>26.231654458805387</v>
      </c>
      <c r="AI2996" s="153">
        <f t="shared" si="616"/>
        <v>474.76834554119461</v>
      </c>
      <c r="AJ2996" s="153">
        <f t="shared" si="626"/>
        <v>449.91014356870886</v>
      </c>
      <c r="AK2996" s="163">
        <f t="shared" si="627"/>
        <v>-1025.2316544588055</v>
      </c>
      <c r="AL2996" s="153">
        <f t="shared" si="617"/>
        <v>474.88853197550088</v>
      </c>
    </row>
    <row r="2997" spans="24:38" ht="15" customHeight="1" x14ac:dyDescent="0.25">
      <c r="X2997" s="26">
        <v>69.900000000000006</v>
      </c>
      <c r="Y2997" s="152">
        <v>358</v>
      </c>
      <c r="Z2997" s="153">
        <f t="shared" si="615"/>
        <v>26.129242412965738</v>
      </c>
      <c r="AA2997" s="154">
        <f t="shared" si="618"/>
        <v>1.3250657381314333E-2</v>
      </c>
      <c r="AB2997" s="155">
        <f t="shared" si="619"/>
        <v>9.4362260324385525E-3</v>
      </c>
      <c r="AC2997" s="156">
        <f t="shared" si="620"/>
        <v>1.8654323624102576E-3</v>
      </c>
      <c r="AD2997" s="157">
        <f t="shared" si="621"/>
        <v>5.5380010142442038E-3</v>
      </c>
      <c r="AE2997" s="158">
        <f t="shared" si="622"/>
        <v>2.6818103315707164E-3</v>
      </c>
      <c r="AF2997" s="159">
        <f t="shared" si="623"/>
        <v>6.2085976428708167E-2</v>
      </c>
      <c r="AG2997" s="160">
        <f t="shared" si="624"/>
        <v>2.5053375316328903E-2</v>
      </c>
      <c r="AH2997" s="161">
        <f t="shared" si="625"/>
        <v>26.249153891832751</v>
      </c>
      <c r="AI2997" s="153">
        <f t="shared" si="616"/>
        <v>331.75084610816725</v>
      </c>
      <c r="AJ2997" s="153">
        <f t="shared" si="626"/>
        <v>307.42632372481808</v>
      </c>
      <c r="AK2997" s="163">
        <f t="shared" si="627"/>
        <v>-1168.2491538918327</v>
      </c>
      <c r="AL2997" s="153">
        <f t="shared" si="617"/>
        <v>331.87075758703429</v>
      </c>
    </row>
    <row r="2998" spans="24:38" ht="15" customHeight="1" x14ac:dyDescent="0.25">
      <c r="X2998" s="26">
        <v>69.92</v>
      </c>
      <c r="Y2998" s="152">
        <v>268</v>
      </c>
      <c r="Z2998" s="153">
        <f t="shared" si="615"/>
        <v>26.147035436372775</v>
      </c>
      <c r="AA2998" s="154">
        <f t="shared" si="618"/>
        <v>1.32381706643832E-2</v>
      </c>
      <c r="AB2998" s="155">
        <f t="shared" si="619"/>
        <v>9.4250530088003867E-3</v>
      </c>
      <c r="AC2998" s="156">
        <f t="shared" si="620"/>
        <v>1.8629999006225732E-3</v>
      </c>
      <c r="AD2998" s="157">
        <f t="shared" si="621"/>
        <v>5.530259759135769E-3</v>
      </c>
      <c r="AE2998" s="158">
        <f t="shared" si="622"/>
        <v>2.6776549096714647E-3</v>
      </c>
      <c r="AF2998" s="159">
        <f t="shared" si="623"/>
        <v>6.1925901743210249E-2</v>
      </c>
      <c r="AG2998" s="160">
        <f t="shared" si="624"/>
        <v>2.497751929299534E-2</v>
      </c>
      <c r="AH2998" s="161">
        <f t="shared" si="625"/>
        <v>26.266672995651597</v>
      </c>
      <c r="AI2998" s="153">
        <f t="shared" si="616"/>
        <v>241.73332700434841</v>
      </c>
      <c r="AJ2998" s="153">
        <f t="shared" si="626"/>
        <v>218.04104994250463</v>
      </c>
      <c r="AK2998" s="163">
        <f t="shared" si="627"/>
        <v>-1258.2666729956516</v>
      </c>
      <c r="AL2998" s="153">
        <f t="shared" si="617"/>
        <v>241.85296456362721</v>
      </c>
    </row>
    <row r="2999" spans="24:38" ht="15" customHeight="1" x14ac:dyDescent="0.25">
      <c r="X2999" s="26">
        <v>69.94</v>
      </c>
      <c r="Y2999" s="152">
        <v>233</v>
      </c>
      <c r="Z2999" s="153">
        <f t="shared" si="615"/>
        <v>26.164847094720173</v>
      </c>
      <c r="AA2999" s="154">
        <f t="shared" si="618"/>
        <v>1.3225701589372824E-2</v>
      </c>
      <c r="AB2999" s="155">
        <f t="shared" si="619"/>
        <v>9.4138998176763449E-3</v>
      </c>
      <c r="AC2999" s="156">
        <f t="shared" si="620"/>
        <v>1.8605721935168124E-3</v>
      </c>
      <c r="AD2999" s="157">
        <f t="shared" si="621"/>
        <v>5.5225347243143619E-3</v>
      </c>
      <c r="AE2999" s="158">
        <f t="shared" si="622"/>
        <v>2.6735091384670344E-3</v>
      </c>
      <c r="AF2999" s="159">
        <f t="shared" si="623"/>
        <v>6.1766445346003181E-2</v>
      </c>
      <c r="AG2999" s="160">
        <f t="shared" si="624"/>
        <v>2.4902007270714635E-2</v>
      </c>
      <c r="AH2999" s="161">
        <f t="shared" si="625"/>
        <v>26.28421176480024</v>
      </c>
      <c r="AI2999" s="153">
        <f t="shared" si="616"/>
        <v>206.71578823519977</v>
      </c>
      <c r="AJ2999" s="153">
        <f t="shared" si="626"/>
        <v>183.39663993862641</v>
      </c>
      <c r="AK2999" s="163">
        <f t="shared" si="627"/>
        <v>-1293.2842117648001</v>
      </c>
      <c r="AL2999" s="153">
        <f t="shared" si="617"/>
        <v>206.83515290527981</v>
      </c>
    </row>
    <row r="3000" spans="24:38" ht="15" customHeight="1" x14ac:dyDescent="0.25">
      <c r="X3000" s="26">
        <v>69.959999999999994</v>
      </c>
      <c r="Y3000" s="152">
        <v>213</v>
      </c>
      <c r="Z3000" s="153">
        <f t="shared" si="615"/>
        <v>26.182677388007988</v>
      </c>
      <c r="AA3000" s="154">
        <f t="shared" si="618"/>
        <v>1.3213250123064874E-2</v>
      </c>
      <c r="AB3000" s="155">
        <f t="shared" si="619"/>
        <v>9.4027664121562448E-3</v>
      </c>
      <c r="AC3000" s="156">
        <f t="shared" si="620"/>
        <v>1.858149228709188E-3</v>
      </c>
      <c r="AD3000" s="157">
        <f t="shared" si="621"/>
        <v>5.5148258644962516E-3</v>
      </c>
      <c r="AE3000" s="158">
        <f t="shared" si="622"/>
        <v>2.6693729880963002E-3</v>
      </c>
      <c r="AF3000" s="159">
        <f t="shared" si="623"/>
        <v>6.160760405694285E-2</v>
      </c>
      <c r="AG3000" s="160">
        <f t="shared" si="624"/>
        <v>2.4826837172547453E-2</v>
      </c>
      <c r="AH3000" s="161">
        <f t="shared" si="625"/>
        <v>26.301770193853997</v>
      </c>
      <c r="AI3000" s="153">
        <f t="shared" si="616"/>
        <v>186.698229806146</v>
      </c>
      <c r="AJ3000" s="153">
        <f t="shared" si="626"/>
        <v>163.64426766548593</v>
      </c>
      <c r="AK3000" s="163">
        <f t="shared" si="627"/>
        <v>-1313.3017701938541</v>
      </c>
      <c r="AL3000" s="153">
        <f t="shared" si="617"/>
        <v>186.81732261199201</v>
      </c>
    </row>
    <row r="3001" spans="24:38" ht="15" customHeight="1" x14ac:dyDescent="0.25">
      <c r="X3001" s="26">
        <v>69.98</v>
      </c>
      <c r="Y3001" s="152">
        <v>205</v>
      </c>
      <c r="Z3001" s="153">
        <f t="shared" si="615"/>
        <v>26.200526316236235</v>
      </c>
      <c r="AA3001" s="154">
        <f t="shared" si="618"/>
        <v>1.3200816232319158E-2</v>
      </c>
      <c r="AB3001" s="155">
        <f t="shared" si="619"/>
        <v>9.3916527454685084E-3</v>
      </c>
      <c r="AC3001" s="156">
        <f t="shared" si="620"/>
        <v>1.8557309938562016E-3</v>
      </c>
      <c r="AD3001" s="157">
        <f t="shared" si="621"/>
        <v>5.5071331345556253E-3</v>
      </c>
      <c r="AE3001" s="158">
        <f t="shared" si="622"/>
        <v>2.6652464288135407E-3</v>
      </c>
      <c r="AF3001" s="159">
        <f t="shared" si="623"/>
        <v>6.144937471630528E-2</v>
      </c>
      <c r="AG3001" s="160">
        <f t="shared" si="624"/>
        <v>2.4752006937205844E-2</v>
      </c>
      <c r="AH3001" s="161">
        <f t="shared" si="625"/>
        <v>26.319348277424758</v>
      </c>
      <c r="AI3001" s="153">
        <f t="shared" si="616"/>
        <v>178.68065172257525</v>
      </c>
      <c r="AJ3001" s="153">
        <f t="shared" si="626"/>
        <v>155.74036731709381</v>
      </c>
      <c r="AK3001" s="163">
        <f t="shared" si="627"/>
        <v>-1321.3193482774248</v>
      </c>
      <c r="AL3001" s="153">
        <f t="shared" si="617"/>
        <v>178.79947368376378</v>
      </c>
    </row>
    <row r="3002" spans="24:38" ht="15" customHeight="1" x14ac:dyDescent="0.25">
      <c r="X3002" s="26">
        <v>70</v>
      </c>
      <c r="Y3002" s="152">
        <v>241</v>
      </c>
      <c r="Z3002" s="153">
        <f t="shared" si="615"/>
        <v>26.218393879404843</v>
      </c>
      <c r="AA3002" s="154">
        <f t="shared" si="618"/>
        <v>1.3188399884073436E-2</v>
      </c>
      <c r="AB3002" s="155">
        <f t="shared" si="619"/>
        <v>9.3805587709797078E-3</v>
      </c>
      <c r="AC3002" s="156">
        <f t="shared" si="620"/>
        <v>1.8533174766544955E-3</v>
      </c>
      <c r="AD3002" s="157">
        <f t="shared" si="621"/>
        <v>5.4994564895239385E-3</v>
      </c>
      <c r="AE3002" s="158">
        <f t="shared" si="622"/>
        <v>2.6611294309879137E-3</v>
      </c>
      <c r="AF3002" s="159">
        <f t="shared" si="623"/>
        <v>6.1291754184629996E-2</v>
      </c>
      <c r="AG3002" s="160">
        <f t="shared" si="624"/>
        <v>2.4677514518912137E-2</v>
      </c>
      <c r="AH3002" s="161">
        <f t="shared" si="625"/>
        <v>26.336946010160602</v>
      </c>
      <c r="AI3002" s="153">
        <f t="shared" si="616"/>
        <v>214.6630539898394</v>
      </c>
      <c r="AJ3002" s="153">
        <f t="shared" si="626"/>
        <v>191.20426036616061</v>
      </c>
      <c r="AK3002" s="163">
        <f t="shared" si="627"/>
        <v>-1285.3369460101605</v>
      </c>
      <c r="AL3002" s="153">
        <f t="shared" si="617"/>
        <v>214.78160612059514</v>
      </c>
    </row>
  </sheetData>
  <sheetProtection formatCells="0" formatColumns="0" formatRows="0" insertColumns="0" insertRows="0" insertHyperlinks="0" deleteColumns="0" deleteRows="0" selectLockedCells="1"/>
  <scenarios current="0" show="0">
    <scenario name="final_model" locked="1" count="21" user="dch0jse" comment="Created by dch0jse on 14/07/2020">
      <inputCells r="B4" val="1.540596" numFmtId="165"/>
      <inputCells r="B5" val="1.544493"/>
      <inputCells r="B6" val="0.5"/>
      <inputCells r="B7" val="26.6"/>
      <inputCells r="B8" val="0.00922917148061927" numFmtId="165"/>
      <inputCells r="B10" val="0.0232936754964656"/>
      <inputCells r="B11" val="-2.36727053756437"/>
      <inputCells r="B12" val="77.7883215762293"/>
      <inputCells r="B14" val="0"/>
      <inputCells r="B15" val="0.00011693745222345"/>
      <inputCells r="B16" val="0.0918775749541964"/>
      <inputCells r="B18" val="0.00604091312761621"/>
      <inputCells r="B20" val="4.59141421269484" numFmtId="165"/>
      <inputCells r="B21" val="2.95625213411674" numFmtId="165"/>
      <inputCells r="B23" val="0"/>
      <inputCells r="C23" val="0"/>
      <inputCells r="D23" val="0"/>
      <inputCells r="E23" val="0"/>
      <inputCells r="B24" val="0.307361991857767"/>
      <inputCells r="D24" val="0"/>
      <inputCells r="E24" val="0"/>
    </scenario>
  </scenarios>
  <pageMargins left="0.75" right="0.75" top="1" bottom="1" header="0.5" footer="0.5"/>
  <pageSetup paperSize="9" scale="56" orientation="landscape" r:id="rId1"/>
  <headerFooter alignWithMargins="0"/>
  <rowBreaks count="2" manualBreakCount="2">
    <brk id="43" max="16383" man="1"/>
    <brk id="80" max="16383" man="1"/>
  </rowBreaks>
  <colBreaks count="1" manualBreakCount="1">
    <brk id="23" max="1048575" man="1"/>
  </colBreak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6"/>
  <sheetViews>
    <sheetView zoomScale="115" zoomScaleNormal="115" workbookViewId="0">
      <selection activeCell="O28" sqref="O28"/>
    </sheetView>
  </sheetViews>
  <sheetFormatPr defaultColWidth="9.1796875" defaultRowHeight="12.5" x14ac:dyDescent="0.25"/>
  <cols>
    <col min="1" max="1" width="18.81640625" style="90" customWidth="1"/>
    <col min="2" max="3" width="9.1796875" style="90"/>
    <col min="4" max="8" width="13" style="93" customWidth="1"/>
    <col min="9" max="16384" width="9.1796875" style="90"/>
  </cols>
  <sheetData>
    <row r="1" spans="1:8" ht="13" x14ac:dyDescent="0.3">
      <c r="A1" s="89" t="s">
        <v>110</v>
      </c>
      <c r="D1" s="91" t="s">
        <v>28</v>
      </c>
      <c r="E1" s="91" t="s">
        <v>17</v>
      </c>
      <c r="F1" s="91" t="s">
        <v>111</v>
      </c>
      <c r="G1" s="91" t="s">
        <v>106</v>
      </c>
      <c r="H1" s="91" t="s">
        <v>107</v>
      </c>
    </row>
    <row r="2" spans="1:8" x14ac:dyDescent="0.25">
      <c r="D2" s="92">
        <v>1</v>
      </c>
      <c r="E2" s="93">
        <v>2</v>
      </c>
      <c r="F2" s="94">
        <f>$B$3*D2+$B$4</f>
        <v>0.79999874379581382</v>
      </c>
      <c r="G2" s="94">
        <f>E2-F2</f>
        <v>1.2000012562041862</v>
      </c>
      <c r="H2" s="94">
        <f>G2^2</f>
        <v>1.440003014891625</v>
      </c>
    </row>
    <row r="3" spans="1:8" ht="13" x14ac:dyDescent="0.3">
      <c r="A3" s="89" t="s">
        <v>37</v>
      </c>
      <c r="B3" s="95">
        <v>5.2999990741946581</v>
      </c>
      <c r="D3" s="92">
        <v>2</v>
      </c>
      <c r="E3" s="93">
        <v>5</v>
      </c>
      <c r="F3" s="94">
        <f>$B$3*D3+$B$4</f>
        <v>6.0999978179904719</v>
      </c>
      <c r="G3" s="94">
        <f t="shared" ref="G3:G5" si="0">E3-F3</f>
        <v>-1.0999978179904719</v>
      </c>
      <c r="H3" s="94">
        <f>G3^2</f>
        <v>1.2099951995837994</v>
      </c>
    </row>
    <row r="4" spans="1:8" ht="13" x14ac:dyDescent="0.3">
      <c r="A4" s="89" t="s">
        <v>22</v>
      </c>
      <c r="B4" s="95">
        <v>-4.5000003303988443</v>
      </c>
      <c r="D4" s="92">
        <v>3</v>
      </c>
      <c r="E4" s="93">
        <v>10</v>
      </c>
      <c r="F4" s="94">
        <f>$B$3*D4+$B$4</f>
        <v>11.399996892185129</v>
      </c>
      <c r="G4" s="94">
        <f t="shared" si="0"/>
        <v>-1.3999968921851291</v>
      </c>
      <c r="H4" s="94">
        <f>G4^2</f>
        <v>1.9599912981280201</v>
      </c>
    </row>
    <row r="5" spans="1:8" ht="13" x14ac:dyDescent="0.3">
      <c r="A5" s="89"/>
      <c r="D5" s="92">
        <v>4</v>
      </c>
      <c r="E5" s="93">
        <v>18</v>
      </c>
      <c r="F5" s="94">
        <f>$B$3*D5+$B$4</f>
        <v>16.699995966379788</v>
      </c>
      <c r="G5" s="94">
        <f t="shared" si="0"/>
        <v>1.3000040336202119</v>
      </c>
      <c r="H5" s="94">
        <f>G5^2</f>
        <v>1.6900104874288211</v>
      </c>
    </row>
    <row r="6" spans="1:8" ht="13" x14ac:dyDescent="0.3">
      <c r="A6" s="107" t="s">
        <v>102</v>
      </c>
      <c r="B6" s="108">
        <f>SUM(H2:H5)</f>
        <v>6.3000000000322656</v>
      </c>
      <c r="D6" s="92"/>
      <c r="F6" s="94"/>
      <c r="G6" s="94"/>
      <c r="H6" s="94"/>
    </row>
    <row r="8" spans="1:8" x14ac:dyDescent="0.25">
      <c r="D8" s="92"/>
      <c r="F8" s="94"/>
      <c r="G8" s="94"/>
      <c r="H8" s="94"/>
    </row>
    <row r="10" spans="1:8" x14ac:dyDescent="0.25">
      <c r="D10" s="92"/>
      <c r="F10" s="94"/>
      <c r="G10" s="94"/>
      <c r="H10" s="94"/>
    </row>
    <row r="26" spans="1:14" x14ac:dyDescent="0.25">
      <c r="F26" t="s">
        <v>161</v>
      </c>
      <c r="G26"/>
      <c r="H26"/>
      <c r="I26"/>
      <c r="J26"/>
      <c r="K26"/>
      <c r="L26"/>
      <c r="M26"/>
      <c r="N26"/>
    </row>
    <row r="27" spans="1:14" ht="13" thickBot="1" x14ac:dyDescent="0.3">
      <c r="F27"/>
      <c r="G27"/>
      <c r="H27"/>
      <c r="I27"/>
      <c r="J27"/>
      <c r="K27"/>
      <c r="L27"/>
      <c r="M27"/>
      <c r="N27"/>
    </row>
    <row r="28" spans="1:14" ht="13" x14ac:dyDescent="0.3">
      <c r="A28" s="98" t="s">
        <v>112</v>
      </c>
      <c r="B28" s="99">
        <f t="array" ref="B28:C32">LINEST(E2:E5,D2:D5,TRUE,TRUE)</f>
        <v>5.3000000000000007</v>
      </c>
      <c r="C28" s="99">
        <v>-4.5000000000000018</v>
      </c>
      <c r="D28" s="102" t="s">
        <v>113</v>
      </c>
      <c r="F28" s="137" t="s">
        <v>162</v>
      </c>
      <c r="G28" s="137"/>
      <c r="H28"/>
      <c r="I28"/>
      <c r="J28"/>
      <c r="K28"/>
      <c r="L28"/>
      <c r="M28"/>
      <c r="N28"/>
    </row>
    <row r="29" spans="1:14" x14ac:dyDescent="0.25">
      <c r="A29" s="103" t="s">
        <v>114</v>
      </c>
      <c r="B29" s="100">
        <v>0.7937253933193773</v>
      </c>
      <c r="C29" s="100">
        <v>2.1737065119284162</v>
      </c>
      <c r="D29" s="104" t="s">
        <v>115</v>
      </c>
      <c r="F29" s="134" t="s">
        <v>163</v>
      </c>
      <c r="G29" s="134">
        <v>0.97829946676772939</v>
      </c>
      <c r="H29"/>
      <c r="I29"/>
      <c r="J29"/>
      <c r="K29"/>
      <c r="L29"/>
      <c r="M29"/>
      <c r="N29"/>
    </row>
    <row r="30" spans="1:14" x14ac:dyDescent="0.25">
      <c r="A30" s="103" t="s">
        <v>116</v>
      </c>
      <c r="B30" s="100">
        <v>0.95706984667802375</v>
      </c>
      <c r="C30" s="100">
        <v>1.7748239349298851</v>
      </c>
      <c r="D30" s="104" t="s">
        <v>117</v>
      </c>
      <c r="F30" s="134" t="s">
        <v>164</v>
      </c>
      <c r="G30" s="134">
        <v>0.95706984667802375</v>
      </c>
      <c r="H30"/>
      <c r="I30"/>
      <c r="J30"/>
      <c r="K30"/>
      <c r="L30"/>
      <c r="M30"/>
      <c r="N30"/>
    </row>
    <row r="31" spans="1:14" x14ac:dyDescent="0.25">
      <c r="A31" s="103" t="s">
        <v>49</v>
      </c>
      <c r="B31" s="100">
        <v>44.587301587301567</v>
      </c>
      <c r="C31" s="100">
        <v>2</v>
      </c>
      <c r="D31" s="104" t="s">
        <v>118</v>
      </c>
      <c r="F31" s="134" t="s">
        <v>165</v>
      </c>
      <c r="G31" s="134">
        <v>0.93560477001703557</v>
      </c>
      <c r="H31"/>
      <c r="I31"/>
      <c r="J31"/>
      <c r="K31"/>
      <c r="L31"/>
      <c r="M31"/>
      <c r="N31"/>
    </row>
    <row r="32" spans="1:14" x14ac:dyDescent="0.25">
      <c r="A32" s="105" t="s">
        <v>119</v>
      </c>
      <c r="B32" s="101">
        <v>140.44999999999999</v>
      </c>
      <c r="C32" s="101">
        <v>6.3000000000000025</v>
      </c>
      <c r="D32" s="106" t="s">
        <v>120</v>
      </c>
      <c r="F32" s="134" t="s">
        <v>166</v>
      </c>
      <c r="G32" s="134">
        <v>1.7748239349298851</v>
      </c>
      <c r="H32"/>
      <c r="I32"/>
      <c r="J32"/>
      <c r="K32"/>
      <c r="L32"/>
      <c r="M32"/>
      <c r="N32"/>
    </row>
    <row r="33" spans="6:14" ht="13" thickBot="1" x14ac:dyDescent="0.3">
      <c r="F33" s="135" t="s">
        <v>167</v>
      </c>
      <c r="G33" s="135">
        <v>4</v>
      </c>
      <c r="H33"/>
      <c r="I33"/>
      <c r="J33"/>
      <c r="K33"/>
      <c r="L33"/>
      <c r="M33"/>
      <c r="N33"/>
    </row>
    <row r="34" spans="6:14" x14ac:dyDescent="0.25">
      <c r="F34"/>
      <c r="G34"/>
      <c r="H34"/>
      <c r="I34"/>
      <c r="J34"/>
      <c r="K34"/>
      <c r="L34"/>
      <c r="M34"/>
      <c r="N34"/>
    </row>
    <row r="35" spans="6:14" ht="13" thickBot="1" x14ac:dyDescent="0.3">
      <c r="F35" t="s">
        <v>168</v>
      </c>
      <c r="G35"/>
      <c r="H35"/>
      <c r="I35"/>
      <c r="J35"/>
      <c r="K35"/>
      <c r="L35"/>
      <c r="M35"/>
      <c r="N35"/>
    </row>
    <row r="36" spans="6:14" ht="13" x14ac:dyDescent="0.3">
      <c r="F36" s="136"/>
      <c r="G36" s="136" t="s">
        <v>173</v>
      </c>
      <c r="H36" s="136" t="s">
        <v>174</v>
      </c>
      <c r="I36" s="136" t="s">
        <v>175</v>
      </c>
      <c r="J36" s="136" t="s">
        <v>49</v>
      </c>
      <c r="K36" s="136" t="s">
        <v>176</v>
      </c>
      <c r="L36"/>
      <c r="M36"/>
      <c r="N36"/>
    </row>
    <row r="37" spans="6:14" x14ac:dyDescent="0.25">
      <c r="F37" s="134" t="s">
        <v>169</v>
      </c>
      <c r="G37" s="134">
        <v>1</v>
      </c>
      <c r="H37" s="134">
        <v>140.44999999999999</v>
      </c>
      <c r="I37" s="134">
        <v>140.44999999999999</v>
      </c>
      <c r="J37" s="134">
        <v>44.587301587301567</v>
      </c>
      <c r="K37" s="134">
        <v>2.1700533232270523E-2</v>
      </c>
      <c r="L37"/>
      <c r="M37"/>
      <c r="N37"/>
    </row>
    <row r="38" spans="6:14" x14ac:dyDescent="0.25">
      <c r="F38" s="134" t="s">
        <v>170</v>
      </c>
      <c r="G38" s="134">
        <v>2</v>
      </c>
      <c r="H38" s="134">
        <v>6.3000000000000025</v>
      </c>
      <c r="I38" s="134">
        <v>3.1500000000000012</v>
      </c>
      <c r="J38" s="134"/>
      <c r="K38" s="134"/>
      <c r="L38"/>
      <c r="M38"/>
      <c r="N38"/>
    </row>
    <row r="39" spans="6:14" ht="13" thickBot="1" x14ac:dyDescent="0.3">
      <c r="F39" s="135" t="s">
        <v>171</v>
      </c>
      <c r="G39" s="135">
        <v>3</v>
      </c>
      <c r="H39" s="135">
        <v>146.75</v>
      </c>
      <c r="I39" s="135"/>
      <c r="J39" s="135"/>
      <c r="K39" s="135"/>
      <c r="L39"/>
      <c r="M39"/>
      <c r="N39"/>
    </row>
    <row r="40" spans="6:14" ht="13" thickBot="1" x14ac:dyDescent="0.3">
      <c r="F40"/>
      <c r="G40"/>
      <c r="H40"/>
      <c r="I40"/>
      <c r="J40"/>
      <c r="K40"/>
      <c r="L40"/>
      <c r="M40"/>
      <c r="N40"/>
    </row>
    <row r="41" spans="6:14" ht="13" x14ac:dyDescent="0.3">
      <c r="F41" s="136"/>
      <c r="G41" s="136" t="s">
        <v>177</v>
      </c>
      <c r="H41" s="136" t="s">
        <v>166</v>
      </c>
      <c r="I41" s="136" t="s">
        <v>178</v>
      </c>
      <c r="J41" s="136" t="s">
        <v>179</v>
      </c>
      <c r="K41" s="136" t="s">
        <v>180</v>
      </c>
      <c r="L41" s="136" t="s">
        <v>181</v>
      </c>
      <c r="M41" s="136" t="s">
        <v>182</v>
      </c>
      <c r="N41" s="136" t="s">
        <v>183</v>
      </c>
    </row>
    <row r="42" spans="6:14" x14ac:dyDescent="0.25">
      <c r="F42" s="134" t="s">
        <v>172</v>
      </c>
      <c r="G42" s="134">
        <v>-4.5000000000000018</v>
      </c>
      <c r="H42" s="134">
        <v>2.1737065119284162</v>
      </c>
      <c r="I42" s="134">
        <v>-2.0701966780270631</v>
      </c>
      <c r="J42" s="134">
        <v>0.17427717615522953</v>
      </c>
      <c r="K42" s="134">
        <v>-13.852704257222987</v>
      </c>
      <c r="L42" s="134">
        <v>4.8527042572229835</v>
      </c>
      <c r="M42" s="134">
        <v>-13.852704257222987</v>
      </c>
      <c r="N42" s="134">
        <v>4.8527042572229835</v>
      </c>
    </row>
    <row r="43" spans="6:14" ht="13" thickBot="1" x14ac:dyDescent="0.3">
      <c r="F43" s="135" t="s">
        <v>184</v>
      </c>
      <c r="G43" s="135">
        <v>5.3000000000000007</v>
      </c>
      <c r="H43" s="135">
        <v>0.7937253933193773</v>
      </c>
      <c r="I43" s="135">
        <v>6.6773723564963472</v>
      </c>
      <c r="J43" s="135">
        <v>2.1700533232270516E-2</v>
      </c>
      <c r="K43" s="135">
        <v>1.8848752697629152</v>
      </c>
      <c r="L43" s="135">
        <v>8.7151247302370862</v>
      </c>
      <c r="M43" s="135">
        <v>1.8848752697629152</v>
      </c>
      <c r="N43" s="135">
        <v>8.7151247302370862</v>
      </c>
    </row>
    <row r="44" spans="6:14" x14ac:dyDescent="0.25">
      <c r="F44"/>
      <c r="G44"/>
      <c r="H44"/>
      <c r="I44"/>
      <c r="J44"/>
      <c r="K44"/>
      <c r="L44"/>
      <c r="M44"/>
      <c r="N44"/>
    </row>
    <row r="45" spans="6:14" x14ac:dyDescent="0.25">
      <c r="F45"/>
      <c r="G45"/>
      <c r="H45"/>
      <c r="I45"/>
      <c r="J45"/>
      <c r="K45"/>
      <c r="L45"/>
      <c r="M45"/>
      <c r="N45"/>
    </row>
    <row r="46" spans="6:14" x14ac:dyDescent="0.25">
      <c r="F46"/>
      <c r="G46"/>
      <c r="H46"/>
      <c r="I46"/>
      <c r="J46"/>
      <c r="K46"/>
      <c r="L46"/>
      <c r="M46"/>
      <c r="N46"/>
    </row>
  </sheetData>
  <pageMargins left="0.75" right="0.75" top="1" bottom="1" header="0.5" footer="0.5"/>
  <pageSetup paperSize="9" orientation="portrait" horizontalDpi="4294967293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zoomScale="130" zoomScaleNormal="130" workbookViewId="0">
      <selection activeCell="L8" sqref="L8"/>
    </sheetView>
  </sheetViews>
  <sheetFormatPr defaultColWidth="9.1796875" defaultRowHeight="12.5" x14ac:dyDescent="0.25"/>
  <cols>
    <col min="1" max="1" width="18.81640625" style="90" customWidth="1"/>
    <col min="2" max="3" width="9.1796875" style="90"/>
    <col min="4" max="5" width="11.7265625" style="93" customWidth="1"/>
    <col min="6" max="8" width="11.7265625" style="94" customWidth="1"/>
    <col min="9" max="16384" width="9.1796875" style="90"/>
  </cols>
  <sheetData>
    <row r="1" spans="1:8" ht="13" x14ac:dyDescent="0.3">
      <c r="A1" s="89" t="s">
        <v>121</v>
      </c>
      <c r="D1" s="91" t="s">
        <v>28</v>
      </c>
      <c r="E1" s="91" t="s">
        <v>17</v>
      </c>
      <c r="F1" s="109" t="s">
        <v>111</v>
      </c>
      <c r="G1" s="109" t="s">
        <v>106</v>
      </c>
      <c r="H1" s="109" t="s">
        <v>107</v>
      </c>
    </row>
    <row r="2" spans="1:8" x14ac:dyDescent="0.25">
      <c r="D2" s="92">
        <v>0</v>
      </c>
      <c r="E2" s="93">
        <v>1.5</v>
      </c>
      <c r="F2" s="94">
        <f t="shared" ref="F2:F12" si="0">$B$3*D2^2+$B$4</f>
        <v>1.2027826463999649</v>
      </c>
      <c r="G2" s="94">
        <f>E2-F2</f>
        <v>0.29721735360003509</v>
      </c>
      <c r="H2" s="94">
        <f>G2^2</f>
        <v>8.8338155281008288E-2</v>
      </c>
    </row>
    <row r="3" spans="1:8" ht="13" x14ac:dyDescent="0.3">
      <c r="A3" s="89" t="s">
        <v>21</v>
      </c>
      <c r="B3" s="95">
        <v>0.97942266331438677</v>
      </c>
      <c r="D3" s="92">
        <v>0.5</v>
      </c>
      <c r="E3" s="93">
        <v>1</v>
      </c>
      <c r="F3" s="94">
        <f t="shared" si="0"/>
        <v>1.4476383122285617</v>
      </c>
      <c r="G3" s="94">
        <f t="shared" ref="G3:G12" si="1">E3-F3</f>
        <v>-0.44763831222856165</v>
      </c>
      <c r="H3" s="94">
        <f t="shared" ref="H3:H12" si="2">G3^2</f>
        <v>0.20038005857483523</v>
      </c>
    </row>
    <row r="4" spans="1:8" ht="13" x14ac:dyDescent="0.3">
      <c r="A4" s="89" t="s">
        <v>122</v>
      </c>
      <c r="B4" s="95">
        <v>1.2027826463999649</v>
      </c>
      <c r="D4" s="92">
        <v>1</v>
      </c>
      <c r="E4" s="93">
        <v>2</v>
      </c>
      <c r="F4" s="94">
        <f t="shared" si="0"/>
        <v>2.1822053097143517</v>
      </c>
      <c r="G4" s="94">
        <f t="shared" si="1"/>
        <v>-0.18220530971435167</v>
      </c>
      <c r="H4" s="94">
        <f t="shared" si="2"/>
        <v>3.3198774888102814E-2</v>
      </c>
    </row>
    <row r="5" spans="1:8" ht="13" x14ac:dyDescent="0.3">
      <c r="A5" s="89"/>
      <c r="D5" s="92">
        <v>1.5</v>
      </c>
      <c r="E5" s="93">
        <v>3</v>
      </c>
      <c r="F5" s="94">
        <f t="shared" si="0"/>
        <v>3.4064836388573347</v>
      </c>
      <c r="G5" s="94">
        <f t="shared" si="1"/>
        <v>-0.40648363885733474</v>
      </c>
      <c r="H5" s="94">
        <f t="shared" si="2"/>
        <v>0.16522894865870014</v>
      </c>
    </row>
    <row r="6" spans="1:8" ht="13" x14ac:dyDescent="0.3">
      <c r="A6" s="107" t="s">
        <v>102</v>
      </c>
      <c r="B6" s="97">
        <f>SUM(H2:H12)</f>
        <v>2.7430215891430461</v>
      </c>
      <c r="D6" s="92">
        <v>2</v>
      </c>
      <c r="E6" s="93">
        <v>5</v>
      </c>
      <c r="F6" s="94">
        <f t="shared" si="0"/>
        <v>5.1204732996575117</v>
      </c>
      <c r="G6" s="94">
        <f t="shared" si="1"/>
        <v>-0.12047329965751175</v>
      </c>
      <c r="H6" s="94">
        <f t="shared" si="2"/>
        <v>1.451381593036862E-2</v>
      </c>
    </row>
    <row r="7" spans="1:8" x14ac:dyDescent="0.25">
      <c r="D7" s="92">
        <v>2.5</v>
      </c>
      <c r="E7" s="93">
        <v>8</v>
      </c>
      <c r="F7" s="94">
        <f t="shared" si="0"/>
        <v>7.3241742921148818</v>
      </c>
      <c r="G7" s="94">
        <f t="shared" si="1"/>
        <v>0.6758257078851182</v>
      </c>
      <c r="H7" s="94">
        <f t="shared" si="2"/>
        <v>0.4567403874384211</v>
      </c>
    </row>
    <row r="8" spans="1:8" x14ac:dyDescent="0.25">
      <c r="D8" s="92">
        <v>3</v>
      </c>
      <c r="E8" s="93">
        <v>10</v>
      </c>
      <c r="F8" s="94">
        <f t="shared" si="0"/>
        <v>10.017586616229446</v>
      </c>
      <c r="G8" s="94">
        <f t="shared" si="1"/>
        <v>-1.7586616229445795E-2</v>
      </c>
      <c r="H8" s="94">
        <f t="shared" si="2"/>
        <v>3.0928907040180621E-4</v>
      </c>
    </row>
    <row r="9" spans="1:8" x14ac:dyDescent="0.25">
      <c r="D9" s="92">
        <v>3.5</v>
      </c>
      <c r="E9" s="93">
        <v>13</v>
      </c>
      <c r="F9" s="94">
        <f t="shared" si="0"/>
        <v>13.200710272001203</v>
      </c>
      <c r="G9" s="94">
        <f t="shared" si="1"/>
        <v>-0.20071027200120284</v>
      </c>
      <c r="H9" s="94">
        <f t="shared" si="2"/>
        <v>4.0284613286796826E-2</v>
      </c>
    </row>
    <row r="10" spans="1:8" x14ac:dyDescent="0.25">
      <c r="D10" s="92">
        <v>4</v>
      </c>
      <c r="E10" s="93">
        <v>18</v>
      </c>
      <c r="F10" s="94">
        <f t="shared" si="0"/>
        <v>16.873545259430152</v>
      </c>
      <c r="G10" s="94">
        <f t="shared" si="1"/>
        <v>1.126454740569848</v>
      </c>
      <c r="H10" s="94">
        <f t="shared" si="2"/>
        <v>1.2689002825522835</v>
      </c>
    </row>
    <row r="11" spans="1:8" x14ac:dyDescent="0.25">
      <c r="D11" s="92">
        <v>4.5</v>
      </c>
      <c r="E11" s="93">
        <v>21</v>
      </c>
      <c r="F11" s="94">
        <f t="shared" si="0"/>
        <v>21.036091578516295</v>
      </c>
      <c r="G11" s="94">
        <f t="shared" si="1"/>
        <v>-3.6091578516295186E-2</v>
      </c>
      <c r="H11" s="94">
        <f t="shared" si="2"/>
        <v>1.3026020397979001E-3</v>
      </c>
    </row>
    <row r="12" spans="1:8" x14ac:dyDescent="0.25">
      <c r="D12" s="92">
        <v>5</v>
      </c>
      <c r="E12" s="93">
        <v>25</v>
      </c>
      <c r="F12" s="94">
        <f t="shared" si="0"/>
        <v>25.688349229259632</v>
      </c>
      <c r="G12" s="94">
        <f t="shared" si="1"/>
        <v>-0.68834922925963227</v>
      </c>
      <c r="H12" s="94">
        <f t="shared" si="2"/>
        <v>0.47382466142232976</v>
      </c>
    </row>
  </sheetData>
  <pageMargins left="0.75" right="0.75" top="1" bottom="1" header="0.5" footer="0.5"/>
  <pageSetup paperSize="9" orientation="portrait" horizontalDpi="4294967293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2"/>
  <sheetViews>
    <sheetView zoomScale="115" zoomScaleNormal="115" workbookViewId="0">
      <selection activeCell="D29" sqref="D29"/>
    </sheetView>
  </sheetViews>
  <sheetFormatPr defaultColWidth="9.1796875" defaultRowHeight="12.5" x14ac:dyDescent="0.25"/>
  <cols>
    <col min="1" max="1" width="18.26953125" style="90" customWidth="1"/>
    <col min="2" max="4" width="9.1796875" style="90"/>
    <col min="5" max="5" width="9.1796875" style="116"/>
    <col min="6" max="6" width="9.1796875" style="90"/>
    <col min="7" max="7" width="9" style="90" customWidth="1"/>
    <col min="8" max="8" width="11.7265625" style="90" customWidth="1"/>
    <col min="9" max="9" width="13.81640625" style="90" bestFit="1" customWidth="1"/>
    <col min="10" max="16384" width="9.1796875" style="90"/>
  </cols>
  <sheetData>
    <row r="1" spans="1:12" ht="13" x14ac:dyDescent="0.3">
      <c r="A1" s="89" t="s">
        <v>124</v>
      </c>
      <c r="E1" s="114" t="s">
        <v>9</v>
      </c>
      <c r="F1" s="89" t="s">
        <v>17</v>
      </c>
      <c r="G1" s="89" t="s">
        <v>160</v>
      </c>
      <c r="H1" s="89" t="s">
        <v>111</v>
      </c>
      <c r="I1" s="89" t="s">
        <v>106</v>
      </c>
      <c r="J1" s="89" t="s">
        <v>107</v>
      </c>
      <c r="L1" s="89"/>
    </row>
    <row r="2" spans="1:12" x14ac:dyDescent="0.25">
      <c r="E2" s="116">
        <v>0</v>
      </c>
      <c r="F2" s="90">
        <v>7.1722362500000001</v>
      </c>
      <c r="H2" s="133">
        <f>$C$10*$B$4^0.5/($D$10*$B$5^0.5)*EXP((-$B$4*(E2-$B$10)^2)/$D$10^2)</f>
        <v>0</v>
      </c>
    </row>
    <row r="3" spans="1:12" ht="13" x14ac:dyDescent="0.3">
      <c r="A3" s="89" t="s">
        <v>123</v>
      </c>
      <c r="E3" s="116">
        <v>0.02</v>
      </c>
      <c r="F3" s="90">
        <v>16.044027199999999</v>
      </c>
    </row>
    <row r="4" spans="1:12" x14ac:dyDescent="0.25">
      <c r="A4" s="90" t="s">
        <v>1</v>
      </c>
      <c r="B4" s="90">
        <f>4*LN(2)</f>
        <v>2.7725887222397811</v>
      </c>
      <c r="E4" s="116">
        <v>0.04</v>
      </c>
      <c r="F4" s="90">
        <v>8.6161182200000006</v>
      </c>
    </row>
    <row r="5" spans="1:12" x14ac:dyDescent="0.25">
      <c r="A5" s="90" t="s">
        <v>2</v>
      </c>
      <c r="B5" s="90">
        <v>3.1415926999999999</v>
      </c>
      <c r="E5" s="116">
        <v>0.06</v>
      </c>
      <c r="F5" s="90">
        <v>9.9729684699999996</v>
      </c>
    </row>
    <row r="6" spans="1:12" x14ac:dyDescent="0.25">
      <c r="E6" s="116">
        <v>0.08</v>
      </c>
      <c r="F6" s="90">
        <v>9.8715861700000005</v>
      </c>
    </row>
    <row r="7" spans="1:12" x14ac:dyDescent="0.25">
      <c r="E7" s="116">
        <v>0.1</v>
      </c>
      <c r="F7" s="90">
        <v>13.628455900000001</v>
      </c>
    </row>
    <row r="8" spans="1:12" ht="13" x14ac:dyDescent="0.3">
      <c r="A8" s="89" t="s">
        <v>3</v>
      </c>
      <c r="E8" s="116">
        <v>0.12</v>
      </c>
      <c r="F8" s="90">
        <v>10.7173958</v>
      </c>
    </row>
    <row r="9" spans="1:12" x14ac:dyDescent="0.25">
      <c r="B9" s="90" t="s">
        <v>5</v>
      </c>
      <c r="C9" s="90" t="s">
        <v>6</v>
      </c>
      <c r="D9" s="90" t="s">
        <v>0</v>
      </c>
      <c r="E9" s="116">
        <v>0.14000000000000001</v>
      </c>
      <c r="F9" s="90">
        <v>10.9278738</v>
      </c>
    </row>
    <row r="10" spans="1:12" x14ac:dyDescent="0.25">
      <c r="A10" s="90" t="s">
        <v>7</v>
      </c>
      <c r="B10" s="110">
        <v>3</v>
      </c>
      <c r="C10" s="110">
        <v>300</v>
      </c>
      <c r="D10" s="110">
        <v>0.1</v>
      </c>
      <c r="E10" s="116">
        <v>0.16</v>
      </c>
      <c r="F10" s="90">
        <v>13.402167499999999</v>
      </c>
    </row>
    <row r="11" spans="1:12" x14ac:dyDescent="0.25">
      <c r="E11" s="116">
        <v>0.18</v>
      </c>
      <c r="F11" s="90">
        <v>8.5105232900000001</v>
      </c>
    </row>
    <row r="12" spans="1:12" x14ac:dyDescent="0.25">
      <c r="E12" s="116">
        <v>0.2</v>
      </c>
      <c r="F12" s="90">
        <v>8.8450948700000005</v>
      </c>
    </row>
    <row r="13" spans="1:12" x14ac:dyDescent="0.25">
      <c r="A13" s="111" t="s">
        <v>100</v>
      </c>
      <c r="B13" s="112"/>
      <c r="E13" s="116">
        <v>0.22</v>
      </c>
      <c r="F13" s="90">
        <v>13.7587958</v>
      </c>
    </row>
    <row r="14" spans="1:12" x14ac:dyDescent="0.25">
      <c r="E14" s="116">
        <v>0.24</v>
      </c>
      <c r="F14" s="90">
        <v>12.0278993</v>
      </c>
    </row>
    <row r="15" spans="1:12" x14ac:dyDescent="0.25">
      <c r="E15" s="116">
        <v>0.26</v>
      </c>
      <c r="F15" s="90">
        <v>9.4766873500000006</v>
      </c>
    </row>
    <row r="16" spans="1:12" x14ac:dyDescent="0.25">
      <c r="E16" s="116">
        <v>0.28000000000000003</v>
      </c>
      <c r="F16" s="90">
        <v>7.39792425</v>
      </c>
    </row>
    <row r="17" spans="1:6" x14ac:dyDescent="0.25">
      <c r="E17" s="116">
        <v>0.3</v>
      </c>
      <c r="F17" s="90">
        <v>11.090442700000001</v>
      </c>
    </row>
    <row r="18" spans="1:6" x14ac:dyDescent="0.25">
      <c r="E18" s="116">
        <v>0.32</v>
      </c>
      <c r="F18" s="90">
        <v>12.6822157</v>
      </c>
    </row>
    <row r="19" spans="1:6" x14ac:dyDescent="0.25">
      <c r="E19" s="116">
        <v>0.34</v>
      </c>
      <c r="F19" s="90">
        <v>4.9922477599999997</v>
      </c>
    </row>
    <row r="20" spans="1:6" x14ac:dyDescent="0.25">
      <c r="E20" s="116">
        <v>0.36</v>
      </c>
      <c r="F20" s="90">
        <v>18.966241199999999</v>
      </c>
    </row>
    <row r="21" spans="1:6" x14ac:dyDescent="0.25">
      <c r="E21" s="116">
        <v>0.38</v>
      </c>
      <c r="F21" s="90">
        <v>16.857827100000002</v>
      </c>
    </row>
    <row r="22" spans="1:6" x14ac:dyDescent="0.25">
      <c r="E22" s="116">
        <v>0.4</v>
      </c>
      <c r="F22" s="90">
        <v>10.176183</v>
      </c>
    </row>
    <row r="23" spans="1:6" x14ac:dyDescent="0.25">
      <c r="A23" s="113"/>
      <c r="B23" s="113"/>
      <c r="E23" s="116">
        <v>0.42</v>
      </c>
      <c r="F23" s="90">
        <v>9.2215079099999997</v>
      </c>
    </row>
    <row r="24" spans="1:6" x14ac:dyDescent="0.25">
      <c r="E24" s="116">
        <v>0.44</v>
      </c>
      <c r="F24" s="90">
        <v>13.139687500000001</v>
      </c>
    </row>
    <row r="25" spans="1:6" x14ac:dyDescent="0.25">
      <c r="E25" s="116">
        <v>0.46</v>
      </c>
      <c r="F25" s="90">
        <v>0.74524767000000003</v>
      </c>
    </row>
    <row r="26" spans="1:6" x14ac:dyDescent="0.25">
      <c r="E26" s="116">
        <v>0.48</v>
      </c>
      <c r="F26" s="90">
        <v>17.325437099999998</v>
      </c>
    </row>
    <row r="27" spans="1:6" x14ac:dyDescent="0.25">
      <c r="E27" s="116">
        <v>0.5</v>
      </c>
      <c r="F27" s="90">
        <v>10.2804191</v>
      </c>
    </row>
    <row r="28" spans="1:6" x14ac:dyDescent="0.25">
      <c r="E28" s="116">
        <v>0.52</v>
      </c>
      <c r="F28" s="90">
        <v>4.0072115500000001</v>
      </c>
    </row>
    <row r="29" spans="1:6" x14ac:dyDescent="0.25">
      <c r="E29" s="116">
        <v>0.54</v>
      </c>
      <c r="F29" s="90">
        <v>14.2367461</v>
      </c>
    </row>
    <row r="30" spans="1:6" x14ac:dyDescent="0.25">
      <c r="E30" s="116">
        <v>0.56000000000000005</v>
      </c>
      <c r="F30" s="90">
        <v>3.4988559000000001</v>
      </c>
    </row>
    <row r="31" spans="1:6" x14ac:dyDescent="0.25">
      <c r="E31" s="116">
        <v>0.57999999999999996</v>
      </c>
      <c r="F31" s="90">
        <v>4.6662878000000001</v>
      </c>
    </row>
    <row r="32" spans="1:6" x14ac:dyDescent="0.25">
      <c r="E32" s="116">
        <v>0.6</v>
      </c>
      <c r="F32" s="90">
        <v>10.3621789</v>
      </c>
    </row>
    <row r="33" spans="5:6" x14ac:dyDescent="0.25">
      <c r="E33" s="116">
        <v>0.62</v>
      </c>
      <c r="F33" s="90">
        <v>11.579193500000001</v>
      </c>
    </row>
    <row r="34" spans="5:6" x14ac:dyDescent="0.25">
      <c r="E34" s="116">
        <v>0.64</v>
      </c>
      <c r="F34" s="90">
        <v>11.974299999999999</v>
      </c>
    </row>
    <row r="35" spans="5:6" x14ac:dyDescent="0.25">
      <c r="E35" s="116">
        <v>0.66</v>
      </c>
      <c r="F35" s="90">
        <v>9.9680447099999991</v>
      </c>
    </row>
    <row r="36" spans="5:6" x14ac:dyDescent="0.25">
      <c r="E36" s="116">
        <v>0.68</v>
      </c>
      <c r="F36" s="90">
        <v>3.93392162</v>
      </c>
    </row>
    <row r="37" spans="5:6" x14ac:dyDescent="0.25">
      <c r="E37" s="116">
        <v>0.7</v>
      </c>
      <c r="F37" s="90">
        <v>15.442053</v>
      </c>
    </row>
    <row r="38" spans="5:6" x14ac:dyDescent="0.25">
      <c r="E38" s="116">
        <v>0.72</v>
      </c>
      <c r="F38" s="90">
        <v>9.3133043799999999</v>
      </c>
    </row>
    <row r="39" spans="5:6" x14ac:dyDescent="0.25">
      <c r="E39" s="116">
        <v>0.74</v>
      </c>
      <c r="F39" s="90">
        <v>9.3039209300000003</v>
      </c>
    </row>
    <row r="40" spans="5:6" x14ac:dyDescent="0.25">
      <c r="E40" s="116">
        <v>0.76</v>
      </c>
      <c r="F40" s="90">
        <v>2.3896592999999999</v>
      </c>
    </row>
    <row r="41" spans="5:6" x14ac:dyDescent="0.25">
      <c r="E41" s="116">
        <v>0.78</v>
      </c>
      <c r="F41" s="90">
        <v>7.5682230400000003</v>
      </c>
    </row>
    <row r="42" spans="5:6" x14ac:dyDescent="0.25">
      <c r="E42" s="116">
        <v>0.8</v>
      </c>
      <c r="F42" s="90">
        <v>12.023036899999999</v>
      </c>
    </row>
    <row r="43" spans="5:6" x14ac:dyDescent="0.25">
      <c r="E43" s="116">
        <v>0.82</v>
      </c>
      <c r="F43" s="90">
        <v>8.9968657699999994</v>
      </c>
    </row>
    <row r="44" spans="5:6" x14ac:dyDescent="0.25">
      <c r="E44" s="116">
        <v>0.84</v>
      </c>
      <c r="F44" s="90">
        <v>8.6633154399999999</v>
      </c>
    </row>
    <row r="45" spans="5:6" x14ac:dyDescent="0.25">
      <c r="E45" s="116">
        <v>0.86</v>
      </c>
      <c r="F45" s="90">
        <v>4.9380450500000004</v>
      </c>
    </row>
    <row r="46" spans="5:6" x14ac:dyDescent="0.25">
      <c r="E46" s="116">
        <v>0.88</v>
      </c>
      <c r="F46" s="90">
        <v>11.0378145</v>
      </c>
    </row>
    <row r="47" spans="5:6" x14ac:dyDescent="0.25">
      <c r="E47" s="116">
        <v>0.9</v>
      </c>
      <c r="F47" s="90">
        <v>8.1300226700000007</v>
      </c>
    </row>
    <row r="48" spans="5:6" x14ac:dyDescent="0.25">
      <c r="E48" s="116">
        <v>0.92</v>
      </c>
      <c r="F48" s="90">
        <v>11.7787516</v>
      </c>
    </row>
    <row r="49" spans="5:6" x14ac:dyDescent="0.25">
      <c r="E49" s="116">
        <v>0.94</v>
      </c>
      <c r="F49" s="90">
        <v>11.4166317</v>
      </c>
    </row>
    <row r="50" spans="5:6" x14ac:dyDescent="0.25">
      <c r="E50" s="116">
        <v>0.96</v>
      </c>
      <c r="F50" s="90">
        <v>12.9565263</v>
      </c>
    </row>
    <row r="51" spans="5:6" x14ac:dyDescent="0.25">
      <c r="E51" s="116">
        <v>0.98</v>
      </c>
      <c r="F51" s="90">
        <v>10.740656700000001</v>
      </c>
    </row>
    <row r="52" spans="5:6" x14ac:dyDescent="0.25">
      <c r="E52" s="116">
        <v>1</v>
      </c>
      <c r="F52" s="90">
        <v>6.2251298899999998</v>
      </c>
    </row>
    <row r="53" spans="5:6" x14ac:dyDescent="0.25">
      <c r="E53" s="116">
        <v>1.02</v>
      </c>
      <c r="F53" s="90">
        <v>1.09324284</v>
      </c>
    </row>
    <row r="54" spans="5:6" x14ac:dyDescent="0.25">
      <c r="E54" s="116">
        <v>1.04</v>
      </c>
      <c r="F54" s="90">
        <v>14.513810299999999</v>
      </c>
    </row>
    <row r="55" spans="5:6" x14ac:dyDescent="0.25">
      <c r="E55" s="116">
        <v>1.06</v>
      </c>
      <c r="F55" s="90">
        <v>10.896581299999999</v>
      </c>
    </row>
    <row r="56" spans="5:6" x14ac:dyDescent="0.25">
      <c r="E56" s="116">
        <v>1.08</v>
      </c>
      <c r="F56" s="90">
        <v>15.5414925</v>
      </c>
    </row>
    <row r="57" spans="5:6" x14ac:dyDescent="0.25">
      <c r="E57" s="116">
        <v>1.1000000000000001</v>
      </c>
      <c r="F57" s="90">
        <v>9.5203860900000006</v>
      </c>
    </row>
    <row r="58" spans="5:6" x14ac:dyDescent="0.25">
      <c r="E58" s="116">
        <v>1.1200000000000001</v>
      </c>
      <c r="F58" s="90">
        <v>7.5450541199999996</v>
      </c>
    </row>
    <row r="59" spans="5:6" x14ac:dyDescent="0.25">
      <c r="E59" s="116">
        <v>1.1399999999999999</v>
      </c>
      <c r="F59" s="90">
        <v>12.217839100000001</v>
      </c>
    </row>
    <row r="60" spans="5:6" x14ac:dyDescent="0.25">
      <c r="E60" s="116">
        <v>1.1599999999999999</v>
      </c>
      <c r="F60" s="90">
        <v>0.42337975500000002</v>
      </c>
    </row>
    <row r="61" spans="5:6" x14ac:dyDescent="0.25">
      <c r="E61" s="116">
        <v>1.18</v>
      </c>
      <c r="F61" s="90">
        <v>8.5484859400000008</v>
      </c>
    </row>
    <row r="62" spans="5:6" x14ac:dyDescent="0.25">
      <c r="E62" s="116">
        <v>1.2</v>
      </c>
      <c r="F62" s="90">
        <v>11.933717100000001</v>
      </c>
    </row>
    <row r="63" spans="5:6" x14ac:dyDescent="0.25">
      <c r="E63" s="116">
        <v>1.22</v>
      </c>
      <c r="F63" s="90">
        <v>11.3594738</v>
      </c>
    </row>
    <row r="64" spans="5:6" x14ac:dyDescent="0.25">
      <c r="E64" s="116">
        <v>1.24</v>
      </c>
      <c r="F64" s="90">
        <v>9.9340793900000008</v>
      </c>
    </row>
    <row r="65" spans="5:6" x14ac:dyDescent="0.25">
      <c r="E65" s="116">
        <v>1.26</v>
      </c>
      <c r="F65" s="90">
        <v>4.15080311</v>
      </c>
    </row>
    <row r="66" spans="5:6" x14ac:dyDescent="0.25">
      <c r="E66" s="116">
        <v>1.28</v>
      </c>
      <c r="F66" s="90">
        <v>7.5462781000000003</v>
      </c>
    </row>
    <row r="67" spans="5:6" x14ac:dyDescent="0.25">
      <c r="E67" s="116">
        <v>1.3</v>
      </c>
      <c r="F67" s="90">
        <v>5.7867112599999997</v>
      </c>
    </row>
    <row r="68" spans="5:6" x14ac:dyDescent="0.25">
      <c r="E68" s="116">
        <v>1.32</v>
      </c>
      <c r="F68" s="90">
        <v>3.9144634200000001</v>
      </c>
    </row>
    <row r="69" spans="5:6" x14ac:dyDescent="0.25">
      <c r="E69" s="116">
        <v>1.34</v>
      </c>
      <c r="F69" s="90">
        <v>8.1966862599999999</v>
      </c>
    </row>
    <row r="70" spans="5:6" x14ac:dyDescent="0.25">
      <c r="E70" s="116">
        <v>1.36</v>
      </c>
      <c r="F70" s="90">
        <v>9.0710838599999999</v>
      </c>
    </row>
    <row r="71" spans="5:6" x14ac:dyDescent="0.25">
      <c r="E71" s="116">
        <v>1.38</v>
      </c>
      <c r="F71" s="90">
        <v>13.759015099999999</v>
      </c>
    </row>
    <row r="72" spans="5:6" x14ac:dyDescent="0.25">
      <c r="E72" s="116">
        <v>1.4</v>
      </c>
      <c r="F72" s="90">
        <v>8.9873270000000005</v>
      </c>
    </row>
    <row r="73" spans="5:6" x14ac:dyDescent="0.25">
      <c r="E73" s="116">
        <v>1.42</v>
      </c>
      <c r="F73" s="90">
        <v>13.48259</v>
      </c>
    </row>
    <row r="74" spans="5:6" x14ac:dyDescent="0.25">
      <c r="E74" s="116">
        <v>1.44</v>
      </c>
      <c r="F74" s="90">
        <v>6.8117867900000002</v>
      </c>
    </row>
    <row r="75" spans="5:6" x14ac:dyDescent="0.25">
      <c r="E75" s="116">
        <v>1.46</v>
      </c>
      <c r="F75" s="90">
        <v>5.71348609</v>
      </c>
    </row>
    <row r="76" spans="5:6" x14ac:dyDescent="0.25">
      <c r="E76" s="116">
        <v>1.48</v>
      </c>
      <c r="F76" s="90">
        <v>13.3159264</v>
      </c>
    </row>
    <row r="77" spans="5:6" x14ac:dyDescent="0.25">
      <c r="E77" s="116">
        <v>1.5</v>
      </c>
      <c r="F77" s="90">
        <v>11.7817936</v>
      </c>
    </row>
    <row r="78" spans="5:6" x14ac:dyDescent="0.25">
      <c r="E78" s="116">
        <v>1.52</v>
      </c>
      <c r="F78" s="90">
        <v>11.086893</v>
      </c>
    </row>
    <row r="79" spans="5:6" x14ac:dyDescent="0.25">
      <c r="E79" s="116">
        <v>1.54</v>
      </c>
      <c r="F79" s="90">
        <v>6.5711179099999999</v>
      </c>
    </row>
    <row r="80" spans="5:6" x14ac:dyDescent="0.25">
      <c r="E80" s="116">
        <v>1.56</v>
      </c>
      <c r="F80" s="90">
        <v>10.711970000000001</v>
      </c>
    </row>
    <row r="81" spans="5:6" x14ac:dyDescent="0.25">
      <c r="E81" s="116">
        <v>1.58</v>
      </c>
      <c r="F81" s="90">
        <v>11.707265400000001</v>
      </c>
    </row>
    <row r="82" spans="5:6" x14ac:dyDescent="0.25">
      <c r="E82" s="116">
        <v>1.6</v>
      </c>
      <c r="F82" s="90">
        <v>13.544556</v>
      </c>
    </row>
    <row r="83" spans="5:6" x14ac:dyDescent="0.25">
      <c r="E83" s="116">
        <v>1.62</v>
      </c>
      <c r="F83" s="90">
        <v>4.02862835</v>
      </c>
    </row>
    <row r="84" spans="5:6" x14ac:dyDescent="0.25">
      <c r="E84" s="116">
        <v>1.64</v>
      </c>
      <c r="F84" s="90">
        <v>10.881142799999999</v>
      </c>
    </row>
    <row r="85" spans="5:6" x14ac:dyDescent="0.25">
      <c r="E85" s="116">
        <v>1.66</v>
      </c>
      <c r="F85" s="90">
        <v>9.6720453800000001</v>
      </c>
    </row>
    <row r="86" spans="5:6" x14ac:dyDescent="0.25">
      <c r="E86" s="116">
        <v>1.68</v>
      </c>
      <c r="F86" s="90">
        <v>9.0911477900000008</v>
      </c>
    </row>
    <row r="87" spans="5:6" x14ac:dyDescent="0.25">
      <c r="E87" s="116">
        <v>1.7</v>
      </c>
      <c r="F87" s="90">
        <v>5.4744807599999996</v>
      </c>
    </row>
    <row r="88" spans="5:6" x14ac:dyDescent="0.25">
      <c r="E88" s="116">
        <v>1.72</v>
      </c>
      <c r="F88" s="90">
        <v>14.6950573</v>
      </c>
    </row>
    <row r="89" spans="5:6" x14ac:dyDescent="0.25">
      <c r="E89" s="116">
        <v>1.74</v>
      </c>
      <c r="F89" s="90">
        <v>11.194346899999999</v>
      </c>
    </row>
    <row r="90" spans="5:6" x14ac:dyDescent="0.25">
      <c r="E90" s="116">
        <v>1.76</v>
      </c>
      <c r="F90" s="90">
        <v>10.556074000000001</v>
      </c>
    </row>
    <row r="91" spans="5:6" x14ac:dyDescent="0.25">
      <c r="E91" s="116">
        <v>1.78</v>
      </c>
      <c r="F91" s="90">
        <v>8.6157872500000003</v>
      </c>
    </row>
    <row r="92" spans="5:6" x14ac:dyDescent="0.25">
      <c r="E92" s="116">
        <v>1.8</v>
      </c>
      <c r="F92" s="90">
        <v>13.6803033</v>
      </c>
    </row>
    <row r="93" spans="5:6" x14ac:dyDescent="0.25">
      <c r="E93" s="116">
        <v>1.82</v>
      </c>
      <c r="F93" s="90">
        <v>11.1618449</v>
      </c>
    </row>
    <row r="94" spans="5:6" x14ac:dyDescent="0.25">
      <c r="E94" s="116">
        <v>1.84</v>
      </c>
      <c r="F94" s="90">
        <v>10.9232803</v>
      </c>
    </row>
    <row r="95" spans="5:6" x14ac:dyDescent="0.25">
      <c r="E95" s="116">
        <v>1.86</v>
      </c>
      <c r="F95" s="90">
        <v>10.794059900000001</v>
      </c>
    </row>
    <row r="96" spans="5:6" x14ac:dyDescent="0.25">
      <c r="E96" s="116">
        <v>1.88</v>
      </c>
      <c r="F96" s="90">
        <v>12.839581000000001</v>
      </c>
    </row>
    <row r="97" spans="5:6" x14ac:dyDescent="0.25">
      <c r="E97" s="116">
        <v>1.9</v>
      </c>
      <c r="F97" s="90">
        <v>14.3617489</v>
      </c>
    </row>
    <row r="98" spans="5:6" x14ac:dyDescent="0.25">
      <c r="E98" s="116">
        <v>1.92</v>
      </c>
      <c r="F98" s="90">
        <v>6.1038927100000002</v>
      </c>
    </row>
    <row r="99" spans="5:6" x14ac:dyDescent="0.25">
      <c r="E99" s="116">
        <v>1.94</v>
      </c>
      <c r="F99" s="90">
        <v>12.653835000000001</v>
      </c>
    </row>
    <row r="100" spans="5:6" x14ac:dyDescent="0.25">
      <c r="E100" s="116">
        <v>1.96</v>
      </c>
      <c r="F100" s="90">
        <v>10.166464700000001</v>
      </c>
    </row>
    <row r="101" spans="5:6" x14ac:dyDescent="0.25">
      <c r="E101" s="116">
        <v>1.98</v>
      </c>
      <c r="F101" s="90">
        <v>9.0730304700000008</v>
      </c>
    </row>
    <row r="102" spans="5:6" x14ac:dyDescent="0.25">
      <c r="E102" s="116">
        <v>2</v>
      </c>
      <c r="F102" s="90">
        <v>13.3148158</v>
      </c>
    </row>
    <row r="103" spans="5:6" x14ac:dyDescent="0.25">
      <c r="E103" s="116">
        <v>2.02</v>
      </c>
      <c r="F103" s="90">
        <v>11.697353</v>
      </c>
    </row>
    <row r="104" spans="5:6" x14ac:dyDescent="0.25">
      <c r="E104" s="116">
        <v>2.04</v>
      </c>
      <c r="F104" s="90">
        <v>9.3359196799999999</v>
      </c>
    </row>
    <row r="105" spans="5:6" x14ac:dyDescent="0.25">
      <c r="E105" s="116">
        <v>2.06</v>
      </c>
      <c r="F105" s="90">
        <v>7.9320621500000001</v>
      </c>
    </row>
    <row r="106" spans="5:6" x14ac:dyDescent="0.25">
      <c r="E106" s="116">
        <v>2.08</v>
      </c>
      <c r="F106" s="90">
        <v>4.2592580299999998</v>
      </c>
    </row>
    <row r="107" spans="5:6" x14ac:dyDescent="0.25">
      <c r="E107" s="116">
        <v>2.1</v>
      </c>
      <c r="F107" s="90">
        <v>5.36222844</v>
      </c>
    </row>
    <row r="108" spans="5:6" x14ac:dyDescent="0.25">
      <c r="E108" s="116">
        <v>2.12</v>
      </c>
      <c r="F108" s="90">
        <v>6.2673007900000002</v>
      </c>
    </row>
    <row r="109" spans="5:6" x14ac:dyDescent="0.25">
      <c r="E109" s="116">
        <v>2.14</v>
      </c>
      <c r="F109" s="90">
        <v>7.36815613</v>
      </c>
    </row>
    <row r="110" spans="5:6" x14ac:dyDescent="0.25">
      <c r="E110" s="116">
        <v>2.16</v>
      </c>
      <c r="F110" s="90">
        <v>10.342626900000001</v>
      </c>
    </row>
    <row r="111" spans="5:6" x14ac:dyDescent="0.25">
      <c r="E111" s="116">
        <v>2.1800000000000002</v>
      </c>
      <c r="F111" s="90">
        <v>9.5505830100000004</v>
      </c>
    </row>
    <row r="112" spans="5:6" x14ac:dyDescent="0.25">
      <c r="E112" s="116">
        <v>2.2000000000000002</v>
      </c>
      <c r="F112" s="90">
        <v>15.8952217</v>
      </c>
    </row>
    <row r="113" spans="5:6" x14ac:dyDescent="0.25">
      <c r="E113" s="116">
        <v>2.2200000000000002</v>
      </c>
      <c r="F113" s="90">
        <v>11.1122713</v>
      </c>
    </row>
    <row r="114" spans="5:6" x14ac:dyDescent="0.25">
      <c r="E114" s="116">
        <v>2.2400000000000002</v>
      </c>
      <c r="F114" s="90">
        <v>7.0062139200000004</v>
      </c>
    </row>
    <row r="115" spans="5:6" x14ac:dyDescent="0.25">
      <c r="E115" s="116">
        <v>2.2599999999999998</v>
      </c>
      <c r="F115" s="90">
        <v>7.4800298700000001</v>
      </c>
    </row>
    <row r="116" spans="5:6" x14ac:dyDescent="0.25">
      <c r="E116" s="116">
        <v>2.2799999999999998</v>
      </c>
      <c r="F116" s="90">
        <v>11.0183996</v>
      </c>
    </row>
    <row r="117" spans="5:6" x14ac:dyDescent="0.25">
      <c r="E117" s="116">
        <v>2.2999999999999998</v>
      </c>
      <c r="F117" s="90">
        <v>8.8351796999999994</v>
      </c>
    </row>
    <row r="118" spans="5:6" x14ac:dyDescent="0.25">
      <c r="E118" s="116">
        <v>2.3199999999999998</v>
      </c>
      <c r="F118" s="90">
        <v>10.8533332</v>
      </c>
    </row>
    <row r="119" spans="5:6" x14ac:dyDescent="0.25">
      <c r="E119" s="116">
        <v>2.34</v>
      </c>
      <c r="F119" s="90">
        <v>6.7015564799999998</v>
      </c>
    </row>
    <row r="120" spans="5:6" x14ac:dyDescent="0.25">
      <c r="E120" s="116">
        <v>2.36</v>
      </c>
      <c r="F120" s="90">
        <v>8.9177022099999999</v>
      </c>
    </row>
    <row r="121" spans="5:6" x14ac:dyDescent="0.25">
      <c r="E121" s="116">
        <v>2.38</v>
      </c>
      <c r="F121" s="90">
        <v>8.8486589900000006</v>
      </c>
    </row>
    <row r="122" spans="5:6" x14ac:dyDescent="0.25">
      <c r="E122" s="116">
        <v>2.4</v>
      </c>
      <c r="F122" s="90">
        <v>10.420485299999999</v>
      </c>
    </row>
    <row r="123" spans="5:6" x14ac:dyDescent="0.25">
      <c r="E123" s="116">
        <v>2.42</v>
      </c>
      <c r="F123" s="90">
        <v>12.4570633</v>
      </c>
    </row>
    <row r="124" spans="5:6" x14ac:dyDescent="0.25">
      <c r="E124" s="116">
        <v>2.44</v>
      </c>
      <c r="F124" s="90">
        <v>5.5637463</v>
      </c>
    </row>
    <row r="125" spans="5:6" x14ac:dyDescent="0.25">
      <c r="E125" s="116">
        <v>2.46</v>
      </c>
      <c r="F125" s="90">
        <v>13.4160211</v>
      </c>
    </row>
    <row r="126" spans="5:6" x14ac:dyDescent="0.25">
      <c r="E126" s="116">
        <v>2.48</v>
      </c>
      <c r="F126" s="90">
        <v>9.9842229600000003</v>
      </c>
    </row>
    <row r="127" spans="5:6" x14ac:dyDescent="0.25">
      <c r="E127" s="116">
        <v>2.5</v>
      </c>
      <c r="F127" s="90">
        <v>10.106358200000001</v>
      </c>
    </row>
    <row r="128" spans="5:6" x14ac:dyDescent="0.25">
      <c r="E128" s="116">
        <v>2.52</v>
      </c>
      <c r="F128" s="90">
        <v>13.8448519</v>
      </c>
    </row>
    <row r="129" spans="5:6" x14ac:dyDescent="0.25">
      <c r="E129" s="116">
        <v>2.54</v>
      </c>
      <c r="F129" s="90">
        <v>8.3636197600000006</v>
      </c>
    </row>
    <row r="130" spans="5:6" x14ac:dyDescent="0.25">
      <c r="E130" s="116">
        <v>2.56</v>
      </c>
      <c r="F130" s="90">
        <v>18.422937000000001</v>
      </c>
    </row>
    <row r="131" spans="5:6" x14ac:dyDescent="0.25">
      <c r="E131" s="116">
        <v>2.58</v>
      </c>
      <c r="F131" s="90">
        <v>16.432875599999999</v>
      </c>
    </row>
    <row r="132" spans="5:6" x14ac:dyDescent="0.25">
      <c r="E132" s="116">
        <v>2.6</v>
      </c>
      <c r="F132" s="90">
        <v>32.369761699999998</v>
      </c>
    </row>
    <row r="133" spans="5:6" x14ac:dyDescent="0.25">
      <c r="E133" s="116">
        <v>2.62</v>
      </c>
      <c r="F133" s="90">
        <v>22.436245</v>
      </c>
    </row>
    <row r="134" spans="5:6" x14ac:dyDescent="0.25">
      <c r="E134" s="116">
        <v>2.64</v>
      </c>
      <c r="F134" s="90">
        <v>43.781947700000003</v>
      </c>
    </row>
    <row r="135" spans="5:6" x14ac:dyDescent="0.25">
      <c r="E135" s="116">
        <v>2.66</v>
      </c>
      <c r="F135" s="90">
        <v>48.973372599999998</v>
      </c>
    </row>
    <row r="136" spans="5:6" x14ac:dyDescent="0.25">
      <c r="E136" s="116">
        <v>2.68</v>
      </c>
      <c r="F136" s="90">
        <v>73.139580100000003</v>
      </c>
    </row>
    <row r="137" spans="5:6" x14ac:dyDescent="0.25">
      <c r="E137" s="116">
        <v>2.7</v>
      </c>
      <c r="F137" s="90">
        <v>118.105054</v>
      </c>
    </row>
    <row r="138" spans="5:6" x14ac:dyDescent="0.25">
      <c r="E138" s="116">
        <v>2.72</v>
      </c>
      <c r="F138" s="90">
        <v>139.008116</v>
      </c>
    </row>
    <row r="139" spans="5:6" x14ac:dyDescent="0.25">
      <c r="E139" s="116">
        <v>2.74</v>
      </c>
      <c r="F139" s="90">
        <v>208.088987</v>
      </c>
    </row>
    <row r="140" spans="5:6" x14ac:dyDescent="0.25">
      <c r="E140" s="116">
        <v>2.76</v>
      </c>
      <c r="F140" s="90">
        <v>292.21810900000003</v>
      </c>
    </row>
    <row r="141" spans="5:6" x14ac:dyDescent="0.25">
      <c r="E141" s="116">
        <v>2.78</v>
      </c>
      <c r="F141" s="90">
        <v>325.29754400000002</v>
      </c>
    </row>
    <row r="142" spans="5:6" x14ac:dyDescent="0.25">
      <c r="E142" s="116">
        <v>2.8</v>
      </c>
      <c r="F142" s="90">
        <v>479.023504</v>
      </c>
    </row>
    <row r="143" spans="5:6" x14ac:dyDescent="0.25">
      <c r="E143" s="116">
        <v>2.82</v>
      </c>
      <c r="F143" s="90">
        <v>602.43042700000001</v>
      </c>
    </row>
    <row r="144" spans="5:6" x14ac:dyDescent="0.25">
      <c r="E144" s="116">
        <v>2.84</v>
      </c>
      <c r="F144" s="90">
        <v>671.27642100000003</v>
      </c>
    </row>
    <row r="145" spans="5:6" x14ac:dyDescent="0.25">
      <c r="E145" s="116">
        <v>2.86</v>
      </c>
      <c r="F145" s="90">
        <v>833.81715199999996</v>
      </c>
    </row>
    <row r="146" spans="5:6" x14ac:dyDescent="0.25">
      <c r="E146" s="116">
        <v>2.88</v>
      </c>
      <c r="F146" s="90">
        <v>1018.11986</v>
      </c>
    </row>
    <row r="147" spans="5:6" x14ac:dyDescent="0.25">
      <c r="E147" s="116">
        <v>2.9</v>
      </c>
      <c r="F147" s="90">
        <v>1131.11537</v>
      </c>
    </row>
    <row r="148" spans="5:6" x14ac:dyDescent="0.25">
      <c r="E148" s="116">
        <v>2.92</v>
      </c>
      <c r="F148" s="90">
        <v>1298.49371</v>
      </c>
    </row>
    <row r="149" spans="5:6" x14ac:dyDescent="0.25">
      <c r="E149" s="116">
        <v>2.94</v>
      </c>
      <c r="F149" s="90">
        <v>1368.08635</v>
      </c>
    </row>
    <row r="150" spans="5:6" x14ac:dyDescent="0.25">
      <c r="E150" s="116">
        <v>2.96</v>
      </c>
      <c r="F150" s="90">
        <v>1443.1558500000001</v>
      </c>
    </row>
    <row r="151" spans="5:6" x14ac:dyDescent="0.25">
      <c r="E151" s="116">
        <v>2.98</v>
      </c>
      <c r="F151" s="90">
        <v>1499.5366300000001</v>
      </c>
    </row>
    <row r="152" spans="5:6" x14ac:dyDescent="0.25">
      <c r="E152" s="116">
        <v>3</v>
      </c>
      <c r="F152" s="90">
        <v>1592.8303699999999</v>
      </c>
    </row>
    <row r="153" spans="5:6" x14ac:dyDescent="0.25">
      <c r="E153" s="116">
        <v>3.02</v>
      </c>
      <c r="F153" s="90">
        <v>1562.9077199999999</v>
      </c>
    </row>
    <row r="154" spans="5:6" x14ac:dyDescent="0.25">
      <c r="E154" s="116">
        <v>3.04</v>
      </c>
      <c r="F154" s="90">
        <v>1383.61628</v>
      </c>
    </row>
    <row r="155" spans="5:6" x14ac:dyDescent="0.25">
      <c r="E155" s="116">
        <v>3.06</v>
      </c>
      <c r="F155" s="90">
        <v>1429.3730499999999</v>
      </c>
    </row>
    <row r="156" spans="5:6" x14ac:dyDescent="0.25">
      <c r="E156" s="116">
        <v>3.08</v>
      </c>
      <c r="F156" s="90">
        <v>1317.1253899999999</v>
      </c>
    </row>
    <row r="157" spans="5:6" x14ac:dyDescent="0.25">
      <c r="E157" s="116">
        <v>3.1</v>
      </c>
      <c r="F157" s="90">
        <v>1196.9091000000001</v>
      </c>
    </row>
    <row r="158" spans="5:6" x14ac:dyDescent="0.25">
      <c r="E158" s="116">
        <v>3.12</v>
      </c>
      <c r="F158" s="90">
        <v>1024.3058799999999</v>
      </c>
    </row>
    <row r="159" spans="5:6" x14ac:dyDescent="0.25">
      <c r="E159" s="116">
        <v>3.14</v>
      </c>
      <c r="F159" s="90">
        <v>893.61223900000005</v>
      </c>
    </row>
    <row r="160" spans="5:6" x14ac:dyDescent="0.25">
      <c r="E160" s="116">
        <v>3.16</v>
      </c>
      <c r="F160" s="90">
        <v>732.16299700000002</v>
      </c>
    </row>
    <row r="161" spans="5:6" x14ac:dyDescent="0.25">
      <c r="E161" s="116">
        <v>3.18</v>
      </c>
      <c r="F161" s="90">
        <v>608.42967499999997</v>
      </c>
    </row>
    <row r="162" spans="5:6" x14ac:dyDescent="0.25">
      <c r="E162" s="116">
        <v>3.2</v>
      </c>
      <c r="F162" s="90">
        <v>445.48383200000001</v>
      </c>
    </row>
    <row r="163" spans="5:6" x14ac:dyDescent="0.25">
      <c r="E163" s="116">
        <v>3.22</v>
      </c>
      <c r="F163" s="90">
        <v>378.72770500000001</v>
      </c>
    </row>
    <row r="164" spans="5:6" x14ac:dyDescent="0.25">
      <c r="E164" s="116">
        <v>3.24</v>
      </c>
      <c r="F164" s="90">
        <v>271.445044</v>
      </c>
    </row>
    <row r="165" spans="5:6" x14ac:dyDescent="0.25">
      <c r="E165" s="116">
        <v>3.26</v>
      </c>
      <c r="F165" s="90">
        <v>214.57450299999999</v>
      </c>
    </row>
    <row r="166" spans="5:6" x14ac:dyDescent="0.25">
      <c r="E166" s="116">
        <v>3.28</v>
      </c>
      <c r="F166" s="90">
        <v>150.53486000000001</v>
      </c>
    </row>
    <row r="167" spans="5:6" x14ac:dyDescent="0.25">
      <c r="E167" s="116">
        <v>3.3</v>
      </c>
      <c r="F167" s="90">
        <v>116.99685599999999</v>
      </c>
    </row>
    <row r="168" spans="5:6" x14ac:dyDescent="0.25">
      <c r="E168" s="116">
        <v>3.32</v>
      </c>
      <c r="F168" s="90">
        <v>66.080870500000003</v>
      </c>
    </row>
    <row r="169" spans="5:6" x14ac:dyDescent="0.25">
      <c r="E169" s="116">
        <v>3.34</v>
      </c>
      <c r="F169" s="90">
        <v>48.306780099999997</v>
      </c>
    </row>
    <row r="170" spans="5:6" x14ac:dyDescent="0.25">
      <c r="E170" s="116">
        <v>3.36</v>
      </c>
      <c r="F170" s="90">
        <v>30.7909638</v>
      </c>
    </row>
    <row r="171" spans="5:6" x14ac:dyDescent="0.25">
      <c r="E171" s="116">
        <v>3.38</v>
      </c>
      <c r="F171" s="90">
        <v>21.573330299999999</v>
      </c>
    </row>
    <row r="172" spans="5:6" x14ac:dyDescent="0.25">
      <c r="E172" s="116">
        <v>3.4</v>
      </c>
      <c r="F172" s="90">
        <v>17.162016999999999</v>
      </c>
    </row>
    <row r="173" spans="5:6" x14ac:dyDescent="0.25">
      <c r="E173" s="116">
        <v>3.42</v>
      </c>
      <c r="F173" s="90">
        <v>17.782193400000001</v>
      </c>
    </row>
    <row r="174" spans="5:6" x14ac:dyDescent="0.25">
      <c r="E174" s="116">
        <v>3.44</v>
      </c>
      <c r="F174" s="90">
        <v>10.774533699999999</v>
      </c>
    </row>
    <row r="175" spans="5:6" x14ac:dyDescent="0.25">
      <c r="E175" s="116">
        <v>3.46</v>
      </c>
      <c r="F175" s="90">
        <v>13.9703242</v>
      </c>
    </row>
    <row r="176" spans="5:6" x14ac:dyDescent="0.25">
      <c r="E176" s="116">
        <v>3.48</v>
      </c>
      <c r="F176" s="90">
        <v>8.3569823700000008</v>
      </c>
    </row>
    <row r="177" spans="5:6" x14ac:dyDescent="0.25">
      <c r="E177" s="116">
        <v>3.5</v>
      </c>
      <c r="F177" s="90">
        <v>12.4718284</v>
      </c>
    </row>
    <row r="178" spans="5:6" x14ac:dyDescent="0.25">
      <c r="E178" s="116">
        <v>3.52</v>
      </c>
      <c r="F178" s="90">
        <v>7.7581458400000001</v>
      </c>
    </row>
    <row r="179" spans="5:6" x14ac:dyDescent="0.25">
      <c r="E179" s="116">
        <v>3.54</v>
      </c>
      <c r="F179" s="90">
        <v>4.9821081400000002</v>
      </c>
    </row>
    <row r="180" spans="5:6" x14ac:dyDescent="0.25">
      <c r="E180" s="116">
        <v>3.56</v>
      </c>
      <c r="F180" s="90">
        <v>11.2048439</v>
      </c>
    </row>
    <row r="181" spans="5:6" x14ac:dyDescent="0.25">
      <c r="E181" s="116">
        <v>3.58</v>
      </c>
      <c r="F181" s="90">
        <v>6.29215912</v>
      </c>
    </row>
    <row r="182" spans="5:6" x14ac:dyDescent="0.25">
      <c r="E182" s="116">
        <v>3.6</v>
      </c>
      <c r="F182" s="90">
        <v>6.8978298499999999</v>
      </c>
    </row>
    <row r="183" spans="5:6" x14ac:dyDescent="0.25">
      <c r="E183" s="116">
        <v>3.62</v>
      </c>
      <c r="F183" s="90">
        <v>2.9387455999999998</v>
      </c>
    </row>
    <row r="184" spans="5:6" x14ac:dyDescent="0.25">
      <c r="E184" s="116">
        <v>3.64</v>
      </c>
      <c r="F184" s="90">
        <v>11.6843673</v>
      </c>
    </row>
    <row r="185" spans="5:6" x14ac:dyDescent="0.25">
      <c r="E185" s="116">
        <v>3.66</v>
      </c>
      <c r="F185" s="90">
        <v>10.7904616</v>
      </c>
    </row>
    <row r="186" spans="5:6" x14ac:dyDescent="0.25">
      <c r="E186" s="116">
        <v>3.68</v>
      </c>
      <c r="F186" s="90">
        <v>3.4868718699999999</v>
      </c>
    </row>
    <row r="187" spans="5:6" x14ac:dyDescent="0.25">
      <c r="E187" s="116">
        <v>3.7</v>
      </c>
      <c r="F187" s="90">
        <v>10.6967213</v>
      </c>
    </row>
    <row r="188" spans="5:6" x14ac:dyDescent="0.25">
      <c r="E188" s="116">
        <v>3.72</v>
      </c>
      <c r="F188" s="90">
        <v>11.6057916</v>
      </c>
    </row>
    <row r="189" spans="5:6" x14ac:dyDescent="0.25">
      <c r="E189" s="116">
        <v>3.74</v>
      </c>
      <c r="F189" s="90">
        <v>14.0684229</v>
      </c>
    </row>
    <row r="190" spans="5:6" x14ac:dyDescent="0.25">
      <c r="E190" s="116">
        <v>3.76</v>
      </c>
      <c r="F190" s="90">
        <v>6.3291451399999996</v>
      </c>
    </row>
    <row r="191" spans="5:6" x14ac:dyDescent="0.25">
      <c r="E191" s="116">
        <v>3.78</v>
      </c>
      <c r="F191" s="90">
        <v>12.8919617</v>
      </c>
    </row>
    <row r="192" spans="5:6" x14ac:dyDescent="0.25">
      <c r="E192" s="116">
        <v>3.8</v>
      </c>
      <c r="F192" s="90">
        <v>5.4408975699999997</v>
      </c>
    </row>
    <row r="193" spans="5:6" x14ac:dyDescent="0.25">
      <c r="E193" s="116">
        <v>3.82</v>
      </c>
      <c r="F193" s="90">
        <v>5.7348665199999997</v>
      </c>
    </row>
    <row r="194" spans="5:6" x14ac:dyDescent="0.25">
      <c r="E194" s="116">
        <v>3.84</v>
      </c>
      <c r="F194" s="90">
        <v>13.4854331</v>
      </c>
    </row>
    <row r="195" spans="5:6" x14ac:dyDescent="0.25">
      <c r="E195" s="116">
        <v>3.86</v>
      </c>
      <c r="F195" s="90">
        <v>13.0902736</v>
      </c>
    </row>
    <row r="196" spans="5:6" x14ac:dyDescent="0.25">
      <c r="E196" s="116">
        <v>3.88</v>
      </c>
      <c r="F196" s="90">
        <v>4.11695616</v>
      </c>
    </row>
    <row r="197" spans="5:6" x14ac:dyDescent="0.25">
      <c r="E197" s="116">
        <v>3.9</v>
      </c>
      <c r="F197" s="90">
        <v>9.0931211600000008</v>
      </c>
    </row>
    <row r="198" spans="5:6" x14ac:dyDescent="0.25">
      <c r="E198" s="116">
        <v>3.92</v>
      </c>
      <c r="F198" s="90">
        <v>10.6019104</v>
      </c>
    </row>
    <row r="199" spans="5:6" x14ac:dyDescent="0.25">
      <c r="E199" s="116">
        <v>3.94</v>
      </c>
      <c r="F199" s="90">
        <v>6.5799494200000002</v>
      </c>
    </row>
    <row r="200" spans="5:6" x14ac:dyDescent="0.25">
      <c r="E200" s="116">
        <v>3.96</v>
      </c>
      <c r="F200" s="90">
        <v>8.7933956799999997</v>
      </c>
    </row>
    <row r="201" spans="5:6" x14ac:dyDescent="0.25">
      <c r="E201" s="116">
        <v>3.98</v>
      </c>
      <c r="F201" s="90">
        <v>7.9088753699999996</v>
      </c>
    </row>
    <row r="202" spans="5:6" x14ac:dyDescent="0.25">
      <c r="E202" s="116">
        <v>4</v>
      </c>
      <c r="F202" s="90">
        <v>12.5631384</v>
      </c>
    </row>
    <row r="203" spans="5:6" x14ac:dyDescent="0.25">
      <c r="E203" s="116">
        <v>4.0199999999999996</v>
      </c>
      <c r="F203" s="90">
        <v>6.0447689799999997</v>
      </c>
    </row>
    <row r="204" spans="5:6" x14ac:dyDescent="0.25">
      <c r="E204" s="116">
        <v>4.04</v>
      </c>
      <c r="F204" s="90">
        <v>9.5679117199999997</v>
      </c>
    </row>
    <row r="205" spans="5:6" x14ac:dyDescent="0.25">
      <c r="E205" s="116">
        <v>4.0599999999999996</v>
      </c>
      <c r="F205" s="90">
        <v>6.0523360999999998</v>
      </c>
    </row>
    <row r="206" spans="5:6" x14ac:dyDescent="0.25">
      <c r="E206" s="116">
        <v>4.08</v>
      </c>
      <c r="F206" s="90">
        <v>13.8989543</v>
      </c>
    </row>
    <row r="207" spans="5:6" x14ac:dyDescent="0.25">
      <c r="E207" s="116">
        <v>4.0999999999999996</v>
      </c>
      <c r="F207" s="90">
        <v>14.469944</v>
      </c>
    </row>
    <row r="208" spans="5:6" x14ac:dyDescent="0.25">
      <c r="E208" s="116">
        <v>4.12</v>
      </c>
      <c r="F208" s="90">
        <v>6.1586992800000004</v>
      </c>
    </row>
    <row r="209" spans="5:6" x14ac:dyDescent="0.25">
      <c r="E209" s="116">
        <v>4.1399999999999997</v>
      </c>
      <c r="F209" s="90">
        <v>13.805900400000001</v>
      </c>
    </row>
    <row r="210" spans="5:6" x14ac:dyDescent="0.25">
      <c r="E210" s="116">
        <v>4.16</v>
      </c>
      <c r="F210" s="90">
        <v>10.5528292</v>
      </c>
    </row>
    <row r="211" spans="5:6" x14ac:dyDescent="0.25">
      <c r="E211" s="116">
        <v>4.18</v>
      </c>
      <c r="F211" s="90">
        <v>9.7733465800000001</v>
      </c>
    </row>
    <row r="212" spans="5:6" x14ac:dyDescent="0.25">
      <c r="E212" s="116">
        <v>4.2</v>
      </c>
      <c r="F212" s="90">
        <v>8.0321178799999995</v>
      </c>
    </row>
    <row r="213" spans="5:6" x14ac:dyDescent="0.25">
      <c r="E213" s="116">
        <v>4.22</v>
      </c>
      <c r="F213" s="90">
        <v>12.748214000000001</v>
      </c>
    </row>
    <row r="214" spans="5:6" x14ac:dyDescent="0.25">
      <c r="E214" s="116">
        <v>4.24</v>
      </c>
      <c r="F214" s="90">
        <v>8.6254768199999994</v>
      </c>
    </row>
    <row r="215" spans="5:6" x14ac:dyDescent="0.25">
      <c r="E215" s="116">
        <v>4.26</v>
      </c>
      <c r="F215" s="90">
        <v>3.4721390200000002</v>
      </c>
    </row>
    <row r="216" spans="5:6" x14ac:dyDescent="0.25">
      <c r="E216" s="116">
        <v>4.28</v>
      </c>
      <c r="F216" s="90">
        <v>6.4002308799999996</v>
      </c>
    </row>
    <row r="217" spans="5:6" x14ac:dyDescent="0.25">
      <c r="E217" s="116">
        <v>4.3</v>
      </c>
      <c r="F217" s="90">
        <v>6.06327281</v>
      </c>
    </row>
    <row r="218" spans="5:6" x14ac:dyDescent="0.25">
      <c r="E218" s="116">
        <v>4.32</v>
      </c>
      <c r="F218" s="90">
        <v>15.0715976</v>
      </c>
    </row>
    <row r="219" spans="5:6" x14ac:dyDescent="0.25">
      <c r="E219" s="116">
        <v>4.34</v>
      </c>
      <c r="F219" s="90">
        <v>12.5694228</v>
      </c>
    </row>
    <row r="220" spans="5:6" x14ac:dyDescent="0.25">
      <c r="E220" s="116">
        <v>4.3600000000000003</v>
      </c>
      <c r="F220" s="90">
        <v>5.9487833500000002</v>
      </c>
    </row>
    <row r="221" spans="5:6" x14ac:dyDescent="0.25">
      <c r="E221" s="116">
        <v>4.38</v>
      </c>
      <c r="F221" s="90">
        <v>11.905925999999999</v>
      </c>
    </row>
    <row r="222" spans="5:6" x14ac:dyDescent="0.25">
      <c r="E222" s="116">
        <v>4.4000000000000004</v>
      </c>
      <c r="F222" s="90">
        <v>11.680372200000001</v>
      </c>
    </row>
    <row r="223" spans="5:6" x14ac:dyDescent="0.25">
      <c r="E223" s="116">
        <v>4.42</v>
      </c>
      <c r="F223" s="90">
        <v>10.1394451</v>
      </c>
    </row>
    <row r="224" spans="5:6" x14ac:dyDescent="0.25">
      <c r="E224" s="116">
        <v>4.4400000000000004</v>
      </c>
      <c r="F224" s="90">
        <v>11.816819000000001</v>
      </c>
    </row>
    <row r="225" spans="5:6" x14ac:dyDescent="0.25">
      <c r="E225" s="116">
        <v>4.46</v>
      </c>
      <c r="F225" s="90">
        <v>3.1364499299999999</v>
      </c>
    </row>
    <row r="226" spans="5:6" x14ac:dyDescent="0.25">
      <c r="E226" s="116">
        <v>4.4800000000000004</v>
      </c>
      <c r="F226" s="90">
        <v>11.605294799999999</v>
      </c>
    </row>
    <row r="227" spans="5:6" x14ac:dyDescent="0.25">
      <c r="E227" s="116">
        <v>4.5</v>
      </c>
      <c r="F227" s="90">
        <v>7.1848331600000002</v>
      </c>
    </row>
    <row r="228" spans="5:6" x14ac:dyDescent="0.25">
      <c r="E228" s="116">
        <v>4.5199999999999996</v>
      </c>
      <c r="F228" s="90">
        <v>6.2737837000000001</v>
      </c>
    </row>
    <row r="229" spans="5:6" x14ac:dyDescent="0.25">
      <c r="E229" s="116">
        <v>4.54</v>
      </c>
      <c r="F229" s="90">
        <v>7.8056125300000003</v>
      </c>
    </row>
    <row r="230" spans="5:6" x14ac:dyDescent="0.25">
      <c r="E230" s="116">
        <v>4.5599999999999996</v>
      </c>
      <c r="F230" s="90">
        <v>11.567553800000001</v>
      </c>
    </row>
    <row r="231" spans="5:6" x14ac:dyDescent="0.25">
      <c r="E231" s="116">
        <v>4.58</v>
      </c>
      <c r="F231" s="90">
        <v>5.2009039100000001</v>
      </c>
    </row>
    <row r="232" spans="5:6" x14ac:dyDescent="0.25">
      <c r="E232" s="116">
        <v>4.5999999999999996</v>
      </c>
      <c r="F232" s="90">
        <v>11.055474</v>
      </c>
    </row>
    <row r="233" spans="5:6" x14ac:dyDescent="0.25">
      <c r="E233" s="116">
        <v>4.62</v>
      </c>
      <c r="F233" s="90">
        <v>7.2266319699999997</v>
      </c>
    </row>
    <row r="234" spans="5:6" x14ac:dyDescent="0.25">
      <c r="E234" s="116">
        <v>4.6399999999999997</v>
      </c>
      <c r="F234" s="90">
        <v>9.3940613200000005</v>
      </c>
    </row>
    <row r="235" spans="5:6" x14ac:dyDescent="0.25">
      <c r="E235" s="116">
        <v>4.66</v>
      </c>
      <c r="F235" s="90">
        <v>3.44816601</v>
      </c>
    </row>
    <row r="236" spans="5:6" x14ac:dyDescent="0.25">
      <c r="E236" s="116">
        <v>4.68</v>
      </c>
      <c r="F236" s="90">
        <v>9.4896769400000007</v>
      </c>
    </row>
    <row r="237" spans="5:6" x14ac:dyDescent="0.25">
      <c r="E237" s="116">
        <v>4.7</v>
      </c>
      <c r="F237" s="90">
        <v>7.1695479400000002</v>
      </c>
    </row>
    <row r="238" spans="5:6" x14ac:dyDescent="0.25">
      <c r="E238" s="116">
        <v>4.72</v>
      </c>
      <c r="F238" s="90">
        <v>6.9608757499999996</v>
      </c>
    </row>
    <row r="239" spans="5:6" x14ac:dyDescent="0.25">
      <c r="E239" s="116">
        <v>4.74</v>
      </c>
      <c r="F239" s="90">
        <v>7.5036549600000004</v>
      </c>
    </row>
    <row r="240" spans="5:6" x14ac:dyDescent="0.25">
      <c r="E240" s="116">
        <v>4.76</v>
      </c>
      <c r="F240" s="90">
        <v>7.0397296100000002</v>
      </c>
    </row>
    <row r="241" spans="5:6" x14ac:dyDescent="0.25">
      <c r="E241" s="116">
        <v>4.78</v>
      </c>
      <c r="F241" s="90">
        <v>11.1029663</v>
      </c>
    </row>
    <row r="242" spans="5:6" x14ac:dyDescent="0.25">
      <c r="E242" s="116">
        <v>4.8</v>
      </c>
      <c r="F242" s="90">
        <v>13.056378499999999</v>
      </c>
    </row>
    <row r="243" spans="5:6" x14ac:dyDescent="0.25">
      <c r="E243" s="116">
        <v>4.82</v>
      </c>
      <c r="F243" s="90">
        <v>10.8500549</v>
      </c>
    </row>
    <row r="244" spans="5:6" x14ac:dyDescent="0.25">
      <c r="E244" s="116">
        <v>4.84</v>
      </c>
      <c r="F244" s="90">
        <v>9.7452471799999998</v>
      </c>
    </row>
    <row r="245" spans="5:6" x14ac:dyDescent="0.25">
      <c r="E245" s="116">
        <v>4.8600000000000003</v>
      </c>
      <c r="F245" s="90">
        <v>8.15767943</v>
      </c>
    </row>
    <row r="246" spans="5:6" x14ac:dyDescent="0.25">
      <c r="E246" s="116">
        <v>4.88</v>
      </c>
      <c r="F246" s="90">
        <v>12.1746418</v>
      </c>
    </row>
    <row r="247" spans="5:6" x14ac:dyDescent="0.25">
      <c r="E247" s="116">
        <v>4.9000000000000004</v>
      </c>
      <c r="F247" s="90">
        <v>7.1571843199999998</v>
      </c>
    </row>
    <row r="248" spans="5:6" x14ac:dyDescent="0.25">
      <c r="E248" s="116">
        <v>4.92</v>
      </c>
      <c r="F248" s="90">
        <v>9.4630664200000005</v>
      </c>
    </row>
    <row r="249" spans="5:6" x14ac:dyDescent="0.25">
      <c r="E249" s="116">
        <v>4.9400000000000004</v>
      </c>
      <c r="F249" s="90">
        <v>10.049049</v>
      </c>
    </row>
    <row r="250" spans="5:6" x14ac:dyDescent="0.25">
      <c r="E250" s="116">
        <v>4.96</v>
      </c>
      <c r="F250" s="90">
        <v>11.781433699999999</v>
      </c>
    </row>
    <row r="251" spans="5:6" x14ac:dyDescent="0.25">
      <c r="E251" s="116">
        <v>4.9800000000000004</v>
      </c>
      <c r="F251" s="90">
        <v>7.2464623399999999</v>
      </c>
    </row>
    <row r="252" spans="5:6" x14ac:dyDescent="0.25">
      <c r="E252" s="116">
        <v>5</v>
      </c>
      <c r="F252" s="90">
        <v>9.4941487999999996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2"/>
  <sheetViews>
    <sheetView zoomScale="130" zoomScaleNormal="130" workbookViewId="0">
      <selection activeCell="E1" sqref="E1:H1"/>
    </sheetView>
  </sheetViews>
  <sheetFormatPr defaultColWidth="9.1796875" defaultRowHeight="12.5" x14ac:dyDescent="0.25"/>
  <cols>
    <col min="1" max="1" width="18.453125" style="90" customWidth="1"/>
    <col min="2" max="4" width="9.1796875" style="90"/>
    <col min="5" max="5" width="11.7265625" style="116" customWidth="1"/>
    <col min="6" max="8" width="11.7265625" style="115" customWidth="1"/>
    <col min="9" max="9" width="14.54296875" style="115" bestFit="1" customWidth="1"/>
    <col min="10" max="11" width="11.7265625" style="115" customWidth="1"/>
    <col min="12" max="12" width="12.81640625" style="115" bestFit="1" customWidth="1"/>
    <col min="13" max="14" width="11.7265625" style="90" customWidth="1"/>
    <col min="15" max="15" width="11.7265625" style="116" customWidth="1"/>
    <col min="16" max="16384" width="9.1796875" style="90"/>
  </cols>
  <sheetData>
    <row r="1" spans="1:15" ht="13" x14ac:dyDescent="0.3">
      <c r="A1" s="89" t="s">
        <v>124</v>
      </c>
      <c r="E1" s="186" t="s">
        <v>9</v>
      </c>
      <c r="F1" s="187" t="s">
        <v>17</v>
      </c>
      <c r="G1" s="187" t="s">
        <v>8</v>
      </c>
      <c r="H1" s="187" t="s">
        <v>4</v>
      </c>
      <c r="I1" s="109" t="s">
        <v>15</v>
      </c>
      <c r="J1" s="109" t="s">
        <v>106</v>
      </c>
      <c r="K1" s="109" t="s">
        <v>107</v>
      </c>
      <c r="L1" s="109" t="s">
        <v>136</v>
      </c>
      <c r="O1" s="114" t="s">
        <v>137</v>
      </c>
    </row>
    <row r="2" spans="1:15" x14ac:dyDescent="0.25">
      <c r="E2" s="116">
        <v>0</v>
      </c>
      <c r="F2" s="115">
        <v>7.1722362500000001</v>
      </c>
      <c r="G2" s="115">
        <f t="shared" ref="G2:G65" si="0">$B$9*E2^2+$B$10*E2+$B$11</f>
        <v>10.728535695164267</v>
      </c>
      <c r="H2" s="115">
        <f t="shared" ref="H2:H65" si="1">$C$16*$B$4^0.5/($D$16*$B$5^0.5)*EXP((-$B$4*(E2-$B$16)^2)/$D$16^2)</f>
        <v>9.06081340141544E-116</v>
      </c>
      <c r="I2" s="115">
        <f t="shared" ref="I2:I65" si="2">SUM(G2:H2)</f>
        <v>10.728535695164267</v>
      </c>
      <c r="J2" s="115">
        <f t="shared" ref="J2:J65" si="3">F2-I2</f>
        <v>-3.5562994451642664</v>
      </c>
      <c r="K2" s="115">
        <f t="shared" ref="K2:K65" si="4">J2^2</f>
        <v>12.647265743675669</v>
      </c>
      <c r="L2" s="115">
        <f t="shared" ref="L2:L65" si="5">J2-100</f>
        <v>-103.55629944516427</v>
      </c>
      <c r="O2" s="116">
        <v>9.9999357740000008</v>
      </c>
    </row>
    <row r="3" spans="1:15" ht="13" x14ac:dyDescent="0.3">
      <c r="A3" s="89" t="s">
        <v>123</v>
      </c>
      <c r="E3" s="116">
        <v>0.02</v>
      </c>
      <c r="F3" s="115">
        <v>16.044027199999999</v>
      </c>
      <c r="G3" s="115">
        <f t="shared" si="0"/>
        <v>10.706107224458162</v>
      </c>
      <c r="H3" s="115">
        <f t="shared" si="1"/>
        <v>3.3668877605714602E-114</v>
      </c>
      <c r="I3" s="115">
        <f t="shared" si="2"/>
        <v>10.706107224458162</v>
      </c>
      <c r="J3" s="115">
        <f t="shared" si="3"/>
        <v>5.3379199755418369</v>
      </c>
      <c r="K3" s="115">
        <f t="shared" si="4"/>
        <v>28.493389665288564</v>
      </c>
      <c r="L3" s="115">
        <f t="shared" si="5"/>
        <v>-94.662080024458163</v>
      </c>
      <c r="O3" s="116">
        <v>9.9999353699999993</v>
      </c>
    </row>
    <row r="4" spans="1:15" x14ac:dyDescent="0.25">
      <c r="A4" s="90" t="s">
        <v>1</v>
      </c>
      <c r="B4" s="90">
        <f>4*LN(2)</f>
        <v>2.7725887222397811</v>
      </c>
      <c r="E4" s="116">
        <v>0.04</v>
      </c>
      <c r="F4" s="115">
        <v>8.6161182200000006</v>
      </c>
      <c r="G4" s="115">
        <f t="shared" si="0"/>
        <v>10.683801214700633</v>
      </c>
      <c r="H4" s="115">
        <f t="shared" si="1"/>
        <v>1.2212241762349829E-112</v>
      </c>
      <c r="I4" s="115">
        <f t="shared" si="2"/>
        <v>10.683801214700633</v>
      </c>
      <c r="J4" s="115">
        <f t="shared" si="3"/>
        <v>-2.0676829947006325</v>
      </c>
      <c r="K4" s="115">
        <f t="shared" si="4"/>
        <v>4.2753129665741758</v>
      </c>
      <c r="L4" s="115">
        <f t="shared" si="5"/>
        <v>-102.06768299470063</v>
      </c>
      <c r="O4" s="116">
        <v>9.9999349689999999</v>
      </c>
    </row>
    <row r="5" spans="1:15" x14ac:dyDescent="0.25">
      <c r="A5" s="90" t="s">
        <v>2</v>
      </c>
      <c r="B5" s="90">
        <v>3.1415926999999999</v>
      </c>
      <c r="E5" s="116">
        <v>0.06</v>
      </c>
      <c r="F5" s="115">
        <v>9.9729684699999996</v>
      </c>
      <c r="G5" s="115">
        <f t="shared" si="0"/>
        <v>10.661617665891679</v>
      </c>
      <c r="H5" s="115">
        <f t="shared" si="1"/>
        <v>4.3238184459568038E-111</v>
      </c>
      <c r="I5" s="115">
        <f t="shared" si="2"/>
        <v>10.661617665891679</v>
      </c>
      <c r="J5" s="115">
        <f t="shared" si="3"/>
        <v>-0.68864919589167961</v>
      </c>
      <c r="K5" s="115">
        <f t="shared" si="4"/>
        <v>0.47423771500225692</v>
      </c>
      <c r="L5" s="115">
        <f t="shared" si="5"/>
        <v>-100.68864919589168</v>
      </c>
      <c r="O5" s="116">
        <v>9.9999345720000008</v>
      </c>
    </row>
    <row r="6" spans="1:15" x14ac:dyDescent="0.25">
      <c r="E6" s="116">
        <v>0.08</v>
      </c>
      <c r="F6" s="115">
        <v>9.8715861700000005</v>
      </c>
      <c r="G6" s="115">
        <f t="shared" si="0"/>
        <v>10.639556578031302</v>
      </c>
      <c r="H6" s="115">
        <f t="shared" si="1"/>
        <v>1.4943241278498389E-109</v>
      </c>
      <c r="I6" s="115">
        <f t="shared" si="2"/>
        <v>10.639556578031302</v>
      </c>
      <c r="J6" s="115">
        <f t="shared" si="3"/>
        <v>-0.76797040803130123</v>
      </c>
      <c r="K6" s="115">
        <f t="shared" si="4"/>
        <v>0.58977854761176329</v>
      </c>
      <c r="L6" s="115">
        <f t="shared" si="5"/>
        <v>-100.7679704080313</v>
      </c>
      <c r="O6" s="116">
        <v>9.9999341790000003</v>
      </c>
    </row>
    <row r="7" spans="1:15" x14ac:dyDescent="0.25">
      <c r="E7" s="116">
        <v>0.1</v>
      </c>
      <c r="F7" s="115">
        <v>13.628455900000001</v>
      </c>
      <c r="G7" s="115">
        <f t="shared" si="0"/>
        <v>10.617617951119499</v>
      </c>
      <c r="H7" s="115">
        <f t="shared" si="1"/>
        <v>5.0411250397102481E-108</v>
      </c>
      <c r="I7" s="115">
        <f t="shared" si="2"/>
        <v>10.617617951119499</v>
      </c>
      <c r="J7" s="115">
        <f t="shared" si="3"/>
        <v>3.0108379488805017</v>
      </c>
      <c r="K7" s="115">
        <f t="shared" si="4"/>
        <v>9.0651451544189463</v>
      </c>
      <c r="L7" s="115">
        <f t="shared" si="5"/>
        <v>-96.989162051119493</v>
      </c>
      <c r="O7" s="116">
        <v>9.999933789</v>
      </c>
    </row>
    <row r="8" spans="1:15" ht="13" x14ac:dyDescent="0.3">
      <c r="A8" s="89" t="s">
        <v>126</v>
      </c>
      <c r="E8" s="116">
        <v>0.12</v>
      </c>
      <c r="F8" s="115">
        <v>10.7173958</v>
      </c>
      <c r="G8" s="115">
        <f t="shared" si="0"/>
        <v>10.59580178515627</v>
      </c>
      <c r="H8" s="115">
        <f t="shared" si="1"/>
        <v>1.6600280747468828E-106</v>
      </c>
      <c r="I8" s="115">
        <f t="shared" si="2"/>
        <v>10.59580178515627</v>
      </c>
      <c r="J8" s="115">
        <f t="shared" si="3"/>
        <v>0.12159401484372978</v>
      </c>
      <c r="K8" s="115">
        <f t="shared" si="4"/>
        <v>1.4785104445817179E-2</v>
      </c>
      <c r="L8" s="115">
        <f t="shared" si="5"/>
        <v>-99.878405985156263</v>
      </c>
      <c r="O8" s="116">
        <v>9.999933403</v>
      </c>
    </row>
    <row r="9" spans="1:15" x14ac:dyDescent="0.25">
      <c r="A9" s="20" t="s">
        <v>153</v>
      </c>
      <c r="B9" s="110">
        <v>0.15307618571909878</v>
      </c>
      <c r="E9" s="116">
        <v>0.14000000000000001</v>
      </c>
      <c r="F9" s="115">
        <v>10.9278738</v>
      </c>
      <c r="G9" s="115">
        <f t="shared" si="0"/>
        <v>10.574108080141619</v>
      </c>
      <c r="H9" s="115">
        <f t="shared" si="1"/>
        <v>5.3359124890235341E-105</v>
      </c>
      <c r="I9" s="115">
        <f t="shared" si="2"/>
        <v>10.574108080141619</v>
      </c>
      <c r="J9" s="115">
        <f t="shared" si="3"/>
        <v>0.3537657198583819</v>
      </c>
      <c r="K9" s="115">
        <f t="shared" si="4"/>
        <v>0.12515018454691915</v>
      </c>
      <c r="L9" s="115">
        <f t="shared" si="5"/>
        <v>-99.646234280141613</v>
      </c>
      <c r="O9" s="116">
        <v>9.9999330210000004</v>
      </c>
    </row>
    <row r="10" spans="1:15" x14ac:dyDescent="0.25">
      <c r="A10" s="20" t="s">
        <v>154</v>
      </c>
      <c r="B10" s="110">
        <v>-1.1244850590195878</v>
      </c>
      <c r="E10" s="116">
        <v>0.16</v>
      </c>
      <c r="F10" s="115">
        <v>13.402167499999999</v>
      </c>
      <c r="G10" s="115">
        <f t="shared" si="0"/>
        <v>10.552536836075541</v>
      </c>
      <c r="H10" s="115">
        <f t="shared" si="1"/>
        <v>1.674199723836749E-103</v>
      </c>
      <c r="I10" s="115">
        <f t="shared" si="2"/>
        <v>10.552536836075541</v>
      </c>
      <c r="J10" s="115">
        <f t="shared" si="3"/>
        <v>2.849630663924458</v>
      </c>
      <c r="K10" s="115">
        <f t="shared" si="4"/>
        <v>8.1203949207785477</v>
      </c>
      <c r="L10" s="115">
        <f t="shared" si="5"/>
        <v>-97.150369336075542</v>
      </c>
      <c r="O10" s="116">
        <v>9.9999326419999992</v>
      </c>
    </row>
    <row r="11" spans="1:15" x14ac:dyDescent="0.25">
      <c r="A11" s="20" t="s">
        <v>155</v>
      </c>
      <c r="B11" s="110">
        <v>10.728535695164267</v>
      </c>
      <c r="E11" s="116">
        <v>0.18</v>
      </c>
      <c r="F11" s="115">
        <v>8.5105232900000001</v>
      </c>
      <c r="G11" s="115">
        <f t="shared" si="0"/>
        <v>10.53108805295804</v>
      </c>
      <c r="H11" s="115">
        <f t="shared" si="1"/>
        <v>5.12756454285852E-102</v>
      </c>
      <c r="I11" s="115">
        <f t="shared" si="2"/>
        <v>10.53108805295804</v>
      </c>
      <c r="J11" s="115">
        <f t="shared" si="3"/>
        <v>-2.0205647629580401</v>
      </c>
      <c r="K11" s="115">
        <f t="shared" si="4"/>
        <v>4.0826819613076806</v>
      </c>
      <c r="L11" s="115">
        <f t="shared" si="5"/>
        <v>-102.02056476295805</v>
      </c>
      <c r="O11" s="116">
        <v>9.9999322670000002</v>
      </c>
    </row>
    <row r="12" spans="1:15" x14ac:dyDescent="0.25">
      <c r="E12" s="116">
        <v>0.2</v>
      </c>
      <c r="F12" s="115">
        <v>8.8450948700000005</v>
      </c>
      <c r="G12" s="115">
        <f t="shared" si="0"/>
        <v>10.509761730789112</v>
      </c>
      <c r="H12" s="115">
        <f t="shared" si="1"/>
        <v>1.5329228844345419E-100</v>
      </c>
      <c r="I12" s="115">
        <f t="shared" si="2"/>
        <v>10.509761730789112</v>
      </c>
      <c r="J12" s="115">
        <f t="shared" si="3"/>
        <v>-1.6646668607891115</v>
      </c>
      <c r="K12" s="115">
        <f t="shared" si="4"/>
        <v>2.7711157574094751</v>
      </c>
      <c r="L12" s="115">
        <f t="shared" si="5"/>
        <v>-101.66466686078911</v>
      </c>
      <c r="O12" s="116">
        <v>9.9999318959999997</v>
      </c>
    </row>
    <row r="13" spans="1:15" x14ac:dyDescent="0.25">
      <c r="E13" s="116">
        <v>0.22</v>
      </c>
      <c r="F13" s="115">
        <v>13.7587958</v>
      </c>
      <c r="G13" s="115">
        <f t="shared" si="0"/>
        <v>10.488557869568762</v>
      </c>
      <c r="H13" s="115">
        <f t="shared" si="1"/>
        <v>4.4733695977649299E-99</v>
      </c>
      <c r="I13" s="115">
        <f t="shared" si="2"/>
        <v>10.488557869568762</v>
      </c>
      <c r="J13" s="115">
        <f t="shared" si="3"/>
        <v>3.2702379304312377</v>
      </c>
      <c r="K13" s="115">
        <f t="shared" si="4"/>
        <v>10.694456121631184</v>
      </c>
      <c r="L13" s="115">
        <f t="shared" si="5"/>
        <v>-96.729762069568764</v>
      </c>
      <c r="O13" s="116">
        <v>9.9999315289999995</v>
      </c>
    </row>
    <row r="14" spans="1:15" ht="13" x14ac:dyDescent="0.3">
      <c r="A14" s="89" t="s">
        <v>3</v>
      </c>
      <c r="E14" s="116">
        <v>0.24</v>
      </c>
      <c r="F14" s="115">
        <v>12.0278993</v>
      </c>
      <c r="G14" s="115">
        <f t="shared" si="0"/>
        <v>10.467476469296985</v>
      </c>
      <c r="H14" s="115">
        <f t="shared" si="1"/>
        <v>1.2742497533019204E-97</v>
      </c>
      <c r="I14" s="115">
        <f t="shared" si="2"/>
        <v>10.467476469296985</v>
      </c>
      <c r="J14" s="115">
        <f t="shared" si="3"/>
        <v>1.5604228307030148</v>
      </c>
      <c r="K14" s="115">
        <f t="shared" si="4"/>
        <v>2.4349194105792096</v>
      </c>
      <c r="L14" s="115">
        <f t="shared" si="5"/>
        <v>-98.439577169296982</v>
      </c>
      <c r="O14" s="116">
        <v>9.9999311649999996</v>
      </c>
    </row>
    <row r="15" spans="1:15" x14ac:dyDescent="0.25">
      <c r="B15" s="90" t="s">
        <v>5</v>
      </c>
      <c r="C15" s="90" t="s">
        <v>6</v>
      </c>
      <c r="D15" s="90" t="s">
        <v>0</v>
      </c>
      <c r="E15" s="116">
        <v>0.26</v>
      </c>
      <c r="F15" s="115">
        <v>9.4766873500000006</v>
      </c>
      <c r="G15" s="115">
        <f t="shared" si="0"/>
        <v>10.446517529973784</v>
      </c>
      <c r="H15" s="115">
        <f t="shared" si="1"/>
        <v>3.5430692167367128E-96</v>
      </c>
      <c r="I15" s="115">
        <f t="shared" si="2"/>
        <v>10.446517529973784</v>
      </c>
      <c r="J15" s="115">
        <f t="shared" si="3"/>
        <v>-0.9698301799737834</v>
      </c>
      <c r="K15" s="115">
        <f t="shared" si="4"/>
        <v>0.94057057798798105</v>
      </c>
      <c r="L15" s="115">
        <f t="shared" si="5"/>
        <v>-100.96983017997378</v>
      </c>
      <c r="O15" s="116">
        <v>9.9999308039999999</v>
      </c>
    </row>
    <row r="16" spans="1:15" x14ac:dyDescent="0.25">
      <c r="A16" s="90" t="s">
        <v>7</v>
      </c>
      <c r="B16" s="117">
        <v>3.0021041666660531</v>
      </c>
      <c r="C16" s="110">
        <v>497.4188049984715</v>
      </c>
      <c r="D16" s="110">
        <v>0.30296670694401318</v>
      </c>
      <c r="E16" s="116">
        <v>0.28000000000000003</v>
      </c>
      <c r="F16" s="115">
        <v>7.39792425</v>
      </c>
      <c r="G16" s="115">
        <f t="shared" si="0"/>
        <v>10.42568105159916</v>
      </c>
      <c r="H16" s="115">
        <f t="shared" si="1"/>
        <v>9.6163445918108304E-95</v>
      </c>
      <c r="I16" s="115">
        <f t="shared" si="2"/>
        <v>10.42568105159916</v>
      </c>
      <c r="J16" s="115">
        <f t="shared" si="3"/>
        <v>-3.0277568015991596</v>
      </c>
      <c r="K16" s="115">
        <f t="shared" si="4"/>
        <v>9.1673112496299733</v>
      </c>
      <c r="L16" s="115">
        <f t="shared" si="5"/>
        <v>-103.02775680159915</v>
      </c>
      <c r="O16" s="116">
        <v>9.9999304480000006</v>
      </c>
    </row>
    <row r="17" spans="1:15" x14ac:dyDescent="0.25">
      <c r="E17" s="116">
        <v>0.3</v>
      </c>
      <c r="F17" s="115">
        <v>11.090442700000001</v>
      </c>
      <c r="G17" s="115">
        <f t="shared" si="0"/>
        <v>10.40496703417311</v>
      </c>
      <c r="H17" s="115">
        <f t="shared" si="1"/>
        <v>2.5476848254934016E-93</v>
      </c>
      <c r="I17" s="115">
        <f t="shared" si="2"/>
        <v>10.40496703417311</v>
      </c>
      <c r="J17" s="115">
        <f t="shared" si="3"/>
        <v>0.68547566582689079</v>
      </c>
      <c r="K17" s="115">
        <f t="shared" si="4"/>
        <v>0.46987688844081926</v>
      </c>
      <c r="L17" s="115">
        <f t="shared" si="5"/>
        <v>-99.314524334173115</v>
      </c>
      <c r="O17" s="116">
        <v>9.9999300949999999</v>
      </c>
    </row>
    <row r="18" spans="1:15" x14ac:dyDescent="0.25">
      <c r="E18" s="116">
        <v>0.32</v>
      </c>
      <c r="F18" s="115">
        <v>12.6822157</v>
      </c>
      <c r="G18" s="115">
        <f t="shared" si="0"/>
        <v>10.384375477695635</v>
      </c>
      <c r="H18" s="115">
        <f t="shared" si="1"/>
        <v>6.5885020506587266E-92</v>
      </c>
      <c r="I18" s="115">
        <f t="shared" si="2"/>
        <v>10.384375477695635</v>
      </c>
      <c r="J18" s="115">
        <f t="shared" si="3"/>
        <v>2.2978402223043659</v>
      </c>
      <c r="K18" s="115">
        <f t="shared" si="4"/>
        <v>5.2800696872397781</v>
      </c>
      <c r="L18" s="115">
        <f t="shared" si="5"/>
        <v>-97.702159777695641</v>
      </c>
      <c r="O18" s="116">
        <v>9.9999297459999994</v>
      </c>
    </row>
    <row r="19" spans="1:15" x14ac:dyDescent="0.25">
      <c r="E19" s="116">
        <v>0.34</v>
      </c>
      <c r="F19" s="115">
        <v>4.9922477599999997</v>
      </c>
      <c r="G19" s="115">
        <f t="shared" si="0"/>
        <v>10.363906382166734</v>
      </c>
      <c r="H19" s="115">
        <f t="shared" si="1"/>
        <v>1.6631559457692383E-90</v>
      </c>
      <c r="I19" s="115">
        <f t="shared" si="2"/>
        <v>10.363906382166734</v>
      </c>
      <c r="J19" s="115">
        <f t="shared" si="3"/>
        <v>-5.3716586221667342</v>
      </c>
      <c r="K19" s="115">
        <f t="shared" si="4"/>
        <v>28.854716353098215</v>
      </c>
      <c r="L19" s="115">
        <f t="shared" si="5"/>
        <v>-105.37165862216673</v>
      </c>
      <c r="O19" s="116">
        <v>9.9999294009999993</v>
      </c>
    </row>
    <row r="20" spans="1:15" x14ac:dyDescent="0.25">
      <c r="E20" s="116">
        <v>0.36</v>
      </c>
      <c r="F20" s="115">
        <v>18.966241199999999</v>
      </c>
      <c r="G20" s="115">
        <f t="shared" si="0"/>
        <v>10.34355974758641</v>
      </c>
      <c r="H20" s="115">
        <f t="shared" si="1"/>
        <v>4.0981189721979633E-89</v>
      </c>
      <c r="I20" s="115">
        <f t="shared" si="2"/>
        <v>10.34355974758641</v>
      </c>
      <c r="J20" s="115">
        <f t="shared" si="3"/>
        <v>8.6226814524135893</v>
      </c>
      <c r="K20" s="115">
        <f t="shared" si="4"/>
        <v>74.350635429797322</v>
      </c>
      <c r="L20" s="115">
        <f t="shared" si="5"/>
        <v>-91.377318547586412</v>
      </c>
      <c r="O20" s="116">
        <v>9.9999290589999994</v>
      </c>
    </row>
    <row r="21" spans="1:15" x14ac:dyDescent="0.25">
      <c r="A21" s="111" t="s">
        <v>100</v>
      </c>
      <c r="B21" s="112">
        <f>SUM(K2:K3002)</f>
        <v>27996.852259627136</v>
      </c>
      <c r="C21" s="118">
        <f>B21</f>
        <v>27996.852259627136</v>
      </c>
      <c r="E21" s="116">
        <v>0.38</v>
      </c>
      <c r="F21" s="115">
        <v>16.857827100000002</v>
      </c>
      <c r="G21" s="115">
        <f t="shared" si="0"/>
        <v>10.323335573954662</v>
      </c>
      <c r="H21" s="115">
        <f t="shared" si="1"/>
        <v>9.856925041138325E-88</v>
      </c>
      <c r="I21" s="115">
        <f t="shared" si="2"/>
        <v>10.323335573954662</v>
      </c>
      <c r="J21" s="115">
        <f t="shared" si="3"/>
        <v>6.5344915260453398</v>
      </c>
      <c r="K21" s="115">
        <f t="shared" si="4"/>
        <v>42.699579503958354</v>
      </c>
      <c r="L21" s="115">
        <f t="shared" si="5"/>
        <v>-93.465508473954657</v>
      </c>
      <c r="O21" s="116">
        <v>9.9999287209999999</v>
      </c>
    </row>
    <row r="22" spans="1:15" x14ac:dyDescent="0.25">
      <c r="E22" s="116">
        <v>0.4</v>
      </c>
      <c r="F22" s="115">
        <v>10.176183</v>
      </c>
      <c r="G22" s="115">
        <f t="shared" si="0"/>
        <v>10.303233861271487</v>
      </c>
      <c r="H22" s="115">
        <f t="shared" si="1"/>
        <v>2.3142146991296342E-86</v>
      </c>
      <c r="I22" s="115">
        <f t="shared" si="2"/>
        <v>10.303233861271487</v>
      </c>
      <c r="J22" s="115">
        <f t="shared" si="3"/>
        <v>-0.12705086127148668</v>
      </c>
      <c r="K22" s="115">
        <f t="shared" si="4"/>
        <v>1.6141921349826553E-2</v>
      </c>
      <c r="L22" s="115">
        <f t="shared" si="5"/>
        <v>-100.12705086127148</v>
      </c>
      <c r="O22" s="116">
        <v>9.9999283860000006</v>
      </c>
    </row>
    <row r="23" spans="1:15" ht="13" x14ac:dyDescent="0.3">
      <c r="A23" s="107" t="s">
        <v>99</v>
      </c>
      <c r="B23" s="107">
        <f>(SUM((K2:K252))/SUMSQ(F2:F252))^0.5*100</f>
        <v>3.1843873395789952</v>
      </c>
      <c r="E23" s="116">
        <v>0.42</v>
      </c>
      <c r="F23" s="115">
        <v>9.2215079099999997</v>
      </c>
      <c r="G23" s="115">
        <f t="shared" si="0"/>
        <v>10.283254609536888</v>
      </c>
      <c r="H23" s="115">
        <f t="shared" si="1"/>
        <v>5.3036046633665804E-85</v>
      </c>
      <c r="I23" s="115">
        <f t="shared" si="2"/>
        <v>10.283254609536888</v>
      </c>
      <c r="J23" s="115">
        <f t="shared" si="3"/>
        <v>-1.0617466995368883</v>
      </c>
      <c r="K23" s="115">
        <f t="shared" si="4"/>
        <v>1.1273060539774753</v>
      </c>
      <c r="L23" s="115">
        <f t="shared" si="5"/>
        <v>-101.06174669953688</v>
      </c>
      <c r="O23" s="116">
        <v>9.9999280559999999</v>
      </c>
    </row>
    <row r="24" spans="1:15" x14ac:dyDescent="0.25">
      <c r="E24" s="116">
        <v>0.44</v>
      </c>
      <c r="F24" s="115">
        <v>13.139687500000001</v>
      </c>
      <c r="G24" s="115">
        <f t="shared" si="0"/>
        <v>10.263397818750866</v>
      </c>
      <c r="H24" s="115">
        <f t="shared" si="1"/>
        <v>1.1864349783914381E-83</v>
      </c>
      <c r="I24" s="115">
        <f t="shared" si="2"/>
        <v>10.263397818750866</v>
      </c>
      <c r="J24" s="115">
        <f t="shared" si="3"/>
        <v>2.8762896812491352</v>
      </c>
      <c r="K24" s="115">
        <f t="shared" si="4"/>
        <v>8.2730423304602514</v>
      </c>
      <c r="L24" s="115">
        <f t="shared" si="5"/>
        <v>-97.123710318750867</v>
      </c>
      <c r="O24" s="116">
        <v>9.9999277289999995</v>
      </c>
    </row>
    <row r="25" spans="1:15" x14ac:dyDescent="0.25">
      <c r="E25" s="116">
        <v>0.46</v>
      </c>
      <c r="F25" s="115">
        <v>0.74524767000000003</v>
      </c>
      <c r="G25" s="115">
        <f t="shared" si="0"/>
        <v>10.243663488913418</v>
      </c>
      <c r="H25" s="115">
        <f t="shared" si="1"/>
        <v>2.5907293337934595E-82</v>
      </c>
      <c r="I25" s="115">
        <f t="shared" si="2"/>
        <v>10.243663488913418</v>
      </c>
      <c r="J25" s="115">
        <f t="shared" si="3"/>
        <v>-9.4984158189134185</v>
      </c>
      <c r="K25" s="115">
        <f t="shared" si="4"/>
        <v>90.219903068984664</v>
      </c>
      <c r="L25" s="115">
        <f t="shared" si="5"/>
        <v>-109.49841581891341</v>
      </c>
      <c r="O25" s="116">
        <v>9.9999274049999993</v>
      </c>
    </row>
    <row r="26" spans="1:15" x14ac:dyDescent="0.25">
      <c r="E26" s="116">
        <v>0.48</v>
      </c>
      <c r="F26" s="115">
        <v>17.325437099999998</v>
      </c>
      <c r="G26" s="115">
        <f t="shared" si="0"/>
        <v>10.224051620024545</v>
      </c>
      <c r="H26" s="115">
        <f t="shared" si="1"/>
        <v>5.5221149792561998E-81</v>
      </c>
      <c r="I26" s="115">
        <f t="shared" si="2"/>
        <v>10.224051620024545</v>
      </c>
      <c r="J26" s="115">
        <f t="shared" si="3"/>
        <v>7.1013854799754537</v>
      </c>
      <c r="K26" s="115">
        <f t="shared" si="4"/>
        <v>50.429675735206203</v>
      </c>
      <c r="L26" s="115">
        <f t="shared" si="5"/>
        <v>-92.898614520024552</v>
      </c>
      <c r="O26" s="116">
        <v>9.9999270859999996</v>
      </c>
    </row>
    <row r="27" spans="1:15" x14ac:dyDescent="0.25">
      <c r="E27" s="116">
        <v>0.5</v>
      </c>
      <c r="F27" s="115">
        <v>10.2804191</v>
      </c>
      <c r="G27" s="115">
        <f t="shared" si="0"/>
        <v>10.204562212084248</v>
      </c>
      <c r="H27" s="115">
        <f t="shared" si="1"/>
        <v>1.1489315353376137E-79</v>
      </c>
      <c r="I27" s="115">
        <f t="shared" si="2"/>
        <v>10.204562212084248</v>
      </c>
      <c r="J27" s="115">
        <f t="shared" si="3"/>
        <v>7.5856887915751514E-2</v>
      </c>
      <c r="K27" s="115">
        <f t="shared" si="4"/>
        <v>5.7542674442628882E-3</v>
      </c>
      <c r="L27" s="115">
        <f t="shared" si="5"/>
        <v>-99.924143112084252</v>
      </c>
      <c r="O27" s="116">
        <v>9.9999267700000001</v>
      </c>
    </row>
    <row r="28" spans="1:15" x14ac:dyDescent="0.25">
      <c r="E28" s="116">
        <v>0.52</v>
      </c>
      <c r="F28" s="115">
        <v>4.0072115500000001</v>
      </c>
      <c r="G28" s="115">
        <f t="shared" si="0"/>
        <v>10.185195265092526</v>
      </c>
      <c r="H28" s="115">
        <f t="shared" si="1"/>
        <v>2.3333944304319452E-78</v>
      </c>
      <c r="I28" s="115">
        <f t="shared" si="2"/>
        <v>10.185195265092526</v>
      </c>
      <c r="J28" s="115">
        <f t="shared" si="3"/>
        <v>-6.1779837150925259</v>
      </c>
      <c r="K28" s="115">
        <f t="shared" si="4"/>
        <v>38.167482783948451</v>
      </c>
      <c r="L28" s="115">
        <f t="shared" si="5"/>
        <v>-106.17798371509252</v>
      </c>
      <c r="O28" s="116">
        <v>9.9999264570000008</v>
      </c>
    </row>
    <row r="29" spans="1:15" x14ac:dyDescent="0.25">
      <c r="E29" s="116">
        <v>0.54</v>
      </c>
      <c r="F29" s="115">
        <v>14.2367461</v>
      </c>
      <c r="G29" s="115">
        <f t="shared" si="0"/>
        <v>10.165950779049378</v>
      </c>
      <c r="H29" s="115">
        <f t="shared" si="1"/>
        <v>4.6258065433395423E-77</v>
      </c>
      <c r="I29" s="115">
        <f t="shared" si="2"/>
        <v>10.165950779049378</v>
      </c>
      <c r="J29" s="115">
        <f t="shared" si="3"/>
        <v>4.0707953209506211</v>
      </c>
      <c r="K29" s="115">
        <f t="shared" si="4"/>
        <v>16.571374545073471</v>
      </c>
      <c r="L29" s="115">
        <f t="shared" si="5"/>
        <v>-95.929204679049377</v>
      </c>
      <c r="O29" s="116">
        <v>9.9999261490000002</v>
      </c>
    </row>
    <row r="30" spans="1:15" x14ac:dyDescent="0.25">
      <c r="E30" s="116">
        <v>0.56000000000000005</v>
      </c>
      <c r="F30" s="115">
        <v>3.4988559000000001</v>
      </c>
      <c r="G30" s="115">
        <f t="shared" si="0"/>
        <v>10.146828753954807</v>
      </c>
      <c r="H30" s="115">
        <f t="shared" si="1"/>
        <v>8.9514229436926835E-76</v>
      </c>
      <c r="I30" s="115">
        <f t="shared" si="2"/>
        <v>10.146828753954807</v>
      </c>
      <c r="J30" s="115">
        <f t="shared" si="3"/>
        <v>-6.6479728539548066</v>
      </c>
      <c r="K30" s="115">
        <f t="shared" si="4"/>
        <v>44.195543066920017</v>
      </c>
      <c r="L30" s="115">
        <f t="shared" si="5"/>
        <v>-106.64797285395481</v>
      </c>
      <c r="O30" s="116">
        <v>9.9999258439999998</v>
      </c>
    </row>
    <row r="31" spans="1:15" x14ac:dyDescent="0.25">
      <c r="E31" s="116">
        <v>0.57999999999999996</v>
      </c>
      <c r="F31" s="115">
        <v>4.6662878000000001</v>
      </c>
      <c r="G31" s="115">
        <f t="shared" si="0"/>
        <v>10.127829189808811</v>
      </c>
      <c r="H31" s="115">
        <f t="shared" si="1"/>
        <v>1.6908379666575692E-74</v>
      </c>
      <c r="I31" s="115">
        <f t="shared" si="2"/>
        <v>10.127829189808811</v>
      </c>
      <c r="J31" s="115">
        <f t="shared" si="3"/>
        <v>-5.4615413898088105</v>
      </c>
      <c r="K31" s="115">
        <f t="shared" si="4"/>
        <v>29.828434352594755</v>
      </c>
      <c r="L31" s="115">
        <f t="shared" si="5"/>
        <v>-105.46154138980881</v>
      </c>
      <c r="O31" s="116">
        <v>9.9999255429999998</v>
      </c>
    </row>
    <row r="32" spans="1:15" x14ac:dyDescent="0.25">
      <c r="E32" s="116">
        <v>0.6</v>
      </c>
      <c r="F32" s="115">
        <v>10.3621789</v>
      </c>
      <c r="G32" s="115">
        <f t="shared" si="0"/>
        <v>10.108952086611389</v>
      </c>
      <c r="H32" s="115">
        <f t="shared" si="1"/>
        <v>3.117577129560267E-73</v>
      </c>
      <c r="I32" s="115">
        <f t="shared" si="2"/>
        <v>10.108952086611389</v>
      </c>
      <c r="J32" s="115">
        <f t="shared" si="3"/>
        <v>0.2532268133886113</v>
      </c>
      <c r="K32" s="115">
        <f t="shared" si="4"/>
        <v>6.4123819018950576E-2</v>
      </c>
      <c r="L32" s="115">
        <f t="shared" si="5"/>
        <v>-99.746773186611392</v>
      </c>
      <c r="O32" s="116">
        <v>9.999925245</v>
      </c>
    </row>
    <row r="33" spans="5:15" x14ac:dyDescent="0.25">
      <c r="E33" s="116">
        <v>0.62</v>
      </c>
      <c r="F33" s="115">
        <v>11.579193500000001</v>
      </c>
      <c r="G33" s="115">
        <f t="shared" si="0"/>
        <v>10.090197444362543</v>
      </c>
      <c r="H33" s="115">
        <f t="shared" si="1"/>
        <v>5.6109671330937463E-72</v>
      </c>
      <c r="I33" s="115">
        <f t="shared" si="2"/>
        <v>10.090197444362543</v>
      </c>
      <c r="J33" s="115">
        <f t="shared" si="3"/>
        <v>1.4889960556374575</v>
      </c>
      <c r="K33" s="115">
        <f t="shared" si="4"/>
        <v>2.2171092537039065</v>
      </c>
      <c r="L33" s="115">
        <f t="shared" si="5"/>
        <v>-98.511003944362542</v>
      </c>
      <c r="O33" s="116">
        <v>9.9999249510000006</v>
      </c>
    </row>
    <row r="34" spans="5:15" x14ac:dyDescent="0.25">
      <c r="E34" s="116">
        <v>0.64</v>
      </c>
      <c r="F34" s="115">
        <v>11.974299999999999</v>
      </c>
      <c r="G34" s="115">
        <f t="shared" si="0"/>
        <v>10.071565263062274</v>
      </c>
      <c r="H34" s="115">
        <f t="shared" si="1"/>
        <v>9.8574264409370374E-71</v>
      </c>
      <c r="I34" s="115">
        <f t="shared" si="2"/>
        <v>10.071565263062274</v>
      </c>
      <c r="J34" s="115">
        <f t="shared" si="3"/>
        <v>1.9027347369377257</v>
      </c>
      <c r="K34" s="115">
        <f t="shared" si="4"/>
        <v>3.620399479149476</v>
      </c>
      <c r="L34" s="115">
        <f t="shared" si="5"/>
        <v>-98.097265263062269</v>
      </c>
      <c r="O34" s="116">
        <v>9.9999246609999997</v>
      </c>
    </row>
    <row r="35" spans="5:15" x14ac:dyDescent="0.25">
      <c r="E35" s="116">
        <v>0.66</v>
      </c>
      <c r="F35" s="115">
        <v>9.9680447099999991</v>
      </c>
      <c r="G35" s="115">
        <f t="shared" si="0"/>
        <v>10.053055542710577</v>
      </c>
      <c r="H35" s="115">
        <f t="shared" si="1"/>
        <v>1.6904201746783391E-69</v>
      </c>
      <c r="I35" s="115">
        <f t="shared" si="2"/>
        <v>10.053055542710577</v>
      </c>
      <c r="J35" s="115">
        <f t="shared" si="3"/>
        <v>-8.5010832710578299E-2</v>
      </c>
      <c r="K35" s="115">
        <f t="shared" si="4"/>
        <v>7.2268416781459295E-3</v>
      </c>
      <c r="L35" s="115">
        <f t="shared" si="5"/>
        <v>-100.08501083271058</v>
      </c>
      <c r="O35" s="116">
        <v>9.9999243750000009</v>
      </c>
    </row>
    <row r="36" spans="5:15" x14ac:dyDescent="0.25">
      <c r="E36" s="116">
        <v>0.68</v>
      </c>
      <c r="F36" s="115">
        <v>3.93392162</v>
      </c>
      <c r="G36" s="115">
        <f t="shared" si="0"/>
        <v>10.034668283307457</v>
      </c>
      <c r="H36" s="115">
        <f t="shared" si="1"/>
        <v>2.8296393856464092E-68</v>
      </c>
      <c r="I36" s="115">
        <f t="shared" si="2"/>
        <v>10.034668283307457</v>
      </c>
      <c r="J36" s="115">
        <f t="shared" si="3"/>
        <v>-6.1007466633074579</v>
      </c>
      <c r="K36" s="115">
        <f t="shared" si="4"/>
        <v>37.219109849857084</v>
      </c>
      <c r="L36" s="115">
        <f t="shared" si="5"/>
        <v>-106.10074666330746</v>
      </c>
      <c r="O36" s="116">
        <v>9.9999240920000005</v>
      </c>
    </row>
    <row r="37" spans="5:15" x14ac:dyDescent="0.25">
      <c r="E37" s="116">
        <v>0.7</v>
      </c>
      <c r="F37" s="115">
        <v>15.442053</v>
      </c>
      <c r="G37" s="115">
        <f t="shared" si="0"/>
        <v>10.016403484852914</v>
      </c>
      <c r="H37" s="115">
        <f t="shared" si="1"/>
        <v>4.6235208292238647E-67</v>
      </c>
      <c r="I37" s="115">
        <f t="shared" si="2"/>
        <v>10.016403484852914</v>
      </c>
      <c r="J37" s="115">
        <f t="shared" si="3"/>
        <v>5.4256495151470858</v>
      </c>
      <c r="K37" s="115">
        <f t="shared" si="4"/>
        <v>29.437672661215807</v>
      </c>
      <c r="L37" s="115">
        <f t="shared" si="5"/>
        <v>-94.574350484852914</v>
      </c>
      <c r="O37" s="116">
        <v>9.9999238130000005</v>
      </c>
    </row>
    <row r="38" spans="5:15" x14ac:dyDescent="0.25">
      <c r="E38" s="116">
        <v>0.72</v>
      </c>
      <c r="F38" s="115">
        <v>9.3133043799999999</v>
      </c>
      <c r="G38" s="115">
        <f t="shared" si="0"/>
        <v>9.9982611473469447</v>
      </c>
      <c r="H38" s="115">
        <f t="shared" si="1"/>
        <v>7.3742837989489173E-66</v>
      </c>
      <c r="I38" s="115">
        <f t="shared" si="2"/>
        <v>9.9982611473469447</v>
      </c>
      <c r="J38" s="115">
        <f t="shared" si="3"/>
        <v>-0.68495676734694477</v>
      </c>
      <c r="K38" s="115">
        <f t="shared" si="4"/>
        <v>0.46916577313437663</v>
      </c>
      <c r="L38" s="115">
        <f t="shared" si="5"/>
        <v>-100.68495676734695</v>
      </c>
      <c r="O38" s="116">
        <v>9.9999235370000008</v>
      </c>
    </row>
    <row r="39" spans="5:15" x14ac:dyDescent="0.25">
      <c r="E39" s="116">
        <v>0.74</v>
      </c>
      <c r="F39" s="115">
        <v>9.3039209300000003</v>
      </c>
      <c r="G39" s="115">
        <f t="shared" si="0"/>
        <v>9.9802412707895503</v>
      </c>
      <c r="H39" s="115">
        <f t="shared" si="1"/>
        <v>1.1480800715216586E-64</v>
      </c>
      <c r="I39" s="115">
        <f t="shared" si="2"/>
        <v>9.9802412707895503</v>
      </c>
      <c r="J39" s="115">
        <f t="shared" si="3"/>
        <v>-0.67632034078954995</v>
      </c>
      <c r="K39" s="115">
        <f t="shared" si="4"/>
        <v>0.45740920336569296</v>
      </c>
      <c r="L39" s="115">
        <f t="shared" si="5"/>
        <v>-100.67632034078954</v>
      </c>
      <c r="O39" s="116">
        <v>9.9999232659999997</v>
      </c>
    </row>
    <row r="40" spans="5:15" x14ac:dyDescent="0.25">
      <c r="E40" s="116">
        <v>0.76</v>
      </c>
      <c r="F40" s="115">
        <v>2.3896592999999999</v>
      </c>
      <c r="G40" s="115">
        <f t="shared" si="0"/>
        <v>9.9623438551807304</v>
      </c>
      <c r="H40" s="115">
        <f t="shared" si="1"/>
        <v>1.7447363599427315E-63</v>
      </c>
      <c r="I40" s="115">
        <f t="shared" si="2"/>
        <v>9.9623438551807304</v>
      </c>
      <c r="J40" s="115">
        <f t="shared" si="3"/>
        <v>-7.5726845551807305</v>
      </c>
      <c r="K40" s="115">
        <f t="shared" si="4"/>
        <v>57.34555137227278</v>
      </c>
      <c r="L40" s="115">
        <f t="shared" si="5"/>
        <v>-107.57268455518073</v>
      </c>
      <c r="O40" s="116">
        <v>9.9999229970000005</v>
      </c>
    </row>
    <row r="41" spans="5:15" x14ac:dyDescent="0.25">
      <c r="E41" s="116">
        <v>0.78</v>
      </c>
      <c r="F41" s="115">
        <v>7.5682230400000003</v>
      </c>
      <c r="G41" s="115">
        <f t="shared" si="0"/>
        <v>9.9445689005204869</v>
      </c>
      <c r="H41" s="115">
        <f t="shared" si="1"/>
        <v>2.5881696921229249E-62</v>
      </c>
      <c r="I41" s="115">
        <f t="shared" si="2"/>
        <v>9.9445689005204869</v>
      </c>
      <c r="J41" s="115">
        <f t="shared" si="3"/>
        <v>-2.3763458605204866</v>
      </c>
      <c r="K41" s="115">
        <f t="shared" si="4"/>
        <v>5.6470196488128517</v>
      </c>
      <c r="L41" s="115">
        <f t="shared" si="5"/>
        <v>-102.37634586052049</v>
      </c>
      <c r="O41" s="116">
        <v>9.999922733</v>
      </c>
    </row>
    <row r="42" spans="5:15" x14ac:dyDescent="0.25">
      <c r="E42" s="116">
        <v>0.8</v>
      </c>
      <c r="F42" s="115">
        <v>12.023036899999999</v>
      </c>
      <c r="G42" s="115">
        <f t="shared" si="0"/>
        <v>9.9269164068088198</v>
      </c>
      <c r="H42" s="115">
        <f t="shared" si="1"/>
        <v>3.7476669165846612E-61</v>
      </c>
      <c r="I42" s="115">
        <f t="shared" si="2"/>
        <v>9.9269164068088198</v>
      </c>
      <c r="J42" s="115">
        <f t="shared" si="3"/>
        <v>2.0961204931911794</v>
      </c>
      <c r="K42" s="115">
        <f t="shared" si="4"/>
        <v>4.393721121976033</v>
      </c>
      <c r="L42" s="115">
        <f t="shared" si="5"/>
        <v>-97.903879506808821</v>
      </c>
      <c r="O42" s="116">
        <v>9.9999224719999997</v>
      </c>
    </row>
    <row r="43" spans="5:15" x14ac:dyDescent="0.25">
      <c r="E43" s="116">
        <v>0.82</v>
      </c>
      <c r="F43" s="115">
        <v>8.9968657699999994</v>
      </c>
      <c r="G43" s="115">
        <f t="shared" si="0"/>
        <v>9.9093863740457273</v>
      </c>
      <c r="H43" s="115">
        <f t="shared" si="1"/>
        <v>5.2970555179409099E-60</v>
      </c>
      <c r="I43" s="115">
        <f t="shared" si="2"/>
        <v>9.9093863740457273</v>
      </c>
      <c r="J43" s="115">
        <f t="shared" si="3"/>
        <v>-0.91252060404572788</v>
      </c>
      <c r="K43" s="115">
        <f t="shared" si="4"/>
        <v>0.83269385280798003</v>
      </c>
      <c r="L43" s="115">
        <f t="shared" si="5"/>
        <v>-100.91252060404572</v>
      </c>
      <c r="O43" s="116">
        <v>9.9999222149999998</v>
      </c>
    </row>
    <row r="44" spans="5:15" x14ac:dyDescent="0.25">
      <c r="E44" s="116">
        <v>0.84</v>
      </c>
      <c r="F44" s="115">
        <v>8.6633154399999999</v>
      </c>
      <c r="G44" s="115">
        <f t="shared" si="0"/>
        <v>9.8919788022312094</v>
      </c>
      <c r="H44" s="115">
        <f t="shared" si="1"/>
        <v>7.3082495213946779E-59</v>
      </c>
      <c r="I44" s="115">
        <f t="shared" si="2"/>
        <v>9.8919788022312094</v>
      </c>
      <c r="J44" s="115">
        <f t="shared" si="3"/>
        <v>-1.2286633622312095</v>
      </c>
      <c r="K44" s="115">
        <f t="shared" si="4"/>
        <v>1.5096136576893004</v>
      </c>
      <c r="L44" s="115">
        <f t="shared" si="5"/>
        <v>-101.2286633622312</v>
      </c>
      <c r="O44" s="116">
        <v>9.9999219620000002</v>
      </c>
    </row>
    <row r="45" spans="5:15" x14ac:dyDescent="0.25">
      <c r="E45" s="116">
        <v>0.86</v>
      </c>
      <c r="F45" s="115">
        <v>4.9380450500000004</v>
      </c>
      <c r="G45" s="115">
        <f t="shared" si="0"/>
        <v>9.8746936913652661</v>
      </c>
      <c r="H45" s="115">
        <f t="shared" si="1"/>
        <v>9.842320680778953E-58</v>
      </c>
      <c r="I45" s="115">
        <f t="shared" si="2"/>
        <v>9.8746936913652661</v>
      </c>
      <c r="J45" s="115">
        <f t="shared" si="3"/>
        <v>-4.9366486413652657</v>
      </c>
      <c r="K45" s="115">
        <f t="shared" si="4"/>
        <v>24.370499808293523</v>
      </c>
      <c r="L45" s="115">
        <f t="shared" si="5"/>
        <v>-104.93664864136527</v>
      </c>
      <c r="O45" s="116">
        <v>9.9999217120000008</v>
      </c>
    </row>
    <row r="46" spans="5:15" x14ac:dyDescent="0.25">
      <c r="E46" s="116">
        <v>0.88</v>
      </c>
      <c r="F46" s="115">
        <v>11.0378145</v>
      </c>
      <c r="G46" s="115">
        <f t="shared" si="0"/>
        <v>9.8575310414478992</v>
      </c>
      <c r="H46" s="115">
        <f t="shared" si="1"/>
        <v>1.2938590189624233E-56</v>
      </c>
      <c r="I46" s="115">
        <f t="shared" si="2"/>
        <v>9.8575310414478992</v>
      </c>
      <c r="J46" s="115">
        <f t="shared" si="3"/>
        <v>1.1802834585521005</v>
      </c>
      <c r="K46" s="115">
        <f t="shared" si="4"/>
        <v>1.3930690425317078</v>
      </c>
      <c r="L46" s="115">
        <f t="shared" si="5"/>
        <v>-98.819716541447903</v>
      </c>
      <c r="O46" s="116">
        <v>9.999921466</v>
      </c>
    </row>
    <row r="47" spans="5:15" x14ac:dyDescent="0.25">
      <c r="E47" s="116">
        <v>0.9</v>
      </c>
      <c r="F47" s="115">
        <v>8.1300226700000007</v>
      </c>
      <c r="G47" s="115">
        <f t="shared" si="0"/>
        <v>9.8404908524791068</v>
      </c>
      <c r="H47" s="115">
        <f t="shared" si="1"/>
        <v>1.6602814134131624E-55</v>
      </c>
      <c r="I47" s="115">
        <f t="shared" si="2"/>
        <v>9.8404908524791068</v>
      </c>
      <c r="J47" s="115">
        <f t="shared" si="3"/>
        <v>-1.7104681824791061</v>
      </c>
      <c r="K47" s="115">
        <f t="shared" si="4"/>
        <v>2.9257014032733766</v>
      </c>
      <c r="L47" s="115">
        <f t="shared" si="5"/>
        <v>-101.7104681824791</v>
      </c>
      <c r="O47" s="116">
        <v>9.9999212239999995</v>
      </c>
    </row>
    <row r="48" spans="5:15" x14ac:dyDescent="0.25">
      <c r="E48" s="116">
        <v>0.92</v>
      </c>
      <c r="F48" s="115">
        <v>11.7787516</v>
      </c>
      <c r="G48" s="115">
        <f t="shared" si="0"/>
        <v>9.8235731244588909</v>
      </c>
      <c r="H48" s="115">
        <f t="shared" si="1"/>
        <v>2.0796093284825443E-54</v>
      </c>
      <c r="I48" s="115">
        <f t="shared" si="2"/>
        <v>9.8235731244588909</v>
      </c>
      <c r="J48" s="115">
        <f t="shared" si="3"/>
        <v>1.9551784755411088</v>
      </c>
      <c r="K48" s="115">
        <f t="shared" si="4"/>
        <v>3.8227228712192542</v>
      </c>
      <c r="L48" s="115">
        <f t="shared" si="5"/>
        <v>-98.044821524458897</v>
      </c>
      <c r="O48" s="116">
        <v>9.9999209859999993</v>
      </c>
    </row>
    <row r="49" spans="5:15" x14ac:dyDescent="0.25">
      <c r="E49" s="116">
        <v>0.94</v>
      </c>
      <c r="F49" s="115">
        <v>11.4166317</v>
      </c>
      <c r="G49" s="115">
        <f t="shared" si="0"/>
        <v>9.8067778573872495</v>
      </c>
      <c r="H49" s="115">
        <f t="shared" si="1"/>
        <v>2.5426530850464289E-53</v>
      </c>
      <c r="I49" s="115">
        <f t="shared" si="2"/>
        <v>9.8067778573872495</v>
      </c>
      <c r="J49" s="115">
        <f t="shared" si="3"/>
        <v>1.6098538426127504</v>
      </c>
      <c r="K49" s="115">
        <f t="shared" si="4"/>
        <v>2.5916293945750382</v>
      </c>
      <c r="L49" s="115">
        <f t="shared" si="5"/>
        <v>-98.39014615738725</v>
      </c>
      <c r="O49" s="116">
        <v>9.9999207509999994</v>
      </c>
    </row>
    <row r="50" spans="5:15" x14ac:dyDescent="0.25">
      <c r="E50" s="116">
        <v>0.96</v>
      </c>
      <c r="F50" s="115">
        <v>12.9565263</v>
      </c>
      <c r="G50" s="115">
        <f t="shared" si="0"/>
        <v>9.7901050512641845</v>
      </c>
      <c r="H50" s="115">
        <f t="shared" si="1"/>
        <v>3.0345742274615158E-52</v>
      </c>
      <c r="I50" s="115">
        <f t="shared" si="2"/>
        <v>9.7901050512641845</v>
      </c>
      <c r="J50" s="115">
        <f t="shared" si="3"/>
        <v>3.1664212487358157</v>
      </c>
      <c r="K50" s="115">
        <f t="shared" si="4"/>
        <v>10.026223524445681</v>
      </c>
      <c r="L50" s="115">
        <f t="shared" si="5"/>
        <v>-96.833578751264184</v>
      </c>
      <c r="O50" s="116">
        <v>9.9999205189999998</v>
      </c>
    </row>
    <row r="51" spans="5:15" x14ac:dyDescent="0.25">
      <c r="E51" s="116">
        <v>0.98</v>
      </c>
      <c r="F51" s="115">
        <v>10.740656700000001</v>
      </c>
      <c r="G51" s="115">
        <f t="shared" si="0"/>
        <v>9.7735547060896923</v>
      </c>
      <c r="H51" s="115">
        <f t="shared" si="1"/>
        <v>3.5351978337015366E-51</v>
      </c>
      <c r="I51" s="115">
        <f t="shared" si="2"/>
        <v>9.7735547060896923</v>
      </c>
      <c r="J51" s="115">
        <f t="shared" si="3"/>
        <v>0.96710199391030827</v>
      </c>
      <c r="K51" s="115">
        <f t="shared" si="4"/>
        <v>0.93528626662529391</v>
      </c>
      <c r="L51" s="115">
        <f t="shared" si="5"/>
        <v>-99.032898006089695</v>
      </c>
      <c r="O51" s="116">
        <v>9.9999202920000005</v>
      </c>
    </row>
    <row r="52" spans="5:15" x14ac:dyDescent="0.25">
      <c r="E52" s="116">
        <v>1</v>
      </c>
      <c r="F52" s="115">
        <v>6.2251298899999998</v>
      </c>
      <c r="G52" s="115">
        <f t="shared" si="0"/>
        <v>9.7571268218637783</v>
      </c>
      <c r="H52" s="115">
        <f t="shared" si="1"/>
        <v>4.0200826503107259E-50</v>
      </c>
      <c r="I52" s="115">
        <f t="shared" si="2"/>
        <v>9.7571268218637783</v>
      </c>
      <c r="J52" s="115">
        <f t="shared" si="3"/>
        <v>-3.5319969318637785</v>
      </c>
      <c r="K52" s="115">
        <f t="shared" si="4"/>
        <v>12.475002326695146</v>
      </c>
      <c r="L52" s="115">
        <f t="shared" si="5"/>
        <v>-103.53199693186377</v>
      </c>
      <c r="O52" s="116">
        <v>9.9999200679999998</v>
      </c>
    </row>
    <row r="53" spans="5:15" x14ac:dyDescent="0.25">
      <c r="E53" s="116">
        <v>1.02</v>
      </c>
      <c r="F53" s="115">
        <v>1.09324284</v>
      </c>
      <c r="G53" s="115">
        <f t="shared" si="0"/>
        <v>9.7408213985864371</v>
      </c>
      <c r="H53" s="115">
        <f t="shared" si="1"/>
        <v>4.4623285562915418E-49</v>
      </c>
      <c r="I53" s="115">
        <f t="shared" si="2"/>
        <v>9.7408213985864371</v>
      </c>
      <c r="J53" s="115">
        <f t="shared" si="3"/>
        <v>-8.6475785585864369</v>
      </c>
      <c r="K53" s="115">
        <f t="shared" si="4"/>
        <v>74.780614926923874</v>
      </c>
      <c r="L53" s="115">
        <f t="shared" si="5"/>
        <v>-108.64757855858643</v>
      </c>
      <c r="O53" s="116">
        <v>9.9999198479999993</v>
      </c>
    </row>
    <row r="54" spans="5:15" x14ac:dyDescent="0.25">
      <c r="E54" s="116">
        <v>1.04</v>
      </c>
      <c r="F54" s="115">
        <v>14.513810299999999</v>
      </c>
      <c r="G54" s="115">
        <f t="shared" si="0"/>
        <v>9.7246384362576723</v>
      </c>
      <c r="H54" s="115">
        <f t="shared" si="1"/>
        <v>4.8349658136866386E-48</v>
      </c>
      <c r="I54" s="115">
        <f t="shared" si="2"/>
        <v>9.7246384362576723</v>
      </c>
      <c r="J54" s="115">
        <f t="shared" si="3"/>
        <v>4.7891718637423271</v>
      </c>
      <c r="K54" s="115">
        <f t="shared" si="4"/>
        <v>22.936167140461155</v>
      </c>
      <c r="L54" s="115">
        <f t="shared" si="5"/>
        <v>-95.210828136257675</v>
      </c>
      <c r="O54" s="116">
        <v>9.9999196309999991</v>
      </c>
    </row>
    <row r="55" spans="5:15" x14ac:dyDescent="0.25">
      <c r="E55" s="116">
        <v>1.06</v>
      </c>
      <c r="F55" s="115">
        <v>10.896581299999999</v>
      </c>
      <c r="G55" s="115">
        <f t="shared" si="0"/>
        <v>9.7085779348774821</v>
      </c>
      <c r="H55" s="115">
        <f t="shared" si="1"/>
        <v>5.113644984967514E-47</v>
      </c>
      <c r="I55" s="115">
        <f t="shared" si="2"/>
        <v>9.7085779348774821</v>
      </c>
      <c r="J55" s="115">
        <f t="shared" si="3"/>
        <v>1.1880033651225173</v>
      </c>
      <c r="K55" s="115">
        <f t="shared" si="4"/>
        <v>1.411351995542425</v>
      </c>
      <c r="L55" s="115">
        <f t="shared" si="5"/>
        <v>-98.811996634877488</v>
      </c>
      <c r="O55" s="116">
        <v>9.9999194179999993</v>
      </c>
    </row>
    <row r="56" spans="5:15" x14ac:dyDescent="0.25">
      <c r="E56" s="116">
        <v>1.08</v>
      </c>
      <c r="F56" s="115">
        <v>15.5414925</v>
      </c>
      <c r="G56" s="115">
        <f t="shared" si="0"/>
        <v>9.6926398944458683</v>
      </c>
      <c r="H56" s="115">
        <f t="shared" si="1"/>
        <v>5.2792598894854347E-46</v>
      </c>
      <c r="I56" s="115">
        <f t="shared" si="2"/>
        <v>9.6926398944458683</v>
      </c>
      <c r="J56" s="115">
        <f t="shared" si="3"/>
        <v>5.8488526055541321</v>
      </c>
      <c r="K56" s="115">
        <f t="shared" si="4"/>
        <v>34.209076801497361</v>
      </c>
      <c r="L56" s="115">
        <f t="shared" si="5"/>
        <v>-94.151147394445871</v>
      </c>
      <c r="O56" s="116">
        <v>9.9999192089999998</v>
      </c>
    </row>
    <row r="57" spans="5:15" x14ac:dyDescent="0.25">
      <c r="E57" s="116">
        <v>1.1000000000000001</v>
      </c>
      <c r="F57" s="115">
        <v>9.5203860900000006</v>
      </c>
      <c r="G57" s="115">
        <f t="shared" si="0"/>
        <v>9.676824314962829</v>
      </c>
      <c r="H57" s="115">
        <f t="shared" si="1"/>
        <v>5.3201124584033693E-45</v>
      </c>
      <c r="I57" s="115">
        <f t="shared" si="2"/>
        <v>9.676824314962829</v>
      </c>
      <c r="J57" s="115">
        <f t="shared" si="3"/>
        <v>-0.15643822496282844</v>
      </c>
      <c r="K57" s="115">
        <f t="shared" si="4"/>
        <v>2.447291822952052E-2</v>
      </c>
      <c r="L57" s="115">
        <f t="shared" si="5"/>
        <v>-100.15643822496283</v>
      </c>
      <c r="O57" s="116">
        <v>9.9999190040000006</v>
      </c>
    </row>
    <row r="58" spans="5:15" x14ac:dyDescent="0.25">
      <c r="E58" s="116">
        <v>1.1200000000000001</v>
      </c>
      <c r="F58" s="115">
        <v>7.5450541199999996</v>
      </c>
      <c r="G58" s="115">
        <f t="shared" si="0"/>
        <v>9.6611311964283662</v>
      </c>
      <c r="H58" s="115">
        <f t="shared" si="1"/>
        <v>5.2332789592278875E-44</v>
      </c>
      <c r="I58" s="115">
        <f t="shared" si="2"/>
        <v>9.6611311964283662</v>
      </c>
      <c r="J58" s="115">
        <f t="shared" si="3"/>
        <v>-2.1160770764283665</v>
      </c>
      <c r="K58" s="115">
        <f t="shared" si="4"/>
        <v>4.4777821933856226</v>
      </c>
      <c r="L58" s="115">
        <f t="shared" si="5"/>
        <v>-102.11607707642837</v>
      </c>
      <c r="O58" s="116">
        <v>9.9999188019999998</v>
      </c>
    </row>
    <row r="59" spans="5:15" x14ac:dyDescent="0.25">
      <c r="E59" s="116">
        <v>1.1399999999999999</v>
      </c>
      <c r="F59" s="115">
        <v>12.217839100000001</v>
      </c>
      <c r="G59" s="115">
        <f t="shared" si="0"/>
        <v>9.6455605388424779</v>
      </c>
      <c r="H59" s="115">
        <f t="shared" si="1"/>
        <v>5.0249559648409229E-43</v>
      </c>
      <c r="I59" s="115">
        <f t="shared" si="2"/>
        <v>9.6455605388424779</v>
      </c>
      <c r="J59" s="115">
        <f t="shared" si="3"/>
        <v>2.572278561157523</v>
      </c>
      <c r="K59" s="115">
        <f t="shared" si="4"/>
        <v>6.6166169961906167</v>
      </c>
      <c r="L59" s="115">
        <f t="shared" si="5"/>
        <v>-97.427721438842482</v>
      </c>
      <c r="O59" s="116">
        <v>9.9999186039999994</v>
      </c>
    </row>
    <row r="60" spans="5:15" x14ac:dyDescent="0.25">
      <c r="E60" s="116">
        <v>1.1599999999999999</v>
      </c>
      <c r="F60" s="115">
        <v>0.42337975500000002</v>
      </c>
      <c r="G60" s="115">
        <f t="shared" si="0"/>
        <v>9.6301123422051642</v>
      </c>
      <c r="H60" s="115">
        <f t="shared" si="1"/>
        <v>4.7097292060773392E-42</v>
      </c>
      <c r="I60" s="115">
        <f t="shared" si="2"/>
        <v>9.6301123422051642</v>
      </c>
      <c r="J60" s="115">
        <f t="shared" si="3"/>
        <v>-9.2067325872051633</v>
      </c>
      <c r="K60" s="115">
        <f t="shared" si="4"/>
        <v>84.763924932305486</v>
      </c>
      <c r="L60" s="115">
        <f t="shared" si="5"/>
        <v>-109.20673258720517</v>
      </c>
      <c r="O60" s="116">
        <v>9.9999184099999994</v>
      </c>
    </row>
    <row r="61" spans="5:15" x14ac:dyDescent="0.25">
      <c r="E61" s="116">
        <v>1.18</v>
      </c>
      <c r="F61" s="115">
        <v>8.5484859400000008</v>
      </c>
      <c r="G61" s="115">
        <f t="shared" si="0"/>
        <v>9.6147866065164251</v>
      </c>
      <c r="H61" s="115">
        <f t="shared" si="1"/>
        <v>4.3088851317350928E-41</v>
      </c>
      <c r="I61" s="115">
        <f t="shared" si="2"/>
        <v>9.6147866065164251</v>
      </c>
      <c r="J61" s="115">
        <f t="shared" si="3"/>
        <v>-1.0663006665164243</v>
      </c>
      <c r="K61" s="115">
        <f t="shared" si="4"/>
        <v>1.1369971114133708</v>
      </c>
      <c r="L61" s="115">
        <f t="shared" si="5"/>
        <v>-101.06630066651643</v>
      </c>
      <c r="O61" s="116">
        <v>9.9999182189999996</v>
      </c>
    </row>
    <row r="62" spans="5:15" x14ac:dyDescent="0.25">
      <c r="E62" s="116">
        <v>1.2</v>
      </c>
      <c r="F62" s="115">
        <v>11.933717100000001</v>
      </c>
      <c r="G62" s="115">
        <f t="shared" si="0"/>
        <v>9.5995833317762624</v>
      </c>
      <c r="H62" s="115">
        <f t="shared" si="1"/>
        <v>3.8480366352032649E-40</v>
      </c>
      <c r="I62" s="115">
        <f t="shared" si="2"/>
        <v>9.5995833317762624</v>
      </c>
      <c r="J62" s="115">
        <f t="shared" si="3"/>
        <v>2.3341337682237384</v>
      </c>
      <c r="K62" s="115">
        <f t="shared" si="4"/>
        <v>5.4481804479623488</v>
      </c>
      <c r="L62" s="115">
        <f t="shared" si="5"/>
        <v>-97.665866231776263</v>
      </c>
      <c r="O62" s="116">
        <v>9.9999180320000001</v>
      </c>
    </row>
    <row r="63" spans="5:15" x14ac:dyDescent="0.25">
      <c r="E63" s="116">
        <v>1.22</v>
      </c>
      <c r="F63" s="115">
        <v>11.3594738</v>
      </c>
      <c r="G63" s="115">
        <f t="shared" si="0"/>
        <v>9.5845025179846761</v>
      </c>
      <c r="H63" s="115">
        <f t="shared" si="1"/>
        <v>3.354430372724936E-39</v>
      </c>
      <c r="I63" s="115">
        <f t="shared" si="2"/>
        <v>9.5845025179846761</v>
      </c>
      <c r="J63" s="115">
        <f t="shared" si="3"/>
        <v>1.7749712820153238</v>
      </c>
      <c r="K63" s="115">
        <f t="shared" si="4"/>
        <v>3.1505230519791221</v>
      </c>
      <c r="L63" s="115">
        <f t="shared" si="5"/>
        <v>-98.225028717984671</v>
      </c>
      <c r="O63" s="116">
        <v>9.9999178489999991</v>
      </c>
    </row>
    <row r="64" spans="5:15" x14ac:dyDescent="0.25">
      <c r="E64" s="116">
        <v>1.24</v>
      </c>
      <c r="F64" s="115">
        <v>9.9340793900000008</v>
      </c>
      <c r="G64" s="115">
        <f t="shared" si="0"/>
        <v>9.5695441651416644</v>
      </c>
      <c r="H64" s="115">
        <f t="shared" si="1"/>
        <v>2.8543266182424513E-38</v>
      </c>
      <c r="I64" s="115">
        <f t="shared" si="2"/>
        <v>9.5695441651416644</v>
      </c>
      <c r="J64" s="115">
        <f t="shared" si="3"/>
        <v>0.36453522485833645</v>
      </c>
      <c r="K64" s="115">
        <f t="shared" si="4"/>
        <v>0.13288593016251793</v>
      </c>
      <c r="L64" s="115">
        <f t="shared" si="5"/>
        <v>-99.635464775141656</v>
      </c>
      <c r="O64" s="116">
        <v>9.9999176690000002</v>
      </c>
    </row>
    <row r="65" spans="5:15" x14ac:dyDescent="0.25">
      <c r="E65" s="116">
        <v>1.26</v>
      </c>
      <c r="F65" s="115">
        <v>4.15080311</v>
      </c>
      <c r="G65" s="115">
        <f t="shared" si="0"/>
        <v>9.5547082732472273</v>
      </c>
      <c r="H65" s="115">
        <f t="shared" si="1"/>
        <v>2.3707941973932981E-37</v>
      </c>
      <c r="I65" s="115">
        <f t="shared" si="2"/>
        <v>9.5547082732472273</v>
      </c>
      <c r="J65" s="115">
        <f t="shared" si="3"/>
        <v>-5.4039051632472273</v>
      </c>
      <c r="K65" s="115">
        <f t="shared" si="4"/>
        <v>29.20219101337004</v>
      </c>
      <c r="L65" s="115">
        <f t="shared" si="5"/>
        <v>-105.40390516324723</v>
      </c>
      <c r="O65" s="116">
        <v>9.9999174929999999</v>
      </c>
    </row>
    <row r="66" spans="5:15" x14ac:dyDescent="0.25">
      <c r="E66" s="116">
        <v>1.28</v>
      </c>
      <c r="F66" s="115">
        <v>7.5462781000000003</v>
      </c>
      <c r="G66" s="115">
        <f t="shared" ref="G66:G129" si="6">$B$9*E66^2+$B$10*E66+$B$11</f>
        <v>9.5399948423013647</v>
      </c>
      <c r="H66" s="115">
        <f t="shared" ref="H66:H129" si="7">$C$16*$B$4^0.5/($D$16*$B$5^0.5)*EXP((-$B$4*(E66-$B$16)^2)/$D$16^2)</f>
        <v>1.922159161136727E-36</v>
      </c>
      <c r="I66" s="115">
        <f t="shared" ref="I66:I129" si="8">SUM(G66:H66)</f>
        <v>9.5399948423013647</v>
      </c>
      <c r="J66" s="115">
        <f t="shared" ref="J66:J129" si="9">F66-I66</f>
        <v>-1.9937167423013644</v>
      </c>
      <c r="K66" s="115">
        <f t="shared" ref="K66:K129" si="10">J66^2</f>
        <v>3.974906448532765</v>
      </c>
      <c r="L66" s="115">
        <f t="shared" ref="L66:L129" si="11">J66-100</f>
        <v>-101.99371674230136</v>
      </c>
      <c r="O66" s="116">
        <v>9.9999173209999999</v>
      </c>
    </row>
    <row r="67" spans="5:15" x14ac:dyDescent="0.25">
      <c r="E67" s="116">
        <v>1.3</v>
      </c>
      <c r="F67" s="115">
        <v>5.7867112599999997</v>
      </c>
      <c r="G67" s="115">
        <f t="shared" si="6"/>
        <v>9.5254038723040786</v>
      </c>
      <c r="H67" s="115">
        <f t="shared" si="7"/>
        <v>1.5212133856552715E-35</v>
      </c>
      <c r="I67" s="115">
        <f t="shared" si="8"/>
        <v>9.5254038723040786</v>
      </c>
      <c r="J67" s="115">
        <f t="shared" si="9"/>
        <v>-3.7386926123040789</v>
      </c>
      <c r="K67" s="115">
        <f t="shared" si="10"/>
        <v>13.977822449297097</v>
      </c>
      <c r="L67" s="115">
        <f t="shared" si="11"/>
        <v>-103.73869261230408</v>
      </c>
      <c r="O67" s="116">
        <v>9.9999171520000001</v>
      </c>
    </row>
    <row r="68" spans="5:15" x14ac:dyDescent="0.25">
      <c r="E68" s="116">
        <v>1.32</v>
      </c>
      <c r="F68" s="115">
        <v>3.9144634200000001</v>
      </c>
      <c r="G68" s="115">
        <f t="shared" si="6"/>
        <v>9.5109353632553688</v>
      </c>
      <c r="H68" s="115">
        <f t="shared" si="7"/>
        <v>1.1751579226967742E-34</v>
      </c>
      <c r="I68" s="115">
        <f t="shared" si="8"/>
        <v>9.5109353632553688</v>
      </c>
      <c r="J68" s="115">
        <f t="shared" si="9"/>
        <v>-5.5964719432553682</v>
      </c>
      <c r="K68" s="115">
        <f t="shared" si="10"/>
        <v>31.320498211644516</v>
      </c>
      <c r="L68" s="115">
        <f t="shared" si="11"/>
        <v>-105.59647194325537</v>
      </c>
      <c r="O68" s="116">
        <v>9.9999169870000006</v>
      </c>
    </row>
    <row r="69" spans="5:15" x14ac:dyDescent="0.25">
      <c r="E69" s="116">
        <v>1.34</v>
      </c>
      <c r="F69" s="115">
        <v>8.1966862599999999</v>
      </c>
      <c r="G69" s="115">
        <f t="shared" si="6"/>
        <v>9.4965893151552336</v>
      </c>
      <c r="H69" s="115">
        <f t="shared" si="7"/>
        <v>8.8615079135887284E-34</v>
      </c>
      <c r="I69" s="115">
        <f t="shared" si="8"/>
        <v>9.4965893151552336</v>
      </c>
      <c r="J69" s="115">
        <f t="shared" si="9"/>
        <v>-1.2999030551552337</v>
      </c>
      <c r="K69" s="115">
        <f t="shared" si="10"/>
        <v>1.6897479528019106</v>
      </c>
      <c r="L69" s="115">
        <f t="shared" si="11"/>
        <v>-101.29990305515523</v>
      </c>
      <c r="O69" s="116">
        <v>9.9999168259999998</v>
      </c>
    </row>
    <row r="70" spans="5:15" x14ac:dyDescent="0.25">
      <c r="E70" s="116">
        <v>1.36</v>
      </c>
      <c r="F70" s="115">
        <v>9.0710838599999999</v>
      </c>
      <c r="G70" s="115">
        <f t="shared" si="6"/>
        <v>9.4823657280036713</v>
      </c>
      <c r="H70" s="115">
        <f t="shared" si="7"/>
        <v>6.5226538054326619E-33</v>
      </c>
      <c r="I70" s="115">
        <f t="shared" si="8"/>
        <v>9.4823657280036713</v>
      </c>
      <c r="J70" s="115">
        <f t="shared" si="9"/>
        <v>-0.41128186800367139</v>
      </c>
      <c r="K70" s="115">
        <f t="shared" si="10"/>
        <v>0.16915277494858938</v>
      </c>
      <c r="L70" s="115">
        <f t="shared" si="11"/>
        <v>-100.41128186800367</v>
      </c>
      <c r="O70" s="116">
        <v>9.9999166679999991</v>
      </c>
    </row>
    <row r="71" spans="5:15" x14ac:dyDescent="0.25">
      <c r="E71" s="116">
        <v>1.38</v>
      </c>
      <c r="F71" s="115">
        <v>13.759015099999999</v>
      </c>
      <c r="G71" s="115">
        <f t="shared" si="6"/>
        <v>9.4682646018006871</v>
      </c>
      <c r="H71" s="115">
        <f t="shared" si="7"/>
        <v>4.6864752718348867E-32</v>
      </c>
      <c r="I71" s="115">
        <f t="shared" si="8"/>
        <v>9.4682646018006871</v>
      </c>
      <c r="J71" s="115">
        <f t="shared" si="9"/>
        <v>4.2907504981993121</v>
      </c>
      <c r="K71" s="115">
        <f t="shared" si="10"/>
        <v>18.410539837797646</v>
      </c>
      <c r="L71" s="115">
        <f t="shared" si="11"/>
        <v>-95.709249501800684</v>
      </c>
      <c r="O71" s="116">
        <v>9.9999165140000006</v>
      </c>
    </row>
    <row r="72" spans="5:15" x14ac:dyDescent="0.25">
      <c r="E72" s="116">
        <v>1.4</v>
      </c>
      <c r="F72" s="115">
        <v>8.9873270000000005</v>
      </c>
      <c r="G72" s="115">
        <f t="shared" si="6"/>
        <v>9.4542859365462775</v>
      </c>
      <c r="H72" s="115">
        <f t="shared" si="7"/>
        <v>3.286802685773708E-31</v>
      </c>
      <c r="I72" s="115">
        <f t="shared" si="8"/>
        <v>9.4542859365462775</v>
      </c>
      <c r="J72" s="115">
        <f t="shared" si="9"/>
        <v>-0.46695893654627696</v>
      </c>
      <c r="K72" s="115">
        <f t="shared" si="10"/>
        <v>0.2180506484204299</v>
      </c>
      <c r="L72" s="115">
        <f t="shared" si="11"/>
        <v>-100.46695893654628</v>
      </c>
      <c r="O72" s="116">
        <v>9.9999163640000006</v>
      </c>
    </row>
    <row r="73" spans="5:15" x14ac:dyDescent="0.25">
      <c r="E73" s="116">
        <v>1.42</v>
      </c>
      <c r="F73" s="115">
        <v>13.48259</v>
      </c>
      <c r="G73" s="115">
        <f t="shared" si="6"/>
        <v>9.4404297322404425</v>
      </c>
      <c r="H73" s="115">
        <f t="shared" si="7"/>
        <v>2.2501228955571287E-30</v>
      </c>
      <c r="I73" s="115">
        <f t="shared" si="8"/>
        <v>9.4404297322404425</v>
      </c>
      <c r="J73" s="115">
        <f t="shared" si="9"/>
        <v>4.0421602677595576</v>
      </c>
      <c r="K73" s="115">
        <f t="shared" si="10"/>
        <v>16.339059630254017</v>
      </c>
      <c r="L73" s="115">
        <f t="shared" si="11"/>
        <v>-95.957839732240444</v>
      </c>
      <c r="O73" s="116">
        <v>9.9999162179999992</v>
      </c>
    </row>
    <row r="74" spans="5:15" x14ac:dyDescent="0.25">
      <c r="E74" s="116">
        <v>1.44</v>
      </c>
      <c r="F74" s="115">
        <v>6.8117867900000002</v>
      </c>
      <c r="G74" s="115">
        <f t="shared" si="6"/>
        <v>9.4266959888831838</v>
      </c>
      <c r="H74" s="115">
        <f t="shared" si="7"/>
        <v>1.5036409560508401E-29</v>
      </c>
      <c r="I74" s="115">
        <f t="shared" si="8"/>
        <v>9.4266959888831838</v>
      </c>
      <c r="J74" s="115">
        <f t="shared" si="9"/>
        <v>-2.6149091988831836</v>
      </c>
      <c r="K74" s="115">
        <f t="shared" si="10"/>
        <v>6.8377501184038936</v>
      </c>
      <c r="L74" s="115">
        <f t="shared" si="11"/>
        <v>-102.61490919888318</v>
      </c>
      <c r="O74" s="116">
        <v>9.9999160749999998</v>
      </c>
    </row>
    <row r="75" spans="5:15" x14ac:dyDescent="0.25">
      <c r="E75" s="116">
        <v>1.46</v>
      </c>
      <c r="F75" s="115">
        <v>5.71348609</v>
      </c>
      <c r="G75" s="115">
        <f t="shared" si="6"/>
        <v>9.4130847064744998</v>
      </c>
      <c r="H75" s="115">
        <f t="shared" si="7"/>
        <v>9.8081558120213244E-29</v>
      </c>
      <c r="I75" s="115">
        <f t="shared" si="8"/>
        <v>9.4130847064744998</v>
      </c>
      <c r="J75" s="115">
        <f t="shared" si="9"/>
        <v>-3.6995986164744998</v>
      </c>
      <c r="K75" s="115">
        <f t="shared" si="10"/>
        <v>13.687029923020033</v>
      </c>
      <c r="L75" s="115">
        <f t="shared" si="11"/>
        <v>-103.6995986164745</v>
      </c>
      <c r="O75" s="116">
        <v>9.9999159360000007</v>
      </c>
    </row>
    <row r="76" spans="5:15" x14ac:dyDescent="0.25">
      <c r="E76" s="116">
        <v>1.48</v>
      </c>
      <c r="F76" s="115">
        <v>13.3159264</v>
      </c>
      <c r="G76" s="115">
        <f t="shared" si="6"/>
        <v>9.3995958850143904</v>
      </c>
      <c r="H76" s="115">
        <f t="shared" si="7"/>
        <v>6.2450492624285349E-28</v>
      </c>
      <c r="I76" s="115">
        <f t="shared" si="8"/>
        <v>9.3995958850143904</v>
      </c>
      <c r="J76" s="115">
        <f t="shared" si="9"/>
        <v>3.91633051498561</v>
      </c>
      <c r="K76" s="115">
        <f t="shared" si="10"/>
        <v>15.337644702607454</v>
      </c>
      <c r="L76" s="115">
        <f t="shared" si="11"/>
        <v>-96.083669485014383</v>
      </c>
      <c r="O76" s="116">
        <v>9.9999158000000001</v>
      </c>
    </row>
    <row r="77" spans="5:15" x14ac:dyDescent="0.25">
      <c r="E77" s="116">
        <v>1.5</v>
      </c>
      <c r="F77" s="115">
        <v>11.7817936</v>
      </c>
      <c r="G77" s="115">
        <f t="shared" si="6"/>
        <v>9.3862295245028573</v>
      </c>
      <c r="H77" s="115">
        <f t="shared" si="7"/>
        <v>3.8814114516124195E-27</v>
      </c>
      <c r="I77" s="115">
        <f t="shared" si="8"/>
        <v>9.3862295245028573</v>
      </c>
      <c r="J77" s="115">
        <f t="shared" si="9"/>
        <v>2.395564075497143</v>
      </c>
      <c r="K77" s="115">
        <f t="shared" si="10"/>
        <v>5.7387272398124818</v>
      </c>
      <c r="L77" s="115">
        <f t="shared" si="11"/>
        <v>-97.604435924502852</v>
      </c>
      <c r="O77" s="116">
        <v>9.999915669</v>
      </c>
    </row>
    <row r="78" spans="5:15" x14ac:dyDescent="0.25">
      <c r="E78" s="116">
        <v>1.52</v>
      </c>
      <c r="F78" s="115">
        <v>11.086893</v>
      </c>
      <c r="G78" s="115">
        <f t="shared" si="6"/>
        <v>9.3729856249398988</v>
      </c>
      <c r="H78" s="115">
        <f t="shared" si="7"/>
        <v>2.3547716544931416E-26</v>
      </c>
      <c r="I78" s="115">
        <f t="shared" si="8"/>
        <v>9.3729856249398988</v>
      </c>
      <c r="J78" s="115">
        <f t="shared" si="9"/>
        <v>1.713907375060101</v>
      </c>
      <c r="K78" s="115">
        <f t="shared" si="10"/>
        <v>2.9374784902854061</v>
      </c>
      <c r="L78" s="115">
        <f t="shared" si="11"/>
        <v>-98.286092624939897</v>
      </c>
      <c r="O78" s="116">
        <v>9.9999155399999999</v>
      </c>
    </row>
    <row r="79" spans="5:15" x14ac:dyDescent="0.25">
      <c r="E79" s="116">
        <v>1.54</v>
      </c>
      <c r="F79" s="115">
        <v>6.5711179099999999</v>
      </c>
      <c r="G79" s="115">
        <f t="shared" si="6"/>
        <v>9.3598641863255168</v>
      </c>
      <c r="H79" s="115">
        <f t="shared" si="7"/>
        <v>1.3944829802951301E-25</v>
      </c>
      <c r="I79" s="115">
        <f t="shared" si="8"/>
        <v>9.3598641863255168</v>
      </c>
      <c r="J79" s="115">
        <f t="shared" si="9"/>
        <v>-2.7887462763255169</v>
      </c>
      <c r="K79" s="115">
        <f t="shared" si="10"/>
        <v>7.7771057937194357</v>
      </c>
      <c r="L79" s="115">
        <f t="shared" si="11"/>
        <v>-102.78874627632551</v>
      </c>
      <c r="O79" s="116">
        <v>9.9999154160000003</v>
      </c>
    </row>
    <row r="80" spans="5:15" x14ac:dyDescent="0.25">
      <c r="E80" s="116">
        <v>1.56</v>
      </c>
      <c r="F80" s="115">
        <v>10.711970000000001</v>
      </c>
      <c r="G80" s="115">
        <f t="shared" si="6"/>
        <v>9.3468652086597075</v>
      </c>
      <c r="H80" s="115">
        <f t="shared" si="7"/>
        <v>8.0608889641462729E-25</v>
      </c>
      <c r="I80" s="115">
        <f t="shared" si="8"/>
        <v>9.3468652086597075</v>
      </c>
      <c r="J80" s="115">
        <f t="shared" si="9"/>
        <v>1.3651047913402934</v>
      </c>
      <c r="K80" s="115">
        <f t="shared" si="10"/>
        <v>1.863511091340226</v>
      </c>
      <c r="L80" s="115">
        <f t="shared" si="11"/>
        <v>-98.634895208659714</v>
      </c>
      <c r="O80" s="116">
        <v>9.9999152949999992</v>
      </c>
    </row>
    <row r="81" spans="5:15" x14ac:dyDescent="0.25">
      <c r="E81" s="116">
        <v>1.58</v>
      </c>
      <c r="F81" s="115">
        <v>11.707265400000001</v>
      </c>
      <c r="G81" s="115">
        <f t="shared" si="6"/>
        <v>9.3339886919424764</v>
      </c>
      <c r="H81" s="115">
        <f t="shared" si="7"/>
        <v>4.5483927857151636E-24</v>
      </c>
      <c r="I81" s="115">
        <f t="shared" si="8"/>
        <v>9.3339886919424764</v>
      </c>
      <c r="J81" s="115">
        <f t="shared" si="9"/>
        <v>2.3732767080575243</v>
      </c>
      <c r="K81" s="115">
        <f t="shared" si="10"/>
        <v>5.6324423330083597</v>
      </c>
      <c r="L81" s="115">
        <f t="shared" si="11"/>
        <v>-97.626723291942483</v>
      </c>
      <c r="O81" s="116">
        <v>9.9999151780000002</v>
      </c>
    </row>
    <row r="82" spans="5:15" x14ac:dyDescent="0.25">
      <c r="E82" s="116">
        <v>1.6</v>
      </c>
      <c r="F82" s="115">
        <v>13.544556</v>
      </c>
      <c r="G82" s="115">
        <f t="shared" si="6"/>
        <v>9.3212346361738199</v>
      </c>
      <c r="H82" s="115">
        <f t="shared" si="7"/>
        <v>2.5051762587023779E-23</v>
      </c>
      <c r="I82" s="115">
        <f t="shared" si="8"/>
        <v>9.3212346361738199</v>
      </c>
      <c r="J82" s="115">
        <f t="shared" si="9"/>
        <v>4.2233213638261802</v>
      </c>
      <c r="K82" s="115">
        <f t="shared" si="10"/>
        <v>17.836443342150627</v>
      </c>
      <c r="L82" s="115">
        <f t="shared" si="11"/>
        <v>-95.776678636173813</v>
      </c>
      <c r="O82" s="116">
        <v>9.9999150649999997</v>
      </c>
    </row>
    <row r="83" spans="5:15" x14ac:dyDescent="0.25">
      <c r="E83" s="116">
        <v>1.62</v>
      </c>
      <c r="F83" s="115">
        <v>4.02862835</v>
      </c>
      <c r="G83" s="115">
        <f t="shared" si="6"/>
        <v>9.308603041353738</v>
      </c>
      <c r="H83" s="115">
        <f t="shared" si="7"/>
        <v>1.3468645266584618E-22</v>
      </c>
      <c r="I83" s="115">
        <f t="shared" si="8"/>
        <v>9.308603041353738</v>
      </c>
      <c r="J83" s="115">
        <f t="shared" si="9"/>
        <v>-5.279974691353738</v>
      </c>
      <c r="K83" s="115">
        <f t="shared" si="10"/>
        <v>27.878132741336</v>
      </c>
      <c r="L83" s="115">
        <f t="shared" si="11"/>
        <v>-105.27997469135374</v>
      </c>
      <c r="O83" s="116">
        <v>9.9999149549999995</v>
      </c>
    </row>
    <row r="84" spans="5:15" x14ac:dyDescent="0.25">
      <c r="E84" s="116">
        <v>1.64</v>
      </c>
      <c r="F84" s="115">
        <v>10.881142799999999</v>
      </c>
      <c r="G84" s="115">
        <f t="shared" si="6"/>
        <v>9.2960939074822306</v>
      </c>
      <c r="H84" s="115">
        <f t="shared" si="7"/>
        <v>7.0682978905639384E-22</v>
      </c>
      <c r="I84" s="115">
        <f t="shared" si="8"/>
        <v>9.2960939074822306</v>
      </c>
      <c r="J84" s="115">
        <f t="shared" si="9"/>
        <v>1.5850488925177686</v>
      </c>
      <c r="K84" s="115">
        <f t="shared" si="10"/>
        <v>2.5123799916718048</v>
      </c>
      <c r="L84" s="115">
        <f t="shared" si="11"/>
        <v>-98.414951107482239</v>
      </c>
      <c r="O84" s="116">
        <v>9.9999148489999996</v>
      </c>
    </row>
    <row r="85" spans="5:15" x14ac:dyDescent="0.25">
      <c r="E85" s="116">
        <v>1.66</v>
      </c>
      <c r="F85" s="115">
        <v>9.6720453800000001</v>
      </c>
      <c r="G85" s="115">
        <f t="shared" si="6"/>
        <v>9.2837072345592997</v>
      </c>
      <c r="H85" s="115">
        <f t="shared" si="7"/>
        <v>3.6208545224596927E-21</v>
      </c>
      <c r="I85" s="115">
        <f t="shared" si="8"/>
        <v>9.2837072345592997</v>
      </c>
      <c r="J85" s="115">
        <f t="shared" si="9"/>
        <v>0.38833814544070044</v>
      </c>
      <c r="K85" s="115">
        <f t="shared" si="10"/>
        <v>0.15080651520432262</v>
      </c>
      <c r="L85" s="115">
        <f t="shared" si="11"/>
        <v>-99.611661854559301</v>
      </c>
      <c r="O85" s="116">
        <v>9.999914747</v>
      </c>
    </row>
    <row r="86" spans="5:15" x14ac:dyDescent="0.25">
      <c r="E86" s="116">
        <v>1.68</v>
      </c>
      <c r="F86" s="115">
        <v>9.0911477900000008</v>
      </c>
      <c r="G86" s="115">
        <f t="shared" si="6"/>
        <v>9.2714430225849433</v>
      </c>
      <c r="H86" s="115">
        <f t="shared" si="7"/>
        <v>1.810558702647325E-20</v>
      </c>
      <c r="I86" s="115">
        <f t="shared" si="8"/>
        <v>9.2714430225849433</v>
      </c>
      <c r="J86" s="115">
        <f t="shared" si="9"/>
        <v>-0.18029523258494251</v>
      </c>
      <c r="K86" s="115">
        <f t="shared" si="10"/>
        <v>3.2506370892858516E-2</v>
      </c>
      <c r="L86" s="115">
        <f t="shared" si="11"/>
        <v>-100.18029523258494</v>
      </c>
      <c r="O86" s="116">
        <v>9.9999146480000007</v>
      </c>
    </row>
    <row r="87" spans="5:15" x14ac:dyDescent="0.25">
      <c r="E87" s="116">
        <v>1.7</v>
      </c>
      <c r="F87" s="115">
        <v>5.4744807599999996</v>
      </c>
      <c r="G87" s="115">
        <f t="shared" si="6"/>
        <v>9.2593012715591634</v>
      </c>
      <c r="H87" s="115">
        <f t="shared" si="7"/>
        <v>8.8372969114204753E-20</v>
      </c>
      <c r="I87" s="115">
        <f t="shared" si="8"/>
        <v>9.2593012715591634</v>
      </c>
      <c r="J87" s="115">
        <f t="shared" si="9"/>
        <v>-3.7848205115591638</v>
      </c>
      <c r="K87" s="115">
        <f t="shared" si="10"/>
        <v>14.32486630471897</v>
      </c>
      <c r="L87" s="115">
        <f t="shared" si="11"/>
        <v>-103.78482051155916</v>
      </c>
      <c r="O87" s="116">
        <v>9.999914553</v>
      </c>
    </row>
    <row r="88" spans="5:15" x14ac:dyDescent="0.25">
      <c r="E88" s="116">
        <v>1.72</v>
      </c>
      <c r="F88" s="115">
        <v>14.6950573</v>
      </c>
      <c r="G88" s="115">
        <f t="shared" si="6"/>
        <v>9.247281981481958</v>
      </c>
      <c r="H88" s="115">
        <f t="shared" si="7"/>
        <v>4.2104797682564877E-19</v>
      </c>
      <c r="I88" s="115">
        <f t="shared" si="8"/>
        <v>9.247281981481958</v>
      </c>
      <c r="J88" s="115">
        <f t="shared" si="9"/>
        <v>5.4477753185180422</v>
      </c>
      <c r="K88" s="115">
        <f t="shared" si="10"/>
        <v>29.678255921054355</v>
      </c>
      <c r="L88" s="115">
        <f t="shared" si="11"/>
        <v>-94.55222468148196</v>
      </c>
      <c r="O88" s="116">
        <v>9.9999144619999996</v>
      </c>
    </row>
    <row r="89" spans="5:15" x14ac:dyDescent="0.25">
      <c r="E89" s="116">
        <v>1.74</v>
      </c>
      <c r="F89" s="115">
        <v>11.194346899999999</v>
      </c>
      <c r="G89" s="115">
        <f t="shared" si="6"/>
        <v>9.2353851523533272</v>
      </c>
      <c r="H89" s="115">
        <f t="shared" si="7"/>
        <v>1.9581638353281271E-18</v>
      </c>
      <c r="I89" s="115">
        <f t="shared" si="8"/>
        <v>9.2353851523533272</v>
      </c>
      <c r="J89" s="115">
        <f t="shared" si="9"/>
        <v>1.9589617476466721</v>
      </c>
      <c r="K89" s="115">
        <f t="shared" si="10"/>
        <v>3.8375311287429037</v>
      </c>
      <c r="L89" s="115">
        <f t="shared" si="11"/>
        <v>-98.041038252353331</v>
      </c>
      <c r="O89" s="116">
        <v>9.9999143749999995</v>
      </c>
    </row>
    <row r="90" spans="5:15" x14ac:dyDescent="0.25">
      <c r="E90" s="116">
        <v>1.76</v>
      </c>
      <c r="F90" s="115">
        <v>10.556074000000001</v>
      </c>
      <c r="G90" s="115">
        <f t="shared" si="6"/>
        <v>9.2236107841732728</v>
      </c>
      <c r="H90" s="115">
        <f t="shared" si="7"/>
        <v>8.8893860708218449E-18</v>
      </c>
      <c r="I90" s="115">
        <f t="shared" si="8"/>
        <v>9.2236107841732728</v>
      </c>
      <c r="J90" s="115">
        <f t="shared" si="9"/>
        <v>1.3324632158267278</v>
      </c>
      <c r="K90" s="115">
        <f t="shared" si="10"/>
        <v>1.7754582215313048</v>
      </c>
      <c r="L90" s="115">
        <f t="shared" si="11"/>
        <v>-98.667536784173279</v>
      </c>
      <c r="O90" s="116">
        <v>9.9999142909999996</v>
      </c>
    </row>
    <row r="91" spans="5:15" x14ac:dyDescent="0.25">
      <c r="E91" s="116">
        <v>1.78</v>
      </c>
      <c r="F91" s="115">
        <v>8.6157872500000003</v>
      </c>
      <c r="G91" s="115">
        <f t="shared" si="6"/>
        <v>9.2119588769417931</v>
      </c>
      <c r="H91" s="115">
        <f t="shared" si="7"/>
        <v>3.9391254604203431E-17</v>
      </c>
      <c r="I91" s="115">
        <f t="shared" si="8"/>
        <v>9.2119588769417931</v>
      </c>
      <c r="J91" s="115">
        <f t="shared" si="9"/>
        <v>-0.59617162694179271</v>
      </c>
      <c r="K91" s="115">
        <f t="shared" si="10"/>
        <v>0.35542060877042408</v>
      </c>
      <c r="L91" s="115">
        <f t="shared" si="11"/>
        <v>-100.5961716269418</v>
      </c>
      <c r="O91" s="116">
        <v>9.9999142110000001</v>
      </c>
    </row>
    <row r="92" spans="5:15" x14ac:dyDescent="0.25">
      <c r="E92" s="116">
        <v>1.8</v>
      </c>
      <c r="F92" s="115">
        <v>13.6803033</v>
      </c>
      <c r="G92" s="115">
        <f t="shared" si="6"/>
        <v>9.2004294306588879</v>
      </c>
      <c r="H92" s="115">
        <f t="shared" si="7"/>
        <v>1.7038570689247226E-16</v>
      </c>
      <c r="I92" s="115">
        <f t="shared" si="8"/>
        <v>9.2004294306588879</v>
      </c>
      <c r="J92" s="115">
        <f t="shared" si="9"/>
        <v>4.4798738693411124</v>
      </c>
      <c r="K92" s="115">
        <f t="shared" si="10"/>
        <v>20.069269885205312</v>
      </c>
      <c r="L92" s="115">
        <f t="shared" si="11"/>
        <v>-95.520126130658895</v>
      </c>
      <c r="O92" s="116">
        <v>9.9999141340000008</v>
      </c>
    </row>
    <row r="93" spans="5:15" x14ac:dyDescent="0.25">
      <c r="E93" s="116">
        <v>1.82</v>
      </c>
      <c r="F93" s="115">
        <v>11.1618449</v>
      </c>
      <c r="G93" s="115">
        <f t="shared" si="6"/>
        <v>9.189022445324559</v>
      </c>
      <c r="H93" s="115">
        <f t="shared" si="7"/>
        <v>7.1940227976509398E-16</v>
      </c>
      <c r="I93" s="115">
        <f t="shared" si="8"/>
        <v>9.189022445324559</v>
      </c>
      <c r="J93" s="115">
        <f t="shared" si="9"/>
        <v>1.9728224546754412</v>
      </c>
      <c r="K93" s="115">
        <f t="shared" si="10"/>
        <v>3.892028437671633</v>
      </c>
      <c r="L93" s="115">
        <f t="shared" si="11"/>
        <v>-98.027177545324562</v>
      </c>
      <c r="O93" s="116">
        <v>9.9999140610000001</v>
      </c>
    </row>
    <row r="94" spans="5:15" x14ac:dyDescent="0.25">
      <c r="E94" s="116">
        <v>1.84</v>
      </c>
      <c r="F94" s="115">
        <v>10.9232803</v>
      </c>
      <c r="G94" s="115">
        <f t="shared" si="6"/>
        <v>9.1777379209388066</v>
      </c>
      <c r="H94" s="115">
        <f t="shared" si="7"/>
        <v>2.9649389903352961E-15</v>
      </c>
      <c r="I94" s="115">
        <f t="shared" si="8"/>
        <v>9.1777379209388101</v>
      </c>
      <c r="J94" s="115">
        <f t="shared" si="9"/>
        <v>1.7455423790611899</v>
      </c>
      <c r="K94" s="115">
        <f t="shared" si="10"/>
        <v>3.046918197098599</v>
      </c>
      <c r="L94" s="115">
        <f t="shared" si="11"/>
        <v>-98.254457620938808</v>
      </c>
      <c r="O94" s="116">
        <v>9.9999139919999998</v>
      </c>
    </row>
    <row r="95" spans="5:15" x14ac:dyDescent="0.25">
      <c r="E95" s="116">
        <v>1.86</v>
      </c>
      <c r="F95" s="115">
        <v>10.794059900000001</v>
      </c>
      <c r="G95" s="115">
        <f t="shared" si="6"/>
        <v>9.166575857501627</v>
      </c>
      <c r="H95" s="115">
        <f t="shared" si="7"/>
        <v>1.1927928167348836E-14</v>
      </c>
      <c r="I95" s="115">
        <f t="shared" si="8"/>
        <v>9.1665758575016394</v>
      </c>
      <c r="J95" s="115">
        <f t="shared" si="9"/>
        <v>1.6274840424983612</v>
      </c>
      <c r="K95" s="115">
        <f t="shared" si="10"/>
        <v>2.6487043085868076</v>
      </c>
      <c r="L95" s="115">
        <f t="shared" si="11"/>
        <v>-98.372515957501633</v>
      </c>
      <c r="O95" s="116">
        <v>9.9999139269999997</v>
      </c>
    </row>
    <row r="96" spans="5:15" x14ac:dyDescent="0.25">
      <c r="E96" s="116">
        <v>1.88</v>
      </c>
      <c r="F96" s="115">
        <v>12.839581000000001</v>
      </c>
      <c r="G96" s="115">
        <f t="shared" si="6"/>
        <v>9.1555362550130237</v>
      </c>
      <c r="H96" s="115">
        <f t="shared" si="7"/>
        <v>4.684028953903376E-14</v>
      </c>
      <c r="I96" s="115">
        <f t="shared" si="8"/>
        <v>9.1555362550130699</v>
      </c>
      <c r="J96" s="115">
        <f t="shared" si="9"/>
        <v>3.6840447449869309</v>
      </c>
      <c r="K96" s="115">
        <f t="shared" si="10"/>
        <v>13.57218568306582</v>
      </c>
      <c r="L96" s="115">
        <f t="shared" si="11"/>
        <v>-96.315955255013066</v>
      </c>
      <c r="O96" s="116">
        <v>9.9999138649999999</v>
      </c>
    </row>
    <row r="97" spans="5:15" x14ac:dyDescent="0.25">
      <c r="E97" s="116">
        <v>1.9</v>
      </c>
      <c r="F97" s="115">
        <v>14.3617489</v>
      </c>
      <c r="G97" s="115">
        <f t="shared" si="6"/>
        <v>9.1446191134729968</v>
      </c>
      <c r="H97" s="115">
        <f t="shared" si="7"/>
        <v>1.7954752755168517E-13</v>
      </c>
      <c r="I97" s="115">
        <f t="shared" si="8"/>
        <v>9.1446191134731762</v>
      </c>
      <c r="J97" s="115">
        <f t="shared" si="9"/>
        <v>5.217129786526824</v>
      </c>
      <c r="K97" s="115">
        <f t="shared" si="10"/>
        <v>27.218443209465423</v>
      </c>
      <c r="L97" s="115">
        <f t="shared" si="11"/>
        <v>-94.782870213473174</v>
      </c>
      <c r="O97" s="116">
        <v>9.9999138070000004</v>
      </c>
    </row>
    <row r="98" spans="5:15" x14ac:dyDescent="0.25">
      <c r="E98" s="116">
        <v>1.92</v>
      </c>
      <c r="F98" s="115">
        <v>6.1038927100000002</v>
      </c>
      <c r="G98" s="115">
        <f t="shared" si="6"/>
        <v>9.1338244328815428</v>
      </c>
      <c r="H98" s="115">
        <f t="shared" si="7"/>
        <v>6.7180710001353971E-13</v>
      </c>
      <c r="I98" s="115">
        <f t="shared" si="8"/>
        <v>9.1338244328822142</v>
      </c>
      <c r="J98" s="115">
        <f t="shared" si="9"/>
        <v>-3.029931722882214</v>
      </c>
      <c r="K98" s="115">
        <f t="shared" si="10"/>
        <v>9.1804862453279821</v>
      </c>
      <c r="L98" s="115">
        <f t="shared" si="11"/>
        <v>-103.02993172288221</v>
      </c>
      <c r="O98" s="116">
        <v>9.9999137519999994</v>
      </c>
    </row>
    <row r="99" spans="5:15" x14ac:dyDescent="0.25">
      <c r="E99" s="116">
        <v>1.94</v>
      </c>
      <c r="F99" s="115">
        <v>12.653835000000001</v>
      </c>
      <c r="G99" s="115">
        <f t="shared" si="6"/>
        <v>9.1231522132386669</v>
      </c>
      <c r="H99" s="115">
        <f t="shared" si="7"/>
        <v>2.4536637788923792E-12</v>
      </c>
      <c r="I99" s="115">
        <f t="shared" si="8"/>
        <v>9.12315221324112</v>
      </c>
      <c r="J99" s="115">
        <f t="shared" si="9"/>
        <v>3.5306827867588808</v>
      </c>
      <c r="K99" s="115">
        <f t="shared" si="10"/>
        <v>12.465720940715457</v>
      </c>
      <c r="L99" s="115">
        <f t="shared" si="11"/>
        <v>-96.469317213241112</v>
      </c>
      <c r="O99" s="116">
        <v>9.9999137020000006</v>
      </c>
    </row>
    <row r="100" spans="5:15" x14ac:dyDescent="0.25">
      <c r="E100" s="116">
        <v>1.96</v>
      </c>
      <c r="F100" s="115">
        <v>10.166464700000001</v>
      </c>
      <c r="G100" s="115">
        <f t="shared" si="6"/>
        <v>9.1126024545443638</v>
      </c>
      <c r="H100" s="115">
        <f t="shared" si="7"/>
        <v>8.7476382832980706E-12</v>
      </c>
      <c r="I100" s="115">
        <f t="shared" si="8"/>
        <v>9.1126024545531106</v>
      </c>
      <c r="J100" s="115">
        <f t="shared" si="9"/>
        <v>1.05386224544689</v>
      </c>
      <c r="K100" s="115">
        <f t="shared" si="10"/>
        <v>1.110625632378361</v>
      </c>
      <c r="L100" s="115">
        <f t="shared" si="11"/>
        <v>-98.946137754553106</v>
      </c>
      <c r="O100" s="116">
        <v>9.9999136550000003</v>
      </c>
    </row>
    <row r="101" spans="5:15" x14ac:dyDescent="0.25">
      <c r="E101" s="116">
        <v>1.98</v>
      </c>
      <c r="F101" s="115">
        <v>9.0730304700000008</v>
      </c>
      <c r="G101" s="115">
        <f t="shared" si="6"/>
        <v>9.1021751567986371</v>
      </c>
      <c r="H101" s="115">
        <f t="shared" si="7"/>
        <v>3.0441909004064737E-11</v>
      </c>
      <c r="I101" s="115">
        <f t="shared" si="8"/>
        <v>9.1021751568290785</v>
      </c>
      <c r="J101" s="115">
        <f t="shared" si="9"/>
        <v>-2.9144686829077671E-2</v>
      </c>
      <c r="K101" s="115">
        <f t="shared" si="10"/>
        <v>8.4941277036501344E-4</v>
      </c>
      <c r="L101" s="115">
        <f t="shared" si="11"/>
        <v>-100.02914468682908</v>
      </c>
      <c r="O101" s="116">
        <v>9.9999136110000002</v>
      </c>
    </row>
    <row r="102" spans="5:15" x14ac:dyDescent="0.25">
      <c r="E102" s="116">
        <v>2</v>
      </c>
      <c r="F102" s="115">
        <v>13.3148158</v>
      </c>
      <c r="G102" s="115">
        <f t="shared" si="6"/>
        <v>9.0918703200014868</v>
      </c>
      <c r="H102" s="115">
        <f t="shared" si="7"/>
        <v>1.0340897955561152E-10</v>
      </c>
      <c r="I102" s="115">
        <f t="shared" si="8"/>
        <v>9.0918703201048956</v>
      </c>
      <c r="J102" s="115">
        <f t="shared" si="9"/>
        <v>4.2229454798951043</v>
      </c>
      <c r="K102" s="115">
        <f t="shared" si="10"/>
        <v>17.833268526166492</v>
      </c>
      <c r="L102" s="115">
        <f t="shared" si="11"/>
        <v>-95.777054520104898</v>
      </c>
      <c r="O102" s="116">
        <v>9.9999135720000005</v>
      </c>
    </row>
    <row r="103" spans="5:15" x14ac:dyDescent="0.25">
      <c r="E103" s="116">
        <v>2.02</v>
      </c>
      <c r="F103" s="115">
        <v>11.697353</v>
      </c>
      <c r="G103" s="115">
        <f t="shared" si="6"/>
        <v>9.0816879441529093</v>
      </c>
      <c r="H103" s="115">
        <f t="shared" si="7"/>
        <v>3.4288613460642487E-10</v>
      </c>
      <c r="I103" s="115">
        <f t="shared" si="8"/>
        <v>9.0816879444957959</v>
      </c>
      <c r="J103" s="115">
        <f t="shared" si="9"/>
        <v>2.6156650555042038</v>
      </c>
      <c r="K103" s="115">
        <f t="shared" si="10"/>
        <v>6.84170368258581</v>
      </c>
      <c r="L103" s="115">
        <f t="shared" si="11"/>
        <v>-97.384334944495791</v>
      </c>
      <c r="O103" s="116">
        <v>9.9999135359999993</v>
      </c>
    </row>
    <row r="104" spans="5:15" x14ac:dyDescent="0.25">
      <c r="E104" s="116">
        <v>2.04</v>
      </c>
      <c r="F104" s="115">
        <v>9.3359196799999999</v>
      </c>
      <c r="G104" s="115">
        <f t="shared" si="6"/>
        <v>9.0716280292529099</v>
      </c>
      <c r="H104" s="115">
        <f t="shared" si="7"/>
        <v>1.1098055624684041E-9</v>
      </c>
      <c r="I104" s="115">
        <f t="shared" si="8"/>
        <v>9.0716280303627155</v>
      </c>
      <c r="J104" s="115">
        <f t="shared" si="9"/>
        <v>0.26429164963728446</v>
      </c>
      <c r="K104" s="115">
        <f t="shared" si="10"/>
        <v>6.9850076067997119E-2</v>
      </c>
      <c r="L104" s="115">
        <f t="shared" si="11"/>
        <v>-99.735708350362714</v>
      </c>
      <c r="O104" s="116">
        <v>9.9999135040000002</v>
      </c>
    </row>
    <row r="105" spans="5:15" x14ac:dyDescent="0.25">
      <c r="E105" s="116">
        <v>2.06</v>
      </c>
      <c r="F105" s="115">
        <v>7.9320621500000001</v>
      </c>
      <c r="G105" s="115">
        <f t="shared" si="6"/>
        <v>9.0616905753014834</v>
      </c>
      <c r="H105" s="115">
        <f t="shared" si="7"/>
        <v>3.5063008166320772E-9</v>
      </c>
      <c r="I105" s="115">
        <f t="shared" si="8"/>
        <v>9.0616905788077844</v>
      </c>
      <c r="J105" s="115">
        <f t="shared" si="9"/>
        <v>-1.1296284288077842</v>
      </c>
      <c r="K105" s="115">
        <f t="shared" si="10"/>
        <v>1.2760603871707432</v>
      </c>
      <c r="L105" s="115">
        <f t="shared" si="11"/>
        <v>-101.12962842880779</v>
      </c>
      <c r="O105" s="116">
        <v>9.9999134769999998</v>
      </c>
    </row>
    <row r="106" spans="5:15" x14ac:dyDescent="0.25">
      <c r="E106" s="116">
        <v>2.08</v>
      </c>
      <c r="F106" s="115">
        <v>4.2592580299999998</v>
      </c>
      <c r="G106" s="115">
        <f t="shared" si="6"/>
        <v>9.0518755822986332</v>
      </c>
      <c r="H106" s="115">
        <f t="shared" si="7"/>
        <v>1.0813262618010286E-8</v>
      </c>
      <c r="I106" s="115">
        <f t="shared" si="8"/>
        <v>9.0518755931118964</v>
      </c>
      <c r="J106" s="115">
        <f t="shared" si="9"/>
        <v>-4.7926175631118966</v>
      </c>
      <c r="K106" s="115">
        <f t="shared" si="10"/>
        <v>22.969183106248614</v>
      </c>
      <c r="L106" s="115">
        <f t="shared" si="11"/>
        <v>-104.79261756311189</v>
      </c>
      <c r="O106" s="116">
        <v>9.9999134569999999</v>
      </c>
    </row>
    <row r="107" spans="5:15" x14ac:dyDescent="0.25">
      <c r="E107" s="116">
        <v>2.1</v>
      </c>
      <c r="F107" s="115">
        <v>5.36222844</v>
      </c>
      <c r="G107" s="115">
        <f t="shared" si="6"/>
        <v>9.0421830502443576</v>
      </c>
      <c r="H107" s="115">
        <f t="shared" si="7"/>
        <v>3.2551396916620911E-8</v>
      </c>
      <c r="I107" s="115">
        <f t="shared" si="8"/>
        <v>9.0421830827957539</v>
      </c>
      <c r="J107" s="115">
        <f t="shared" si="9"/>
        <v>-3.6799546427957539</v>
      </c>
      <c r="K107" s="115">
        <f t="shared" si="10"/>
        <v>13.542066173034025</v>
      </c>
      <c r="L107" s="115">
        <f t="shared" si="11"/>
        <v>-103.67995464279575</v>
      </c>
      <c r="O107" s="116">
        <v>9.9999134509999994</v>
      </c>
    </row>
    <row r="108" spans="5:15" x14ac:dyDescent="0.25">
      <c r="E108" s="116">
        <v>2.12</v>
      </c>
      <c r="F108" s="115">
        <v>6.2673007900000002</v>
      </c>
      <c r="G108" s="115">
        <f t="shared" si="6"/>
        <v>9.0326129791386585</v>
      </c>
      <c r="H108" s="115">
        <f t="shared" si="7"/>
        <v>9.5650625168788921E-8</v>
      </c>
      <c r="I108" s="115">
        <f t="shared" si="8"/>
        <v>9.0326130747892837</v>
      </c>
      <c r="J108" s="115">
        <f t="shared" si="9"/>
        <v>-2.7653122847892835</v>
      </c>
      <c r="K108" s="115">
        <f t="shared" si="10"/>
        <v>7.646952032406527</v>
      </c>
      <c r="L108" s="115">
        <f t="shared" si="11"/>
        <v>-102.76531228478929</v>
      </c>
      <c r="O108" s="116">
        <v>9.9999134789999999</v>
      </c>
    </row>
    <row r="109" spans="5:15" x14ac:dyDescent="0.25">
      <c r="E109" s="116">
        <v>2.14</v>
      </c>
      <c r="F109" s="115">
        <v>7.36815613</v>
      </c>
      <c r="G109" s="115">
        <f t="shared" si="6"/>
        <v>9.0231653689815339</v>
      </c>
      <c r="H109" s="115">
        <f t="shared" si="7"/>
        <v>2.7435400052991432E-7</v>
      </c>
      <c r="I109" s="115">
        <f t="shared" si="8"/>
        <v>9.0231656433355347</v>
      </c>
      <c r="J109" s="115">
        <f t="shared" si="9"/>
        <v>-1.6550095133355347</v>
      </c>
      <c r="K109" s="115">
        <f t="shared" si="10"/>
        <v>2.7390564892311233</v>
      </c>
      <c r="L109" s="115">
        <f t="shared" si="11"/>
        <v>-101.65500951333553</v>
      </c>
      <c r="O109" s="116">
        <v>9.9999135960000007</v>
      </c>
    </row>
    <row r="110" spans="5:15" x14ac:dyDescent="0.25">
      <c r="E110" s="116">
        <v>2.16</v>
      </c>
      <c r="F110" s="115">
        <v>10.342626900000001</v>
      </c>
      <c r="G110" s="115">
        <f t="shared" si="6"/>
        <v>9.0138402197729839</v>
      </c>
      <c r="H110" s="115">
        <f t="shared" si="7"/>
        <v>7.681394743542143E-7</v>
      </c>
      <c r="I110" s="115">
        <f t="shared" si="8"/>
        <v>9.0138409879124577</v>
      </c>
      <c r="J110" s="115">
        <f t="shared" si="9"/>
        <v>1.3287859120875432</v>
      </c>
      <c r="K110" s="115">
        <f t="shared" si="10"/>
        <v>1.7656720001623241</v>
      </c>
      <c r="L110" s="115">
        <f t="shared" si="11"/>
        <v>-98.67121408791246</v>
      </c>
      <c r="O110" s="116">
        <v>9.9999139550000002</v>
      </c>
    </row>
    <row r="111" spans="5:15" x14ac:dyDescent="0.25">
      <c r="E111" s="116">
        <v>2.1800000000000002</v>
      </c>
      <c r="F111" s="115">
        <v>9.5505830100000004</v>
      </c>
      <c r="G111" s="115">
        <f t="shared" si="6"/>
        <v>9.0046375315130103</v>
      </c>
      <c r="H111" s="115">
        <f t="shared" si="7"/>
        <v>2.0992983898227489E-6</v>
      </c>
      <c r="I111" s="115">
        <f t="shared" si="8"/>
        <v>9.0046396308114005</v>
      </c>
      <c r="J111" s="115">
        <f t="shared" si="9"/>
        <v>0.54594337918859992</v>
      </c>
      <c r="K111" s="115">
        <f t="shared" si="10"/>
        <v>0.29805417327986738</v>
      </c>
      <c r="L111" s="115">
        <f t="shared" si="11"/>
        <v>-99.4540566208114</v>
      </c>
      <c r="O111" s="116">
        <v>9.9999149599999999</v>
      </c>
    </row>
    <row r="112" spans="5:15" x14ac:dyDescent="0.25">
      <c r="E112" s="116">
        <v>2.2000000000000002</v>
      </c>
      <c r="F112" s="115">
        <v>15.8952217</v>
      </c>
      <c r="G112" s="115">
        <f t="shared" si="6"/>
        <v>8.9955573042016113</v>
      </c>
      <c r="H112" s="115">
        <f t="shared" si="7"/>
        <v>5.6003292911341895E-6</v>
      </c>
      <c r="I112" s="115">
        <f t="shared" si="8"/>
        <v>8.9955629045309031</v>
      </c>
      <c r="J112" s="115">
        <f t="shared" si="9"/>
        <v>6.8996587954690973</v>
      </c>
      <c r="K112" s="115">
        <f t="shared" si="10"/>
        <v>47.605291493894072</v>
      </c>
      <c r="L112" s="115">
        <f t="shared" si="11"/>
        <v>-93.100341204530906</v>
      </c>
      <c r="O112" s="116">
        <v>9.9999176639999998</v>
      </c>
    </row>
    <row r="113" spans="5:15" x14ac:dyDescent="0.25">
      <c r="E113" s="116">
        <v>2.2200000000000002</v>
      </c>
      <c r="F113" s="115">
        <v>11.1122713</v>
      </c>
      <c r="G113" s="115">
        <f t="shared" si="6"/>
        <v>8.9865995378387886</v>
      </c>
      <c r="H113" s="115">
        <f t="shared" si="7"/>
        <v>1.4583382162963793E-5</v>
      </c>
      <c r="I113" s="115">
        <f t="shared" si="8"/>
        <v>8.9866141212209509</v>
      </c>
      <c r="J113" s="115">
        <f t="shared" si="9"/>
        <v>2.1256571787790488</v>
      </c>
      <c r="K113" s="115">
        <f t="shared" si="10"/>
        <v>4.5184184416949051</v>
      </c>
      <c r="L113" s="115">
        <f t="shared" si="11"/>
        <v>-97.874342821220949</v>
      </c>
      <c r="O113" s="116">
        <v>9.9999247259999997</v>
      </c>
    </row>
    <row r="114" spans="5:15" x14ac:dyDescent="0.25">
      <c r="E114" s="116">
        <v>2.2400000000000002</v>
      </c>
      <c r="F114" s="115">
        <v>7.0062139200000004</v>
      </c>
      <c r="G114" s="115">
        <f t="shared" si="6"/>
        <v>8.9777642324245406</v>
      </c>
      <c r="H114" s="115">
        <f t="shared" si="7"/>
        <v>3.7068776524802757E-5</v>
      </c>
      <c r="I114" s="115">
        <f t="shared" si="8"/>
        <v>8.9778013012010653</v>
      </c>
      <c r="J114" s="115">
        <f t="shared" si="9"/>
        <v>-1.9715873812010649</v>
      </c>
      <c r="K114" s="115">
        <f t="shared" si="10"/>
        <v>3.8871568017112734</v>
      </c>
      <c r="L114" s="115">
        <f t="shared" si="11"/>
        <v>-101.97158738120106</v>
      </c>
      <c r="O114" s="116">
        <v>9.9999426909999993</v>
      </c>
    </row>
    <row r="115" spans="5:15" x14ac:dyDescent="0.25">
      <c r="E115" s="116">
        <v>2.2599999999999998</v>
      </c>
      <c r="F115" s="115">
        <v>7.4800298700000001</v>
      </c>
      <c r="G115" s="115">
        <f t="shared" si="6"/>
        <v>8.9690513879588671</v>
      </c>
      <c r="H115" s="115">
        <f t="shared" si="7"/>
        <v>9.1973677055124634E-5</v>
      </c>
      <c r="I115" s="115">
        <f t="shared" si="8"/>
        <v>8.969143361635922</v>
      </c>
      <c r="J115" s="115">
        <f t="shared" si="9"/>
        <v>-1.4891134916359219</v>
      </c>
      <c r="K115" s="115">
        <f t="shared" si="10"/>
        <v>2.2174589909721267</v>
      </c>
      <c r="L115" s="115">
        <f t="shared" si="11"/>
        <v>-101.48911349163592</v>
      </c>
      <c r="O115" s="116">
        <v>9.9999872429999996</v>
      </c>
    </row>
    <row r="116" spans="5:15" x14ac:dyDescent="0.25">
      <c r="E116" s="116">
        <v>2.2799999999999998</v>
      </c>
      <c r="F116" s="115">
        <v>11.0183996</v>
      </c>
      <c r="G116" s="115">
        <f t="shared" si="6"/>
        <v>8.9604610044417701</v>
      </c>
      <c r="H116" s="115">
        <f t="shared" si="7"/>
        <v>2.2275330141138558E-4</v>
      </c>
      <c r="I116" s="115">
        <f t="shared" si="8"/>
        <v>8.9606837577431815</v>
      </c>
      <c r="J116" s="115">
        <f t="shared" si="9"/>
        <v>2.0577158422568189</v>
      </c>
      <c r="K116" s="115">
        <f t="shared" si="10"/>
        <v>4.2341944874746895</v>
      </c>
      <c r="L116" s="115">
        <f t="shared" si="11"/>
        <v>-97.942284157743188</v>
      </c>
      <c r="O116" s="116">
        <v>10.000094969999999</v>
      </c>
    </row>
    <row r="117" spans="5:15" x14ac:dyDescent="0.25">
      <c r="E117" s="116">
        <v>2.2999999999999998</v>
      </c>
      <c r="F117" s="115">
        <v>8.8351796999999994</v>
      </c>
      <c r="G117" s="115">
        <f t="shared" si="6"/>
        <v>8.9519930818732476</v>
      </c>
      <c r="H117" s="115">
        <f t="shared" si="7"/>
        <v>5.2661115131865679E-4</v>
      </c>
      <c r="I117" s="115">
        <f t="shared" si="8"/>
        <v>8.9525196930245663</v>
      </c>
      <c r="J117" s="115">
        <f t="shared" si="9"/>
        <v>-0.11733999302456688</v>
      </c>
      <c r="K117" s="115">
        <f t="shared" si="10"/>
        <v>1.3768673963005403E-2</v>
      </c>
      <c r="L117" s="115">
        <f t="shared" si="11"/>
        <v>-100.11733999302457</v>
      </c>
      <c r="O117" s="116">
        <v>10.000348929999999</v>
      </c>
    </row>
    <row r="118" spans="5:15" x14ac:dyDescent="0.25">
      <c r="E118" s="116">
        <v>2.3199999999999998</v>
      </c>
      <c r="F118" s="115">
        <v>10.8533332</v>
      </c>
      <c r="G118" s="115">
        <f t="shared" si="6"/>
        <v>8.9436476202532997</v>
      </c>
      <c r="H118" s="115">
        <f t="shared" si="7"/>
        <v>1.2152377597798216E-3</v>
      </c>
      <c r="I118" s="115">
        <f t="shared" si="8"/>
        <v>8.9448628580130798</v>
      </c>
      <c r="J118" s="115">
        <f t="shared" si="9"/>
        <v>1.90847034198692</v>
      </c>
      <c r="K118" s="115">
        <f t="shared" si="10"/>
        <v>3.6422590462436712</v>
      </c>
      <c r="L118" s="115">
        <f t="shared" si="11"/>
        <v>-98.091529658013087</v>
      </c>
      <c r="O118" s="116">
        <v>10.00093264</v>
      </c>
    </row>
    <row r="119" spans="5:15" x14ac:dyDescent="0.25">
      <c r="E119" s="116">
        <v>2.34</v>
      </c>
      <c r="F119" s="115">
        <v>6.7015564799999998</v>
      </c>
      <c r="G119" s="115">
        <f t="shared" si="6"/>
        <v>8.9354246195819282</v>
      </c>
      <c r="H119" s="115">
        <f t="shared" si="7"/>
        <v>2.7373968409487473E-3</v>
      </c>
      <c r="I119" s="115">
        <f t="shared" si="8"/>
        <v>8.9381620164228774</v>
      </c>
      <c r="J119" s="115">
        <f t="shared" si="9"/>
        <v>-2.2366055364228776</v>
      </c>
      <c r="K119" s="115">
        <f t="shared" si="10"/>
        <v>5.0024043255574684</v>
      </c>
      <c r="L119" s="115">
        <f t="shared" si="11"/>
        <v>-102.23660553642287</v>
      </c>
      <c r="O119" s="116">
        <v>10.00224057</v>
      </c>
    </row>
    <row r="120" spans="5:15" x14ac:dyDescent="0.25">
      <c r="E120" s="116">
        <v>2.36</v>
      </c>
      <c r="F120" s="115">
        <v>8.9177022099999999</v>
      </c>
      <c r="G120" s="115">
        <f t="shared" si="6"/>
        <v>8.9273240798591313</v>
      </c>
      <c r="H120" s="115">
        <f t="shared" si="7"/>
        <v>6.0189338486259514E-3</v>
      </c>
      <c r="I120" s="115">
        <f t="shared" si="8"/>
        <v>8.9333430137077574</v>
      </c>
      <c r="J120" s="115">
        <f t="shared" si="9"/>
        <v>-1.5640803707757556E-2</v>
      </c>
      <c r="K120" s="115">
        <f t="shared" si="10"/>
        <v>2.4463474062460248E-4</v>
      </c>
      <c r="L120" s="115">
        <f t="shared" si="11"/>
        <v>-100.01564080370775</v>
      </c>
      <c r="O120" s="116">
        <v>10.005097579999999</v>
      </c>
    </row>
    <row r="121" spans="5:15" x14ac:dyDescent="0.25">
      <c r="E121" s="116">
        <v>2.38</v>
      </c>
      <c r="F121" s="115">
        <v>8.8486589900000006</v>
      </c>
      <c r="G121" s="115">
        <f t="shared" si="6"/>
        <v>8.9193460010849108</v>
      </c>
      <c r="H121" s="115">
        <f t="shared" si="7"/>
        <v>1.2918339115575554E-2</v>
      </c>
      <c r="I121" s="115">
        <f t="shared" si="8"/>
        <v>8.9322643402004864</v>
      </c>
      <c r="J121" s="115">
        <f t="shared" si="9"/>
        <v>-8.3605350200485873E-2</v>
      </c>
      <c r="K121" s="115">
        <f t="shared" si="10"/>
        <v>6.9898545821458829E-3</v>
      </c>
      <c r="L121" s="115">
        <f t="shared" si="11"/>
        <v>-100.08360535020049</v>
      </c>
      <c r="O121" s="116">
        <v>10.01118093</v>
      </c>
    </row>
    <row r="122" spans="5:15" x14ac:dyDescent="0.25">
      <c r="E122" s="116">
        <v>2.4</v>
      </c>
      <c r="F122" s="115">
        <v>10.420485299999999</v>
      </c>
      <c r="G122" s="115">
        <f t="shared" si="6"/>
        <v>8.9114903832592649</v>
      </c>
      <c r="H122" s="115">
        <f t="shared" si="7"/>
        <v>2.7064443015315014E-2</v>
      </c>
      <c r="I122" s="115">
        <f t="shared" si="8"/>
        <v>8.9385548262745793</v>
      </c>
      <c r="J122" s="115">
        <f t="shared" si="9"/>
        <v>1.48193047372542</v>
      </c>
      <c r="K122" s="115">
        <f t="shared" si="10"/>
        <v>2.1961179289560477</v>
      </c>
      <c r="L122" s="115">
        <f t="shared" si="11"/>
        <v>-98.518069526274587</v>
      </c>
      <c r="O122" s="116">
        <v>10.023806670000001</v>
      </c>
    </row>
    <row r="123" spans="5:15" x14ac:dyDescent="0.25">
      <c r="E123" s="116">
        <v>2.42</v>
      </c>
      <c r="F123" s="115">
        <v>12.4570633</v>
      </c>
      <c r="G123" s="115">
        <f t="shared" si="6"/>
        <v>8.9037572263821936</v>
      </c>
      <c r="H123" s="115">
        <f t="shared" si="7"/>
        <v>5.5347347054162062E-2</v>
      </c>
      <c r="I123" s="115">
        <f t="shared" si="8"/>
        <v>8.9591045734363561</v>
      </c>
      <c r="J123" s="115">
        <f t="shared" si="9"/>
        <v>3.4979587265636436</v>
      </c>
      <c r="K123" s="115">
        <f t="shared" si="10"/>
        <v>12.235715252742747</v>
      </c>
      <c r="L123" s="115">
        <f t="shared" si="11"/>
        <v>-96.502041273436362</v>
      </c>
      <c r="O123" s="116">
        <v>10.049346720000001</v>
      </c>
    </row>
    <row r="124" spans="5:15" x14ac:dyDescent="0.25">
      <c r="E124" s="116">
        <v>2.44</v>
      </c>
      <c r="F124" s="115">
        <v>5.5637463</v>
      </c>
      <c r="G124" s="115">
        <f t="shared" si="6"/>
        <v>8.8961465304536986</v>
      </c>
      <c r="H124" s="115">
        <f t="shared" si="7"/>
        <v>0.11048411113951394</v>
      </c>
      <c r="I124" s="115">
        <f t="shared" si="8"/>
        <v>9.0066306415932118</v>
      </c>
      <c r="J124" s="115">
        <f t="shared" si="9"/>
        <v>-3.4428843415932118</v>
      </c>
      <c r="K124" s="115">
        <f t="shared" si="10"/>
        <v>11.853452589587723</v>
      </c>
      <c r="L124" s="115">
        <f t="shared" si="11"/>
        <v>-103.44288434159321</v>
      </c>
      <c r="O124" s="116">
        <v>10.099697470000001</v>
      </c>
    </row>
    <row r="125" spans="5:15" x14ac:dyDescent="0.25">
      <c r="E125" s="116">
        <v>2.46</v>
      </c>
      <c r="F125" s="115">
        <v>13.4160211</v>
      </c>
      <c r="G125" s="115">
        <f t="shared" si="6"/>
        <v>8.8886582954737783</v>
      </c>
      <c r="H125" s="115">
        <f t="shared" si="7"/>
        <v>0.21528221120881849</v>
      </c>
      <c r="I125" s="115">
        <f t="shared" si="8"/>
        <v>9.103940506682596</v>
      </c>
      <c r="J125" s="115">
        <f t="shared" si="9"/>
        <v>4.312080593317404</v>
      </c>
      <c r="K125" s="115">
        <f t="shared" si="10"/>
        <v>18.594039043264576</v>
      </c>
      <c r="L125" s="115">
        <f t="shared" si="11"/>
        <v>-95.687919406682596</v>
      </c>
      <c r="O125" s="116">
        <v>10.19643016</v>
      </c>
    </row>
    <row r="126" spans="5:15" x14ac:dyDescent="0.25">
      <c r="E126" s="116">
        <v>2.48</v>
      </c>
      <c r="F126" s="115">
        <v>9.9842229600000003</v>
      </c>
      <c r="G126" s="115">
        <f t="shared" si="6"/>
        <v>8.8812925214424343</v>
      </c>
      <c r="H126" s="115">
        <f t="shared" si="7"/>
        <v>0.40946969702007341</v>
      </c>
      <c r="I126" s="115">
        <f t="shared" si="8"/>
        <v>9.2907622184625076</v>
      </c>
      <c r="J126" s="115">
        <f t="shared" si="9"/>
        <v>0.69346074153749271</v>
      </c>
      <c r="K126" s="115">
        <f t="shared" si="10"/>
        <v>0.48088780005372928</v>
      </c>
      <c r="L126" s="115">
        <f t="shared" si="11"/>
        <v>-99.306539258462507</v>
      </c>
      <c r="O126" s="116">
        <v>10.37751594</v>
      </c>
    </row>
    <row r="127" spans="5:15" x14ac:dyDescent="0.25">
      <c r="E127" s="116">
        <v>2.5</v>
      </c>
      <c r="F127" s="115">
        <v>10.106358200000001</v>
      </c>
      <c r="G127" s="115">
        <f t="shared" si="6"/>
        <v>8.8740492083596649</v>
      </c>
      <c r="H127" s="115">
        <f t="shared" si="7"/>
        <v>0.76022245073941008</v>
      </c>
      <c r="I127" s="115">
        <f t="shared" si="8"/>
        <v>9.6342716590990758</v>
      </c>
      <c r="J127" s="115">
        <f t="shared" si="9"/>
        <v>0.47208654090092494</v>
      </c>
      <c r="K127" s="115">
        <f t="shared" si="10"/>
        <v>0.22286570209980069</v>
      </c>
      <c r="L127" s="115">
        <f t="shared" si="11"/>
        <v>-99.527913459099068</v>
      </c>
      <c r="O127" s="116">
        <v>10.707805479999999</v>
      </c>
    </row>
    <row r="128" spans="5:15" x14ac:dyDescent="0.25">
      <c r="E128" s="116">
        <v>2.52</v>
      </c>
      <c r="F128" s="115">
        <v>13.8448519</v>
      </c>
      <c r="G128" s="115">
        <f t="shared" si="6"/>
        <v>8.8669283562254702</v>
      </c>
      <c r="H128" s="115">
        <f t="shared" si="7"/>
        <v>1.3777325433124208</v>
      </c>
      <c r="I128" s="115">
        <f t="shared" si="8"/>
        <v>10.244660899537891</v>
      </c>
      <c r="J128" s="115">
        <f t="shared" si="9"/>
        <v>3.6001910004621092</v>
      </c>
      <c r="K128" s="115">
        <f t="shared" si="10"/>
        <v>12.961375239808362</v>
      </c>
      <c r="L128" s="115">
        <f t="shared" si="11"/>
        <v>-96.399808999537896</v>
      </c>
      <c r="O128" s="116">
        <v>11.29469344</v>
      </c>
    </row>
    <row r="129" spans="5:15" x14ac:dyDescent="0.25">
      <c r="E129" s="116">
        <v>2.54</v>
      </c>
      <c r="F129" s="115">
        <v>8.3636197600000006</v>
      </c>
      <c r="G129" s="115">
        <f t="shared" si="6"/>
        <v>8.85992996503985</v>
      </c>
      <c r="H129" s="115">
        <f t="shared" si="7"/>
        <v>2.4372183828975205</v>
      </c>
      <c r="I129" s="115">
        <f t="shared" si="8"/>
        <v>11.29714834793737</v>
      </c>
      <c r="J129" s="115">
        <f t="shared" si="9"/>
        <v>-2.9335285879373689</v>
      </c>
      <c r="K129" s="115">
        <f t="shared" si="10"/>
        <v>8.6055899762458132</v>
      </c>
      <c r="L129" s="115">
        <f t="shared" si="11"/>
        <v>-102.93352858793737</v>
      </c>
      <c r="O129" s="116">
        <v>12.31049717</v>
      </c>
    </row>
    <row r="130" spans="5:15" x14ac:dyDescent="0.25">
      <c r="E130" s="116">
        <v>2.56</v>
      </c>
      <c r="F130" s="115">
        <v>18.422937000000001</v>
      </c>
      <c r="G130" s="115">
        <f t="shared" ref="G130:G193" si="12">$B$9*E130^2+$B$10*E130+$B$11</f>
        <v>8.8530540348028079</v>
      </c>
      <c r="H130" s="115">
        <f t="shared" ref="H130:H193" si="13">$C$16*$B$4^0.5/($D$16*$B$5^0.5)*EXP((-$B$4*(E130-$B$16)^2)/$D$16^2)</f>
        <v>4.2085188386184971</v>
      </c>
      <c r="I130" s="115">
        <f t="shared" ref="I130:I193" si="14">SUM(G130:H130)</f>
        <v>13.061572873421305</v>
      </c>
      <c r="J130" s="115">
        <f t="shared" ref="J130:J193" si="15">F130-I130</f>
        <v>5.361364126578696</v>
      </c>
      <c r="K130" s="115">
        <f t="shared" ref="K130:K193" si="16">J130^2</f>
        <v>28.744225297764945</v>
      </c>
      <c r="L130" s="115">
        <f t="shared" ref="L130:L193" si="17">J130-100</f>
        <v>-94.638635873421308</v>
      </c>
      <c r="O130" s="116">
        <v>14.022859410000001</v>
      </c>
    </row>
    <row r="131" spans="5:15" x14ac:dyDescent="0.25">
      <c r="E131" s="116">
        <v>2.58</v>
      </c>
      <c r="F131" s="115">
        <v>16.432875599999999</v>
      </c>
      <c r="G131" s="115">
        <f t="shared" si="12"/>
        <v>8.8463005655143387</v>
      </c>
      <c r="H131" s="115">
        <f t="shared" si="13"/>
        <v>7.093644307907975</v>
      </c>
      <c r="I131" s="115">
        <f t="shared" si="14"/>
        <v>15.939944873422313</v>
      </c>
      <c r="J131" s="115">
        <f t="shared" si="15"/>
        <v>0.49293072657768633</v>
      </c>
      <c r="K131" s="115">
        <f t="shared" si="16"/>
        <v>0.24298070120440576</v>
      </c>
      <c r="L131" s="115">
        <f t="shared" si="17"/>
        <v>-99.507069273422317</v>
      </c>
      <c r="O131" s="116">
        <v>16.833732000000001</v>
      </c>
    </row>
    <row r="132" spans="5:15" x14ac:dyDescent="0.25">
      <c r="E132" s="116">
        <v>2.6</v>
      </c>
      <c r="F132" s="115">
        <v>32.369761699999998</v>
      </c>
      <c r="G132" s="115">
        <f t="shared" si="12"/>
        <v>8.8396695571744459</v>
      </c>
      <c r="H132" s="115">
        <f t="shared" si="13"/>
        <v>11.671182037991242</v>
      </c>
      <c r="I132" s="115">
        <f t="shared" si="14"/>
        <v>20.51085159516569</v>
      </c>
      <c r="J132" s="115">
        <f t="shared" si="15"/>
        <v>11.858910104834308</v>
      </c>
      <c r="K132" s="115">
        <f t="shared" si="16"/>
        <v>140.63374887454125</v>
      </c>
      <c r="L132" s="115">
        <f t="shared" si="17"/>
        <v>-88.141089895165692</v>
      </c>
      <c r="O132" s="116">
        <v>21.325988599999999</v>
      </c>
    </row>
    <row r="133" spans="5:15" x14ac:dyDescent="0.25">
      <c r="E133" s="116">
        <v>2.62</v>
      </c>
      <c r="F133" s="115">
        <v>22.436245</v>
      </c>
      <c r="G133" s="115">
        <f t="shared" si="12"/>
        <v>8.8331610097831277</v>
      </c>
      <c r="H133" s="115">
        <f t="shared" si="13"/>
        <v>18.744142611645852</v>
      </c>
      <c r="I133" s="115">
        <f t="shared" si="14"/>
        <v>27.577303621428982</v>
      </c>
      <c r="J133" s="115">
        <f t="shared" si="15"/>
        <v>-5.1410586214289822</v>
      </c>
      <c r="K133" s="115">
        <f t="shared" si="16"/>
        <v>26.430483748969266</v>
      </c>
      <c r="L133" s="115">
        <f t="shared" si="17"/>
        <v>-105.14105862142898</v>
      </c>
      <c r="O133" s="116">
        <v>28.314291839999999</v>
      </c>
    </row>
    <row r="134" spans="5:15" x14ac:dyDescent="0.25">
      <c r="E134" s="116">
        <v>2.64</v>
      </c>
      <c r="F134" s="115">
        <v>43.781947700000003</v>
      </c>
      <c r="G134" s="115">
        <f t="shared" si="12"/>
        <v>8.8267749233403858</v>
      </c>
      <c r="H134" s="115">
        <f t="shared" si="13"/>
        <v>29.38472421021272</v>
      </c>
      <c r="I134" s="115">
        <f t="shared" si="14"/>
        <v>38.211499133553104</v>
      </c>
      <c r="J134" s="115">
        <f t="shared" si="15"/>
        <v>5.570448566446899</v>
      </c>
      <c r="K134" s="115">
        <f t="shared" si="16"/>
        <v>31.029897231430311</v>
      </c>
      <c r="L134" s="115">
        <f t="shared" si="17"/>
        <v>-94.429551433553101</v>
      </c>
      <c r="O134" s="116">
        <v>38.893514600000003</v>
      </c>
    </row>
    <row r="135" spans="5:15" x14ac:dyDescent="0.25">
      <c r="E135" s="116">
        <v>2.66</v>
      </c>
      <c r="F135" s="115">
        <v>48.973372599999998</v>
      </c>
      <c r="G135" s="115">
        <f t="shared" si="12"/>
        <v>8.8205112978462186</v>
      </c>
      <c r="H135" s="115">
        <f t="shared" si="13"/>
        <v>44.965865835913071</v>
      </c>
      <c r="I135" s="115">
        <f t="shared" si="14"/>
        <v>53.786377133759288</v>
      </c>
      <c r="J135" s="115">
        <f t="shared" si="15"/>
        <v>-4.8130045337592904</v>
      </c>
      <c r="K135" s="115">
        <f t="shared" si="16"/>
        <v>23.165012641987484</v>
      </c>
      <c r="L135" s="115">
        <f t="shared" si="17"/>
        <v>-104.81300453375928</v>
      </c>
      <c r="O135" s="116">
        <v>54.474089429999999</v>
      </c>
    </row>
    <row r="136" spans="5:15" x14ac:dyDescent="0.25">
      <c r="E136" s="116">
        <v>2.68</v>
      </c>
      <c r="F136" s="115">
        <v>73.139580100000003</v>
      </c>
      <c r="G136" s="115">
        <f t="shared" si="12"/>
        <v>8.8143701333006259</v>
      </c>
      <c r="H136" s="115">
        <f t="shared" si="13"/>
        <v>67.166018365937418</v>
      </c>
      <c r="I136" s="115">
        <f t="shared" si="14"/>
        <v>75.980388499238046</v>
      </c>
      <c r="J136" s="115">
        <f t="shared" si="15"/>
        <v>-2.8408083992380426</v>
      </c>
      <c r="K136" s="115">
        <f t="shared" si="16"/>
        <v>8.0701923611814106</v>
      </c>
      <c r="L136" s="115">
        <f t="shared" si="17"/>
        <v>-102.84080839923804</v>
      </c>
      <c r="O136" s="116">
        <v>76.789828700000001</v>
      </c>
    </row>
    <row r="137" spans="5:15" x14ac:dyDescent="0.25">
      <c r="E137" s="116">
        <v>2.7</v>
      </c>
      <c r="F137" s="115">
        <v>118.105054</v>
      </c>
      <c r="G137" s="115">
        <f t="shared" si="12"/>
        <v>8.8083514297036096</v>
      </c>
      <c r="H137" s="115">
        <f t="shared" si="13"/>
        <v>97.931306755575193</v>
      </c>
      <c r="I137" s="115">
        <f t="shared" si="14"/>
        <v>106.7396581852788</v>
      </c>
      <c r="J137" s="115">
        <f t="shared" si="15"/>
        <v>11.365395814721197</v>
      </c>
      <c r="K137" s="115">
        <f t="shared" si="16"/>
        <v>129.17222202528208</v>
      </c>
      <c r="L137" s="115">
        <f t="shared" si="17"/>
        <v>-88.634604185278803</v>
      </c>
      <c r="O137" s="116">
        <v>107.86113210000001</v>
      </c>
    </row>
    <row r="138" spans="5:15" x14ac:dyDescent="0.25">
      <c r="E138" s="116">
        <v>2.72</v>
      </c>
      <c r="F138" s="115">
        <v>139.008116</v>
      </c>
      <c r="G138" s="115">
        <f t="shared" si="12"/>
        <v>8.8024551870551679</v>
      </c>
      <c r="H138" s="115">
        <f t="shared" si="13"/>
        <v>139.37946638970766</v>
      </c>
      <c r="I138" s="115">
        <f t="shared" si="14"/>
        <v>148.18192157676282</v>
      </c>
      <c r="J138" s="115">
        <f t="shared" si="15"/>
        <v>-9.1738055767628168</v>
      </c>
      <c r="K138" s="115">
        <f t="shared" si="16"/>
        <v>84.158708760244565</v>
      </c>
      <c r="L138" s="115">
        <f t="shared" si="17"/>
        <v>-109.17380557676282</v>
      </c>
      <c r="O138" s="116">
        <v>149.8964915</v>
      </c>
    </row>
    <row r="139" spans="5:15" x14ac:dyDescent="0.25">
      <c r="E139" s="116">
        <v>2.74</v>
      </c>
      <c r="F139" s="115">
        <v>208.088987</v>
      </c>
      <c r="G139" s="115">
        <f t="shared" si="12"/>
        <v>8.7966814053553009</v>
      </c>
      <c r="H139" s="115">
        <f t="shared" si="13"/>
        <v>193.63387988630163</v>
      </c>
      <c r="I139" s="115">
        <f t="shared" si="14"/>
        <v>202.43056129165694</v>
      </c>
      <c r="J139" s="115">
        <f t="shared" si="15"/>
        <v>5.65842570834306</v>
      </c>
      <c r="K139" s="115">
        <f t="shared" si="16"/>
        <v>32.017781496837664</v>
      </c>
      <c r="L139" s="115">
        <f t="shared" si="17"/>
        <v>-94.34157429165694</v>
      </c>
      <c r="O139" s="116">
        <v>205.1192489</v>
      </c>
    </row>
    <row r="140" spans="5:15" x14ac:dyDescent="0.25">
      <c r="E140" s="116">
        <v>2.76</v>
      </c>
      <c r="F140" s="115">
        <v>292.21810900000003</v>
      </c>
      <c r="G140" s="115">
        <f t="shared" si="12"/>
        <v>8.7910300846040101</v>
      </c>
      <c r="H140" s="115">
        <f t="shared" si="13"/>
        <v>262.58456843393884</v>
      </c>
      <c r="I140" s="115">
        <f t="shared" si="14"/>
        <v>271.37559851854286</v>
      </c>
      <c r="J140" s="115">
        <f t="shared" si="15"/>
        <v>20.842510481457168</v>
      </c>
      <c r="K140" s="115">
        <f t="shared" si="16"/>
        <v>434.41024316965189</v>
      </c>
      <c r="L140" s="115">
        <f t="shared" si="17"/>
        <v>-79.157489518542832</v>
      </c>
      <c r="O140" s="116">
        <v>275.51565210000001</v>
      </c>
    </row>
    <row r="141" spans="5:15" x14ac:dyDescent="0.25">
      <c r="E141" s="116">
        <v>2.78</v>
      </c>
      <c r="F141" s="115">
        <v>325.29754400000002</v>
      </c>
      <c r="G141" s="115">
        <f t="shared" si="12"/>
        <v>8.7855012248012958</v>
      </c>
      <c r="H141" s="115">
        <f t="shared" si="13"/>
        <v>347.58606296259592</v>
      </c>
      <c r="I141" s="115">
        <f t="shared" si="14"/>
        <v>356.37156418739721</v>
      </c>
      <c r="J141" s="115">
        <f t="shared" si="15"/>
        <v>-31.074020187397196</v>
      </c>
      <c r="K141" s="115">
        <f t="shared" si="16"/>
        <v>965.59473060676839</v>
      </c>
      <c r="L141" s="115">
        <f t="shared" si="17"/>
        <v>-131.0740201873972</v>
      </c>
      <c r="O141" s="116">
        <v>362.51440489999999</v>
      </c>
    </row>
    <row r="142" spans="5:15" x14ac:dyDescent="0.25">
      <c r="E142" s="116">
        <v>2.8</v>
      </c>
      <c r="F142" s="115">
        <v>479.023504</v>
      </c>
      <c r="G142" s="115">
        <f t="shared" si="12"/>
        <v>8.7800948259471543</v>
      </c>
      <c r="H142" s="115">
        <f t="shared" si="13"/>
        <v>449.11836167153399</v>
      </c>
      <c r="I142" s="115">
        <f t="shared" si="14"/>
        <v>457.89845649748116</v>
      </c>
      <c r="J142" s="115">
        <f t="shared" si="15"/>
        <v>21.125047502518839</v>
      </c>
      <c r="K142" s="115">
        <f t="shared" si="16"/>
        <v>446.26763198367746</v>
      </c>
      <c r="L142" s="115">
        <f t="shared" si="17"/>
        <v>-78.874952497481161</v>
      </c>
      <c r="O142" s="116">
        <v>466.62569139999999</v>
      </c>
    </row>
    <row r="143" spans="5:15" x14ac:dyDescent="0.25">
      <c r="E143" s="116">
        <v>2.82</v>
      </c>
      <c r="F143" s="115">
        <v>602.43042700000001</v>
      </c>
      <c r="G143" s="115">
        <f t="shared" si="12"/>
        <v>8.7748108880415892</v>
      </c>
      <c r="H143" s="115">
        <f t="shared" si="13"/>
        <v>566.45389826088717</v>
      </c>
      <c r="I143" s="115">
        <f t="shared" si="14"/>
        <v>575.22870914892871</v>
      </c>
      <c r="J143" s="115">
        <f t="shared" si="15"/>
        <v>27.201717851071294</v>
      </c>
      <c r="K143" s="115">
        <f t="shared" si="16"/>
        <v>739.93345404929073</v>
      </c>
      <c r="L143" s="115">
        <f t="shared" si="17"/>
        <v>-72.798282148928706</v>
      </c>
      <c r="O143" s="116">
        <v>587.08602129999997</v>
      </c>
    </row>
    <row r="144" spans="5:15" x14ac:dyDescent="0.25">
      <c r="E144" s="116">
        <v>2.84</v>
      </c>
      <c r="F144" s="115">
        <v>671.27642100000003</v>
      </c>
      <c r="G144" s="115">
        <f t="shared" si="12"/>
        <v>8.7696494110846004</v>
      </c>
      <c r="H144" s="115">
        <f t="shared" si="13"/>
        <v>697.38665238307033</v>
      </c>
      <c r="I144" s="115">
        <f t="shared" si="14"/>
        <v>706.15630179415496</v>
      </c>
      <c r="J144" s="115">
        <f t="shared" si="15"/>
        <v>-34.879880794154928</v>
      </c>
      <c r="K144" s="115">
        <f t="shared" si="16"/>
        <v>1216.606084214458</v>
      </c>
      <c r="L144" s="115">
        <f t="shared" si="17"/>
        <v>-134.87988079415493</v>
      </c>
      <c r="O144" s="116">
        <v>721.56979669999998</v>
      </c>
    </row>
    <row r="145" spans="5:15" x14ac:dyDescent="0.25">
      <c r="E145" s="116">
        <v>2.86</v>
      </c>
      <c r="F145" s="115">
        <v>833.81715199999996</v>
      </c>
      <c r="G145" s="115">
        <f t="shared" si="12"/>
        <v>8.7646103950761862</v>
      </c>
      <c r="H145" s="115">
        <f t="shared" si="13"/>
        <v>838.08485805300882</v>
      </c>
      <c r="I145" s="115">
        <f t="shared" si="14"/>
        <v>846.84946844808496</v>
      </c>
      <c r="J145" s="115">
        <f t="shared" si="15"/>
        <v>-13.032316448084998</v>
      </c>
      <c r="K145" s="115">
        <f t="shared" si="16"/>
        <v>169.84127200302677</v>
      </c>
      <c r="L145" s="115">
        <f t="shared" si="17"/>
        <v>-113.032316448085</v>
      </c>
      <c r="O145" s="116">
        <v>866.03436180000006</v>
      </c>
    </row>
    <row r="146" spans="5:15" x14ac:dyDescent="0.25">
      <c r="E146" s="116">
        <v>2.88</v>
      </c>
      <c r="F146" s="115">
        <v>1018.11986</v>
      </c>
      <c r="G146" s="115">
        <f t="shared" si="12"/>
        <v>8.7596938400163467</v>
      </c>
      <c r="H146" s="115">
        <f t="shared" si="13"/>
        <v>983.12255438685975</v>
      </c>
      <c r="I146" s="115">
        <f t="shared" si="14"/>
        <v>991.88224822687607</v>
      </c>
      <c r="J146" s="115">
        <f t="shared" si="15"/>
        <v>26.237611773123945</v>
      </c>
      <c r="K146" s="115">
        <f t="shared" si="16"/>
        <v>688.41227155717218</v>
      </c>
      <c r="L146" s="115">
        <f t="shared" si="17"/>
        <v>-73.762388226876055</v>
      </c>
      <c r="O146" s="116">
        <v>1014.758368</v>
      </c>
    </row>
    <row r="147" spans="5:15" x14ac:dyDescent="0.25">
      <c r="E147" s="116">
        <v>2.9</v>
      </c>
      <c r="F147" s="115">
        <v>1131.11537</v>
      </c>
      <c r="G147" s="115">
        <f t="shared" si="12"/>
        <v>8.7548997459050835</v>
      </c>
      <c r="H147" s="115">
        <f t="shared" si="13"/>
        <v>1125.7258197954525</v>
      </c>
      <c r="I147" s="115">
        <f t="shared" si="14"/>
        <v>1134.4807195413575</v>
      </c>
      <c r="J147" s="115">
        <f t="shared" si="15"/>
        <v>-3.3653495413575456</v>
      </c>
      <c r="K147" s="115">
        <f t="shared" si="16"/>
        <v>11.325577535515443</v>
      </c>
      <c r="L147" s="115">
        <f t="shared" si="17"/>
        <v>-103.36534954135755</v>
      </c>
      <c r="O147" s="116">
        <v>1160.6117609999999</v>
      </c>
    </row>
    <row r="148" spans="5:15" x14ac:dyDescent="0.25">
      <c r="E148" s="116">
        <v>2.92</v>
      </c>
      <c r="F148" s="115">
        <v>1298.49371</v>
      </c>
      <c r="G148" s="115">
        <f t="shared" si="12"/>
        <v>8.7502281127423931</v>
      </c>
      <c r="H148" s="115">
        <f t="shared" si="13"/>
        <v>1258.2382894000809</v>
      </c>
      <c r="I148" s="115">
        <f t="shared" si="14"/>
        <v>1266.9885175128234</v>
      </c>
      <c r="J148" s="115">
        <f t="shared" si="15"/>
        <v>31.5051924871766</v>
      </c>
      <c r="K148" s="115">
        <f t="shared" si="16"/>
        <v>992.57715365404886</v>
      </c>
      <c r="L148" s="115">
        <f t="shared" si="17"/>
        <v>-68.4948075128234</v>
      </c>
      <c r="O148" s="116">
        <v>1295.561117</v>
      </c>
    </row>
    <row r="149" spans="5:15" x14ac:dyDescent="0.25">
      <c r="E149" s="116">
        <v>2.94</v>
      </c>
      <c r="F149" s="115">
        <v>1368.08635</v>
      </c>
      <c r="G149" s="115">
        <f t="shared" si="12"/>
        <v>8.7456789405282809</v>
      </c>
      <c r="H149" s="115">
        <f t="shared" si="13"/>
        <v>1372.772178976955</v>
      </c>
      <c r="I149" s="115">
        <f t="shared" si="14"/>
        <v>1381.5178579174833</v>
      </c>
      <c r="J149" s="115">
        <f t="shared" si="15"/>
        <v>-13.431507917483259</v>
      </c>
      <c r="K149" s="115">
        <f t="shared" si="16"/>
        <v>180.40540493741548</v>
      </c>
      <c r="L149" s="115">
        <f t="shared" si="17"/>
        <v>-113.43150791748326</v>
      </c>
      <c r="O149" s="116">
        <v>1411.3718570000001</v>
      </c>
    </row>
    <row r="150" spans="5:15" x14ac:dyDescent="0.25">
      <c r="E150" s="116">
        <v>2.96</v>
      </c>
      <c r="F150" s="115">
        <v>1443.1558500000001</v>
      </c>
      <c r="G150" s="115">
        <f t="shared" si="12"/>
        <v>8.7412522292627415</v>
      </c>
      <c r="H150" s="115">
        <f t="shared" si="13"/>
        <v>1461.9729702983441</v>
      </c>
      <c r="I150" s="115">
        <f t="shared" si="14"/>
        <v>1470.7142225276068</v>
      </c>
      <c r="J150" s="115">
        <f t="shared" si="15"/>
        <v>-27.558372527606707</v>
      </c>
      <c r="K150" s="115">
        <f t="shared" si="16"/>
        <v>759.46389637034804</v>
      </c>
      <c r="L150" s="115">
        <f t="shared" si="17"/>
        <v>-127.55837252760671</v>
      </c>
      <c r="O150" s="116">
        <v>1500.427304</v>
      </c>
    </row>
    <row r="151" spans="5:15" x14ac:dyDescent="0.25">
      <c r="E151" s="116">
        <v>2.98</v>
      </c>
      <c r="F151" s="115">
        <v>1499.5366300000001</v>
      </c>
      <c r="G151" s="115">
        <f t="shared" si="12"/>
        <v>8.7369479789457802</v>
      </c>
      <c r="H151" s="115">
        <f t="shared" si="13"/>
        <v>1519.7967785466553</v>
      </c>
      <c r="I151" s="115">
        <f t="shared" si="14"/>
        <v>1528.5337265256012</v>
      </c>
      <c r="J151" s="115">
        <f t="shared" si="15"/>
        <v>-28.997096525601137</v>
      </c>
      <c r="K151" s="115">
        <f t="shared" si="16"/>
        <v>840.83160691502951</v>
      </c>
      <c r="L151" s="115">
        <f t="shared" si="17"/>
        <v>-128.99709652560114</v>
      </c>
      <c r="O151" s="116">
        <v>1556.5535010000001</v>
      </c>
    </row>
    <row r="152" spans="5:15" x14ac:dyDescent="0.25">
      <c r="E152" s="116">
        <v>3</v>
      </c>
      <c r="F152" s="115">
        <v>1592.8303699999999</v>
      </c>
      <c r="G152" s="115">
        <f t="shared" si="12"/>
        <v>8.7327661895773918</v>
      </c>
      <c r="H152" s="115">
        <f t="shared" si="13"/>
        <v>1542.1868590505721</v>
      </c>
      <c r="I152" s="115">
        <f t="shared" si="14"/>
        <v>1550.9196252401496</v>
      </c>
      <c r="J152" s="115">
        <f t="shared" si="15"/>
        <v>41.910744759850331</v>
      </c>
      <c r="K152" s="115">
        <f t="shared" si="16"/>
        <v>1756.510526325322</v>
      </c>
      <c r="L152" s="115">
        <f t="shared" si="17"/>
        <v>-58.089255240149669</v>
      </c>
      <c r="O152" s="116">
        <v>1575.7262840000001</v>
      </c>
    </row>
    <row r="153" spans="5:15" x14ac:dyDescent="0.25">
      <c r="E153" s="116">
        <v>3.02</v>
      </c>
      <c r="F153" s="115">
        <v>1562.9077199999999</v>
      </c>
      <c r="G153" s="115">
        <f t="shared" si="12"/>
        <v>8.7287068611575798</v>
      </c>
      <c r="H153" s="115">
        <f t="shared" si="13"/>
        <v>1527.5441767739837</v>
      </c>
      <c r="I153" s="115">
        <f t="shared" si="14"/>
        <v>1536.2728836351414</v>
      </c>
      <c r="J153" s="115">
        <f t="shared" si="15"/>
        <v>26.634836364858529</v>
      </c>
      <c r="K153" s="115">
        <f t="shared" si="16"/>
        <v>709.41450818279031</v>
      </c>
      <c r="L153" s="115">
        <f t="shared" si="17"/>
        <v>-73.365163635141471</v>
      </c>
      <c r="O153" s="116">
        <v>1556.548272</v>
      </c>
    </row>
    <row r="154" spans="5:15" x14ac:dyDescent="0.25">
      <c r="E154" s="116">
        <v>3.04</v>
      </c>
      <c r="F154" s="115">
        <v>1383.61628</v>
      </c>
      <c r="G154" s="115">
        <f t="shared" si="12"/>
        <v>8.7247699936863441</v>
      </c>
      <c r="H154" s="115">
        <f t="shared" si="13"/>
        <v>1476.9162261527092</v>
      </c>
      <c r="I154" s="115">
        <f t="shared" si="14"/>
        <v>1485.6409961463955</v>
      </c>
      <c r="J154" s="115">
        <f t="shared" si="15"/>
        <v>-102.02471614639558</v>
      </c>
      <c r="K154" s="115">
        <f t="shared" si="16"/>
        <v>10409.04270475259</v>
      </c>
      <c r="L154" s="115">
        <f t="shared" si="17"/>
        <v>-202.02471614639558</v>
      </c>
      <c r="O154" s="116">
        <v>1500.417226</v>
      </c>
    </row>
    <row r="155" spans="5:15" x14ac:dyDescent="0.25">
      <c r="E155" s="116">
        <v>3.06</v>
      </c>
      <c r="F155" s="115">
        <v>1429.3730499999999</v>
      </c>
      <c r="G155" s="115">
        <f t="shared" si="12"/>
        <v>8.7209555871636812</v>
      </c>
      <c r="H155" s="115">
        <f t="shared" si="13"/>
        <v>1393.8731327546004</v>
      </c>
      <c r="I155" s="115">
        <f t="shared" si="14"/>
        <v>1402.5940883417641</v>
      </c>
      <c r="J155" s="115">
        <f t="shared" si="15"/>
        <v>26.778961658235858</v>
      </c>
      <c r="K155" s="115">
        <f t="shared" si="16"/>
        <v>717.11278749326618</v>
      </c>
      <c r="L155" s="115">
        <f t="shared" si="17"/>
        <v>-73.221038341764142</v>
      </c>
      <c r="O155" s="116">
        <v>1411.3576430000001</v>
      </c>
    </row>
    <row r="156" spans="5:15" x14ac:dyDescent="0.25">
      <c r="E156" s="116">
        <v>3.08</v>
      </c>
      <c r="F156" s="115">
        <v>1317.1253899999999</v>
      </c>
      <c r="G156" s="115">
        <f t="shared" si="12"/>
        <v>8.7172636415895948</v>
      </c>
      <c r="H156" s="115">
        <f t="shared" si="13"/>
        <v>1284.0913911441348</v>
      </c>
      <c r="I156" s="115">
        <f t="shared" si="14"/>
        <v>1292.8086547857245</v>
      </c>
      <c r="J156" s="115">
        <f t="shared" si="15"/>
        <v>24.316735214275468</v>
      </c>
      <c r="K156" s="115">
        <f t="shared" si="16"/>
        <v>591.30361148118459</v>
      </c>
      <c r="L156" s="115">
        <f t="shared" si="17"/>
        <v>-75.683264785724532</v>
      </c>
      <c r="O156" s="116">
        <v>1295.5437320000001</v>
      </c>
    </row>
    <row r="157" spans="5:15" x14ac:dyDescent="0.25">
      <c r="E157" s="116">
        <v>3.1</v>
      </c>
      <c r="F157" s="115">
        <v>1196.9091000000001</v>
      </c>
      <c r="G157" s="115">
        <f t="shared" si="12"/>
        <v>8.7136941569640829</v>
      </c>
      <c r="H157" s="115">
        <f t="shared" si="13"/>
        <v>1154.7126508162969</v>
      </c>
      <c r="I157" s="115">
        <f t="shared" si="14"/>
        <v>1163.4263449732609</v>
      </c>
      <c r="J157" s="115">
        <f t="shared" si="15"/>
        <v>33.482755026739142</v>
      </c>
      <c r="K157" s="115">
        <f t="shared" si="16"/>
        <v>1121.0948841806253</v>
      </c>
      <c r="L157" s="115">
        <f t="shared" si="17"/>
        <v>-66.517244973260858</v>
      </c>
      <c r="O157" s="116">
        <v>1160.5923110000001</v>
      </c>
    </row>
    <row r="158" spans="5:15" x14ac:dyDescent="0.25">
      <c r="E158" s="116">
        <v>3.12</v>
      </c>
      <c r="F158" s="115">
        <v>1024.3058799999999</v>
      </c>
      <c r="G158" s="115">
        <f t="shared" si="12"/>
        <v>8.7102471332871474</v>
      </c>
      <c r="H158" s="115">
        <f t="shared" si="13"/>
        <v>1013.5780936063778</v>
      </c>
      <c r="I158" s="115">
        <f t="shared" si="14"/>
        <v>1022.2883407396649</v>
      </c>
      <c r="J158" s="115">
        <f t="shared" si="15"/>
        <v>2.0175392603349565</v>
      </c>
      <c r="K158" s="115">
        <f t="shared" si="16"/>
        <v>4.0704646669929234</v>
      </c>
      <c r="L158" s="115">
        <f t="shared" si="17"/>
        <v>-97.982460739665044</v>
      </c>
      <c r="O158" s="116">
        <v>1014.737987</v>
      </c>
    </row>
    <row r="159" spans="5:15" x14ac:dyDescent="0.25">
      <c r="E159" s="116">
        <v>3.14</v>
      </c>
      <c r="F159" s="115">
        <v>893.61223900000005</v>
      </c>
      <c r="G159" s="115">
        <f t="shared" si="12"/>
        <v>8.7069225705587865</v>
      </c>
      <c r="H159" s="115">
        <f t="shared" si="13"/>
        <v>868.45197968151626</v>
      </c>
      <c r="I159" s="115">
        <f t="shared" si="14"/>
        <v>877.15890225207499</v>
      </c>
      <c r="J159" s="115">
        <f t="shared" si="15"/>
        <v>16.45333674792505</v>
      </c>
      <c r="K159" s="115">
        <f t="shared" si="16"/>
        <v>270.71229014062084</v>
      </c>
      <c r="L159" s="115">
        <f t="shared" si="17"/>
        <v>-83.54666325207495</v>
      </c>
      <c r="O159" s="116">
        <v>866.01410369999996</v>
      </c>
    </row>
    <row r="160" spans="5:15" x14ac:dyDescent="0.25">
      <c r="E160" s="116">
        <v>3.16</v>
      </c>
      <c r="F160" s="115">
        <v>732.16299700000002</v>
      </c>
      <c r="G160" s="115">
        <f t="shared" si="12"/>
        <v>8.703720468779002</v>
      </c>
      <c r="H160" s="115">
        <f t="shared" si="13"/>
        <v>726.33957168530708</v>
      </c>
      <c r="I160" s="115">
        <f t="shared" si="14"/>
        <v>735.04329215408609</v>
      </c>
      <c r="J160" s="115">
        <f t="shared" si="15"/>
        <v>-2.8802951540860704</v>
      </c>
      <c r="K160" s="115">
        <f t="shared" si="16"/>
        <v>8.2961001746517002</v>
      </c>
      <c r="L160" s="115">
        <f t="shared" si="17"/>
        <v>-102.88029515408607</v>
      </c>
      <c r="O160" s="116">
        <v>721.55055219999997</v>
      </c>
    </row>
    <row r="161" spans="5:15" x14ac:dyDescent="0.25">
      <c r="E161" s="116">
        <v>3.18</v>
      </c>
      <c r="F161" s="115">
        <v>608.42967499999997</v>
      </c>
      <c r="G161" s="115">
        <f t="shared" si="12"/>
        <v>8.700640827947792</v>
      </c>
      <c r="H161" s="115">
        <f t="shared" si="13"/>
        <v>592.97844089841431</v>
      </c>
      <c r="I161" s="115">
        <f t="shared" si="14"/>
        <v>601.67908172636214</v>
      </c>
      <c r="J161" s="115">
        <f t="shared" si="15"/>
        <v>6.7505932736378327</v>
      </c>
      <c r="K161" s="115">
        <f t="shared" si="16"/>
        <v>45.570509546084352</v>
      </c>
      <c r="L161" s="115">
        <f t="shared" si="17"/>
        <v>-93.249406726362167</v>
      </c>
      <c r="O161" s="116">
        <v>587.06846350000001</v>
      </c>
    </row>
    <row r="162" spans="5:15" x14ac:dyDescent="0.25">
      <c r="E162" s="116">
        <v>3.2</v>
      </c>
      <c r="F162" s="115">
        <v>445.48383200000001</v>
      </c>
      <c r="G162" s="115">
        <f t="shared" si="12"/>
        <v>8.6976836480651567</v>
      </c>
      <c r="H162" s="115">
        <f t="shared" si="13"/>
        <v>472.54525252858144</v>
      </c>
      <c r="I162" s="115">
        <f t="shared" si="14"/>
        <v>481.24293617664659</v>
      </c>
      <c r="J162" s="115">
        <f t="shared" si="15"/>
        <v>-35.759104176646588</v>
      </c>
      <c r="K162" s="115">
        <f t="shared" si="16"/>
        <v>1278.7135315162634</v>
      </c>
      <c r="L162" s="115">
        <f t="shared" si="17"/>
        <v>-135.75910417664659</v>
      </c>
      <c r="O162" s="116">
        <v>466.61025569999998</v>
      </c>
    </row>
    <row r="163" spans="5:15" x14ac:dyDescent="0.25">
      <c r="E163" s="116">
        <v>3.22</v>
      </c>
      <c r="F163" s="115">
        <v>378.72770500000001</v>
      </c>
      <c r="G163" s="115">
        <f t="shared" si="12"/>
        <v>8.6948489291310977</v>
      </c>
      <c r="H163" s="115">
        <f t="shared" si="13"/>
        <v>367.58112871960765</v>
      </c>
      <c r="I163" s="115">
        <f t="shared" si="14"/>
        <v>376.27597764873872</v>
      </c>
      <c r="J163" s="115">
        <f t="shared" si="15"/>
        <v>2.4517273512612974</v>
      </c>
      <c r="K163" s="115">
        <f t="shared" si="16"/>
        <v>6.0109670049227368</v>
      </c>
      <c r="L163" s="115">
        <f t="shared" si="17"/>
        <v>-97.548272648738703</v>
      </c>
      <c r="O163" s="116">
        <v>362.50129770000001</v>
      </c>
    </row>
    <row r="164" spans="5:15" x14ac:dyDescent="0.25">
      <c r="E164" s="116">
        <v>3.24</v>
      </c>
      <c r="F164" s="115">
        <v>271.445044</v>
      </c>
      <c r="G164" s="115">
        <f t="shared" si="12"/>
        <v>8.6921366711456134</v>
      </c>
      <c r="H164" s="115">
        <f t="shared" si="13"/>
        <v>279.10544675942162</v>
      </c>
      <c r="I164" s="115">
        <f t="shared" si="14"/>
        <v>287.79758343056722</v>
      </c>
      <c r="J164" s="115">
        <f t="shared" si="15"/>
        <v>-16.352539430567219</v>
      </c>
      <c r="K164" s="115">
        <f t="shared" si="16"/>
        <v>267.4055458282557</v>
      </c>
      <c r="L164" s="115">
        <f t="shared" si="17"/>
        <v>-116.35253943056722</v>
      </c>
      <c r="O164" s="116">
        <v>275.50488309999997</v>
      </c>
    </row>
    <row r="165" spans="5:15" x14ac:dyDescent="0.25">
      <c r="E165" s="116">
        <v>3.26</v>
      </c>
      <c r="F165" s="115">
        <v>214.57450299999999</v>
      </c>
      <c r="G165" s="115">
        <f t="shared" si="12"/>
        <v>8.6895468741087036</v>
      </c>
      <c r="H165" s="115">
        <f t="shared" si="13"/>
        <v>206.8658104050443</v>
      </c>
      <c r="I165" s="115">
        <f t="shared" si="14"/>
        <v>215.55535727915301</v>
      </c>
      <c r="J165" s="115">
        <f t="shared" si="15"/>
        <v>-0.98085427915302148</v>
      </c>
      <c r="K165" s="115">
        <f t="shared" si="16"/>
        <v>0.96207511693279335</v>
      </c>
      <c r="L165" s="115">
        <f t="shared" si="17"/>
        <v>-100.98085427915302</v>
      </c>
      <c r="O165" s="116">
        <v>205.11067660000001</v>
      </c>
    </row>
    <row r="166" spans="5:15" x14ac:dyDescent="0.25">
      <c r="E166" s="116">
        <v>3.28</v>
      </c>
      <c r="F166" s="115">
        <v>150.53486000000001</v>
      </c>
      <c r="G166" s="115">
        <f t="shared" si="12"/>
        <v>8.6870795380203703</v>
      </c>
      <c r="H166" s="115">
        <f t="shared" si="13"/>
        <v>149.66299369487879</v>
      </c>
      <c r="I166" s="115">
        <f t="shared" si="14"/>
        <v>158.35007323289915</v>
      </c>
      <c r="J166" s="115">
        <f t="shared" si="15"/>
        <v>-7.8152132328991399</v>
      </c>
      <c r="K166" s="115">
        <f t="shared" si="16"/>
        <v>61.077557875681826</v>
      </c>
      <c r="L166" s="115">
        <f t="shared" si="17"/>
        <v>-107.81521323289914</v>
      </c>
      <c r="O166" s="116">
        <v>149.88987370000001</v>
      </c>
    </row>
    <row r="167" spans="5:15" x14ac:dyDescent="0.25">
      <c r="E167" s="116">
        <v>3.3</v>
      </c>
      <c r="F167" s="115">
        <v>116.99685599999999</v>
      </c>
      <c r="G167" s="115">
        <f t="shared" si="12"/>
        <v>8.6847346628806115</v>
      </c>
      <c r="H167" s="115">
        <f t="shared" si="13"/>
        <v>105.6928088148014</v>
      </c>
      <c r="I167" s="115">
        <f t="shared" si="14"/>
        <v>114.37754347768201</v>
      </c>
      <c r="J167" s="115">
        <f t="shared" si="15"/>
        <v>2.6193125223179834</v>
      </c>
      <c r="K167" s="115">
        <f t="shared" si="16"/>
        <v>6.8607980895717962</v>
      </c>
      <c r="L167" s="115">
        <f t="shared" si="17"/>
        <v>-97.380687477682017</v>
      </c>
      <c r="O167" s="116">
        <v>107.8561734</v>
      </c>
    </row>
    <row r="168" spans="5:15" x14ac:dyDescent="0.25">
      <c r="E168" s="116">
        <v>3.32</v>
      </c>
      <c r="F168" s="115">
        <v>66.080870500000003</v>
      </c>
      <c r="G168" s="115">
        <f t="shared" si="12"/>
        <v>8.6825122486894291</v>
      </c>
      <c r="H168" s="115">
        <f t="shared" si="13"/>
        <v>72.858756233178497</v>
      </c>
      <c r="I168" s="115">
        <f t="shared" si="14"/>
        <v>81.541268481867931</v>
      </c>
      <c r="J168" s="115">
        <f t="shared" si="15"/>
        <v>-15.460397981867928</v>
      </c>
      <c r="K168" s="115">
        <f t="shared" si="16"/>
        <v>239.02390575774589</v>
      </c>
      <c r="L168" s="115">
        <f t="shared" si="17"/>
        <v>-115.46039798186793</v>
      </c>
      <c r="O168" s="116">
        <v>76.786220310000004</v>
      </c>
    </row>
    <row r="169" spans="5:15" x14ac:dyDescent="0.25">
      <c r="E169" s="116">
        <v>3.34</v>
      </c>
      <c r="F169" s="115">
        <v>48.306780099999997</v>
      </c>
      <c r="G169" s="115">
        <f t="shared" si="12"/>
        <v>8.6804122954468212</v>
      </c>
      <c r="H169" s="115">
        <f t="shared" si="13"/>
        <v>49.025650964716881</v>
      </c>
      <c r="I169" s="115">
        <f t="shared" si="14"/>
        <v>57.706063260163702</v>
      </c>
      <c r="J169" s="115">
        <f t="shared" si="15"/>
        <v>-9.399283160163705</v>
      </c>
      <c r="K169" s="115">
        <f t="shared" si="16"/>
        <v>88.346523924937003</v>
      </c>
      <c r="L169" s="115">
        <f t="shared" si="17"/>
        <v>-109.39928316016371</v>
      </c>
      <c r="O169" s="116">
        <v>54.471538170000002</v>
      </c>
    </row>
    <row r="170" spans="5:15" x14ac:dyDescent="0.25">
      <c r="E170" s="116">
        <v>3.36</v>
      </c>
      <c r="F170" s="115">
        <v>30.7909638</v>
      </c>
      <c r="G170" s="115">
        <f t="shared" si="12"/>
        <v>8.6784348031527898</v>
      </c>
      <c r="H170" s="115">
        <f t="shared" si="13"/>
        <v>32.201068811405328</v>
      </c>
      <c r="I170" s="115">
        <f t="shared" si="14"/>
        <v>40.879503614558118</v>
      </c>
      <c r="J170" s="115">
        <f t="shared" si="15"/>
        <v>-10.088539814558118</v>
      </c>
      <c r="K170" s="115">
        <f t="shared" si="16"/>
        <v>101.77863558992433</v>
      </c>
      <c r="L170" s="115">
        <f t="shared" si="17"/>
        <v>-110.08853981455812</v>
      </c>
      <c r="O170" s="116">
        <v>38.891761469999999</v>
      </c>
    </row>
    <row r="171" spans="5:15" x14ac:dyDescent="0.25">
      <c r="E171" s="116">
        <v>3.38</v>
      </c>
      <c r="F171" s="115">
        <v>21.573330299999999</v>
      </c>
      <c r="G171" s="115">
        <f t="shared" si="12"/>
        <v>8.6765797718073312</v>
      </c>
      <c r="H171" s="115">
        <f t="shared" si="13"/>
        <v>20.645362230355275</v>
      </c>
      <c r="I171" s="115">
        <f t="shared" si="14"/>
        <v>29.321942002162608</v>
      </c>
      <c r="J171" s="115">
        <f t="shared" si="15"/>
        <v>-7.7486117021626093</v>
      </c>
      <c r="K171" s="115">
        <f t="shared" si="16"/>
        <v>60.040983310891328</v>
      </c>
      <c r="L171" s="115">
        <f t="shared" si="17"/>
        <v>-107.74861170216261</v>
      </c>
      <c r="O171" s="116">
        <v>28.313120909999999</v>
      </c>
    </row>
    <row r="172" spans="5:15" x14ac:dyDescent="0.25">
      <c r="E172" s="116">
        <v>3.4</v>
      </c>
      <c r="F172" s="115">
        <v>17.162016999999999</v>
      </c>
      <c r="G172" s="115">
        <f t="shared" si="12"/>
        <v>8.6748472014104507</v>
      </c>
      <c r="H172" s="115">
        <f t="shared" si="13"/>
        <v>12.920521096339794</v>
      </c>
      <c r="I172" s="115">
        <f t="shared" si="14"/>
        <v>21.595368297750245</v>
      </c>
      <c r="J172" s="115">
        <f t="shared" si="15"/>
        <v>-4.4333512977502458</v>
      </c>
      <c r="K172" s="115">
        <f t="shared" si="16"/>
        <v>19.654603729263791</v>
      </c>
      <c r="L172" s="115">
        <f t="shared" si="17"/>
        <v>-104.43335129775025</v>
      </c>
      <c r="O172" s="116">
        <v>21.325228589999998</v>
      </c>
    </row>
    <row r="173" spans="5:15" x14ac:dyDescent="0.25">
      <c r="E173" s="116">
        <v>3.42</v>
      </c>
      <c r="F173" s="115">
        <v>17.782193400000001</v>
      </c>
      <c r="G173" s="115">
        <f t="shared" si="12"/>
        <v>8.6732370919621431</v>
      </c>
      <c r="H173" s="115">
        <f t="shared" si="13"/>
        <v>7.8930136536182429</v>
      </c>
      <c r="I173" s="115">
        <f t="shared" si="14"/>
        <v>16.566250745580387</v>
      </c>
      <c r="J173" s="115">
        <f t="shared" si="15"/>
        <v>1.2159426544196137</v>
      </c>
      <c r="K173" s="115">
        <f t="shared" si="16"/>
        <v>1.4785165388370161</v>
      </c>
      <c r="L173" s="115">
        <f t="shared" si="17"/>
        <v>-98.784057345580379</v>
      </c>
      <c r="O173" s="116">
        <v>16.833252949999999</v>
      </c>
    </row>
    <row r="174" spans="5:15" x14ac:dyDescent="0.25">
      <c r="E174" s="116">
        <v>3.44</v>
      </c>
      <c r="F174" s="115">
        <v>10.774533699999999</v>
      </c>
      <c r="G174" s="115">
        <f t="shared" si="12"/>
        <v>8.6717494434624118</v>
      </c>
      <c r="H174" s="115">
        <f t="shared" si="13"/>
        <v>4.7066399936974843</v>
      </c>
      <c r="I174" s="115">
        <f t="shared" si="14"/>
        <v>13.378389437159896</v>
      </c>
      <c r="J174" s="115">
        <f t="shared" si="15"/>
        <v>-2.6038557371598969</v>
      </c>
      <c r="K174" s="115">
        <f t="shared" si="16"/>
        <v>6.7800646999405103</v>
      </c>
      <c r="L174" s="115">
        <f t="shared" si="17"/>
        <v>-102.6038557371599</v>
      </c>
      <c r="O174" s="116">
        <v>14.022566619999999</v>
      </c>
    </row>
    <row r="175" spans="5:15" x14ac:dyDescent="0.25">
      <c r="E175" s="116">
        <v>3.46</v>
      </c>
      <c r="F175" s="115">
        <v>13.9703242</v>
      </c>
      <c r="G175" s="115">
        <f t="shared" si="12"/>
        <v>8.6703842559112552</v>
      </c>
      <c r="H175" s="115">
        <f t="shared" si="13"/>
        <v>2.7395826666085923</v>
      </c>
      <c r="I175" s="115">
        <f t="shared" si="14"/>
        <v>11.409966922519848</v>
      </c>
      <c r="J175" s="115">
        <f t="shared" si="15"/>
        <v>2.5603572774801524</v>
      </c>
      <c r="K175" s="115">
        <f t="shared" si="16"/>
        <v>6.5554293883455781</v>
      </c>
      <c r="L175" s="115">
        <f t="shared" si="17"/>
        <v>-97.439642722519849</v>
      </c>
      <c r="O175" s="116">
        <v>12.310324230000001</v>
      </c>
    </row>
    <row r="176" spans="5:15" x14ac:dyDescent="0.25">
      <c r="E176" s="116">
        <v>3.48</v>
      </c>
      <c r="F176" s="115">
        <v>8.3569823700000008</v>
      </c>
      <c r="G176" s="115">
        <f t="shared" si="12"/>
        <v>8.6691415293086749</v>
      </c>
      <c r="H176" s="115">
        <f t="shared" si="13"/>
        <v>1.556550233320634</v>
      </c>
      <c r="I176" s="115">
        <f t="shared" si="14"/>
        <v>10.225691762629308</v>
      </c>
      <c r="J176" s="115">
        <f t="shared" si="15"/>
        <v>-1.8687093926293077</v>
      </c>
      <c r="K176" s="115">
        <f t="shared" si="16"/>
        <v>3.4920747941009962</v>
      </c>
      <c r="L176" s="115">
        <f t="shared" si="17"/>
        <v>-101.86870939262931</v>
      </c>
      <c r="O176" s="116">
        <v>11.294595409999999</v>
      </c>
    </row>
    <row r="177" spans="5:15" x14ac:dyDescent="0.25">
      <c r="E177" s="116">
        <v>3.5</v>
      </c>
      <c r="F177" s="115">
        <v>12.4718284</v>
      </c>
      <c r="G177" s="115">
        <f t="shared" si="12"/>
        <v>8.6680212636546692</v>
      </c>
      <c r="H177" s="115">
        <f t="shared" si="13"/>
        <v>0.86327104448146319</v>
      </c>
      <c r="I177" s="115">
        <f t="shared" si="14"/>
        <v>9.5312923081361323</v>
      </c>
      <c r="J177" s="115">
        <f t="shared" si="15"/>
        <v>2.9405360918638674</v>
      </c>
      <c r="K177" s="115">
        <f t="shared" si="16"/>
        <v>8.6467525075540266</v>
      </c>
      <c r="L177" s="115">
        <f t="shared" si="17"/>
        <v>-97.059463908136138</v>
      </c>
      <c r="O177" s="116">
        <v>10.707752960000001</v>
      </c>
    </row>
    <row r="178" spans="5:15" x14ac:dyDescent="0.25">
      <c r="E178" s="116">
        <v>3.52</v>
      </c>
      <c r="F178" s="115">
        <v>7.7581458400000001</v>
      </c>
      <c r="G178" s="115">
        <f t="shared" si="12"/>
        <v>8.6670234589492381</v>
      </c>
      <c r="H178" s="115">
        <f t="shared" si="13"/>
        <v>0.4673438260528579</v>
      </c>
      <c r="I178" s="115">
        <f t="shared" si="14"/>
        <v>9.1343672850020958</v>
      </c>
      <c r="J178" s="115">
        <f t="shared" si="15"/>
        <v>-1.3762214450020958</v>
      </c>
      <c r="K178" s="115">
        <f t="shared" si="16"/>
        <v>1.8939854656836566</v>
      </c>
      <c r="L178" s="115">
        <f t="shared" si="17"/>
        <v>-101.3762214450021</v>
      </c>
      <c r="O178" s="116">
        <v>10.377490359999999</v>
      </c>
    </row>
    <row r="179" spans="5:15" x14ac:dyDescent="0.25">
      <c r="E179" s="116">
        <v>3.54</v>
      </c>
      <c r="F179" s="115">
        <v>4.9821081400000002</v>
      </c>
      <c r="G179" s="115">
        <f t="shared" si="12"/>
        <v>8.6661481151923834</v>
      </c>
      <c r="H179" s="115">
        <f t="shared" si="13"/>
        <v>0.24696257652177001</v>
      </c>
      <c r="I179" s="115">
        <f t="shared" si="14"/>
        <v>8.913110691714154</v>
      </c>
      <c r="J179" s="115">
        <f t="shared" si="15"/>
        <v>-3.9310025517141538</v>
      </c>
      <c r="K179" s="115">
        <f t="shared" si="16"/>
        <v>15.452781061583188</v>
      </c>
      <c r="L179" s="115">
        <f t="shared" si="17"/>
        <v>-103.93100255171416</v>
      </c>
      <c r="O179" s="116">
        <v>10.19642013</v>
      </c>
    </row>
    <row r="180" spans="5:15" x14ac:dyDescent="0.25">
      <c r="E180" s="116">
        <v>3.56</v>
      </c>
      <c r="F180" s="115">
        <v>11.2048439</v>
      </c>
      <c r="G180" s="115">
        <f t="shared" si="12"/>
        <v>8.665395232384105</v>
      </c>
      <c r="H180" s="115">
        <f t="shared" si="13"/>
        <v>0.1273887532821541</v>
      </c>
      <c r="I180" s="115">
        <f t="shared" si="14"/>
        <v>8.7927839856662597</v>
      </c>
      <c r="J180" s="115">
        <f t="shared" si="15"/>
        <v>2.4120599143337405</v>
      </c>
      <c r="K180" s="115">
        <f t="shared" si="16"/>
        <v>5.8180330303356911</v>
      </c>
      <c r="L180" s="115">
        <f t="shared" si="17"/>
        <v>-97.587940085666261</v>
      </c>
      <c r="O180" s="116">
        <v>10.09969622</v>
      </c>
    </row>
    <row r="181" spans="5:15" x14ac:dyDescent="0.25">
      <c r="E181" s="116">
        <v>3.58</v>
      </c>
      <c r="F181" s="115">
        <v>6.29215912</v>
      </c>
      <c r="G181" s="115">
        <f t="shared" si="12"/>
        <v>8.6647648105243995</v>
      </c>
      <c r="H181" s="115">
        <f t="shared" si="13"/>
        <v>6.4141089030351012E-2</v>
      </c>
      <c r="I181" s="115">
        <f t="shared" si="14"/>
        <v>8.7289058995547499</v>
      </c>
      <c r="J181" s="115">
        <f t="shared" si="15"/>
        <v>-2.4367467795547499</v>
      </c>
      <c r="K181" s="115">
        <f t="shared" si="16"/>
        <v>5.9377348676704447</v>
      </c>
      <c r="L181" s="115">
        <f t="shared" si="17"/>
        <v>-102.43674677955475</v>
      </c>
      <c r="O181" s="116">
        <v>10.049350370000001</v>
      </c>
    </row>
    <row r="182" spans="5:15" x14ac:dyDescent="0.25">
      <c r="E182" s="116">
        <v>3.6</v>
      </c>
      <c r="F182" s="115">
        <v>6.8978298499999999</v>
      </c>
      <c r="G182" s="115">
        <f t="shared" si="12"/>
        <v>8.6642568496132704</v>
      </c>
      <c r="H182" s="115">
        <f t="shared" si="13"/>
        <v>3.1524403209731849E-2</v>
      </c>
      <c r="I182" s="115">
        <f t="shared" si="14"/>
        <v>8.6957812528230019</v>
      </c>
      <c r="J182" s="115">
        <f t="shared" si="15"/>
        <v>-1.7979514028230019</v>
      </c>
      <c r="K182" s="115">
        <f t="shared" si="16"/>
        <v>3.2326292469132003</v>
      </c>
      <c r="L182" s="115">
        <f t="shared" si="17"/>
        <v>-101.797951402823</v>
      </c>
      <c r="O182" s="116">
        <v>10.023813029999999</v>
      </c>
    </row>
    <row r="183" spans="5:15" x14ac:dyDescent="0.25">
      <c r="E183" s="116">
        <v>3.62</v>
      </c>
      <c r="F183" s="115">
        <v>2.9387455999999998</v>
      </c>
      <c r="G183" s="115">
        <f t="shared" si="12"/>
        <v>8.6638713496507158</v>
      </c>
      <c r="H183" s="115">
        <f t="shared" si="13"/>
        <v>1.5123862494831787E-2</v>
      </c>
      <c r="I183" s="115">
        <f t="shared" si="14"/>
        <v>8.6789952121455478</v>
      </c>
      <c r="J183" s="115">
        <f t="shared" si="15"/>
        <v>-5.740249612145548</v>
      </c>
      <c r="K183" s="115">
        <f t="shared" si="16"/>
        <v>32.950465609737115</v>
      </c>
      <c r="L183" s="115">
        <f t="shared" si="17"/>
        <v>-105.74024961214555</v>
      </c>
      <c r="O183" s="116">
        <v>10.01118883</v>
      </c>
    </row>
    <row r="184" spans="5:15" x14ac:dyDescent="0.25">
      <c r="E184" s="116">
        <v>3.64</v>
      </c>
      <c r="F184" s="115">
        <v>11.6843673</v>
      </c>
      <c r="G184" s="115">
        <f t="shared" si="12"/>
        <v>8.6636083106367376</v>
      </c>
      <c r="H184" s="115">
        <f t="shared" si="13"/>
        <v>7.0824557333968976E-3</v>
      </c>
      <c r="I184" s="115">
        <f t="shared" si="14"/>
        <v>8.670690766370134</v>
      </c>
      <c r="J184" s="115">
        <f t="shared" si="15"/>
        <v>3.0136765336298659</v>
      </c>
      <c r="K184" s="115">
        <f t="shared" si="16"/>
        <v>9.082246249351325</v>
      </c>
      <c r="L184" s="115">
        <f t="shared" si="17"/>
        <v>-96.986323466370138</v>
      </c>
      <c r="O184" s="116">
        <v>10.005106380000001</v>
      </c>
    </row>
    <row r="185" spans="5:15" x14ac:dyDescent="0.25">
      <c r="E185" s="116">
        <v>3.66</v>
      </c>
      <c r="F185" s="115">
        <v>10.7904616</v>
      </c>
      <c r="G185" s="115">
        <f t="shared" si="12"/>
        <v>8.6634677325713341</v>
      </c>
      <c r="H185" s="115">
        <f t="shared" si="13"/>
        <v>3.2375040444042667E-3</v>
      </c>
      <c r="I185" s="115">
        <f t="shared" si="14"/>
        <v>8.6667052366157389</v>
      </c>
      <c r="J185" s="115">
        <f t="shared" si="15"/>
        <v>2.1237563633842615</v>
      </c>
      <c r="K185" s="115">
        <f t="shared" si="16"/>
        <v>4.5103410910151434</v>
      </c>
      <c r="L185" s="115">
        <f t="shared" si="17"/>
        <v>-97.87624363661574</v>
      </c>
      <c r="O185" s="116">
        <v>10.002249969999999</v>
      </c>
    </row>
    <row r="186" spans="5:15" x14ac:dyDescent="0.25">
      <c r="E186" s="116">
        <v>3.68</v>
      </c>
      <c r="F186" s="115">
        <v>3.4868718699999999</v>
      </c>
      <c r="G186" s="115">
        <f t="shared" si="12"/>
        <v>8.6634496154545069</v>
      </c>
      <c r="H186" s="115">
        <f t="shared" si="13"/>
        <v>1.4445815794324034E-3</v>
      </c>
      <c r="I186" s="115">
        <f t="shared" si="14"/>
        <v>8.6648941970339397</v>
      </c>
      <c r="J186" s="115">
        <f t="shared" si="15"/>
        <v>-5.1780223270339398</v>
      </c>
      <c r="K186" s="115">
        <f t="shared" si="16"/>
        <v>26.811915219261977</v>
      </c>
      <c r="L186" s="115">
        <f t="shared" si="17"/>
        <v>-105.17802232703394</v>
      </c>
      <c r="O186" s="116">
        <v>10.00094247</v>
      </c>
    </row>
    <row r="187" spans="5:15" x14ac:dyDescent="0.25">
      <c r="E187" s="116">
        <v>3.7</v>
      </c>
      <c r="F187" s="115">
        <v>10.6967213</v>
      </c>
      <c r="G187" s="115">
        <f t="shared" si="12"/>
        <v>8.6635539592862543</v>
      </c>
      <c r="H187" s="115">
        <f t="shared" si="13"/>
        <v>6.2918611198239179E-4</v>
      </c>
      <c r="I187" s="115">
        <f t="shared" si="14"/>
        <v>8.664183145398237</v>
      </c>
      <c r="J187" s="115">
        <f t="shared" si="15"/>
        <v>2.0325381546017631</v>
      </c>
      <c r="K187" s="115">
        <f t="shared" si="16"/>
        <v>4.1312113499119407</v>
      </c>
      <c r="L187" s="115">
        <f t="shared" si="17"/>
        <v>-97.967461845398233</v>
      </c>
      <c r="O187" s="116">
        <v>10.000359120000001</v>
      </c>
    </row>
    <row r="188" spans="5:15" x14ac:dyDescent="0.25">
      <c r="E188" s="116">
        <v>3.72</v>
      </c>
      <c r="F188" s="115">
        <v>11.6057916</v>
      </c>
      <c r="G188" s="115">
        <f t="shared" si="12"/>
        <v>8.6637807640665763</v>
      </c>
      <c r="H188" s="115">
        <f t="shared" si="13"/>
        <v>2.67498582682394E-4</v>
      </c>
      <c r="I188" s="115">
        <f t="shared" si="14"/>
        <v>8.6640482626492581</v>
      </c>
      <c r="J188" s="115">
        <f t="shared" si="15"/>
        <v>2.9417433373507418</v>
      </c>
      <c r="K188" s="115">
        <f t="shared" si="16"/>
        <v>8.6538538628474804</v>
      </c>
      <c r="L188" s="115">
        <f t="shared" si="17"/>
        <v>-97.058256662649256</v>
      </c>
      <c r="O188" s="116">
        <v>10.00010548</v>
      </c>
    </row>
    <row r="189" spans="5:15" x14ac:dyDescent="0.25">
      <c r="E189" s="116">
        <v>3.74</v>
      </c>
      <c r="F189" s="115">
        <v>14.0684229</v>
      </c>
      <c r="G189" s="115">
        <f t="shared" si="12"/>
        <v>8.6641300297954746</v>
      </c>
      <c r="H189" s="115">
        <f t="shared" si="13"/>
        <v>1.1101180008172438E-4</v>
      </c>
      <c r="I189" s="115">
        <f t="shared" si="14"/>
        <v>8.664241041595556</v>
      </c>
      <c r="J189" s="115">
        <f t="shared" si="15"/>
        <v>5.4041818584044439</v>
      </c>
      <c r="K189" s="115">
        <f t="shared" si="16"/>
        <v>29.205181558707707</v>
      </c>
      <c r="L189" s="115">
        <f t="shared" si="17"/>
        <v>-94.595818141595558</v>
      </c>
      <c r="O189" s="116">
        <v>9.9999980649999998</v>
      </c>
    </row>
    <row r="190" spans="5:15" x14ac:dyDescent="0.25">
      <c r="E190" s="116">
        <v>3.76</v>
      </c>
      <c r="F190" s="115">
        <v>6.3291451399999996</v>
      </c>
      <c r="G190" s="115">
        <f t="shared" si="12"/>
        <v>8.6646017564729476</v>
      </c>
      <c r="H190" s="115">
        <f t="shared" si="13"/>
        <v>4.4969919142021489E-5</v>
      </c>
      <c r="I190" s="115">
        <f t="shared" si="14"/>
        <v>8.664646726392089</v>
      </c>
      <c r="J190" s="115">
        <f t="shared" si="15"/>
        <v>-2.3355015863920894</v>
      </c>
      <c r="K190" s="115">
        <f t="shared" si="16"/>
        <v>5.4545676600399657</v>
      </c>
      <c r="L190" s="115">
        <f t="shared" si="17"/>
        <v>-102.33550158639208</v>
      </c>
      <c r="O190" s="116">
        <v>9.9999538109999992</v>
      </c>
    </row>
    <row r="191" spans="5:15" x14ac:dyDescent="0.25">
      <c r="E191" s="116">
        <v>3.78</v>
      </c>
      <c r="F191" s="115">
        <v>12.8919617</v>
      </c>
      <c r="G191" s="115">
        <f t="shared" si="12"/>
        <v>8.6651959440989952</v>
      </c>
      <c r="H191" s="115">
        <f t="shared" si="13"/>
        <v>1.7781990368211039E-5</v>
      </c>
      <c r="I191" s="115">
        <f t="shared" si="14"/>
        <v>8.6652137260893642</v>
      </c>
      <c r="J191" s="115">
        <f t="shared" si="15"/>
        <v>4.2267479739106353</v>
      </c>
      <c r="K191" s="115">
        <f t="shared" si="16"/>
        <v>17.865398434957662</v>
      </c>
      <c r="L191" s="115">
        <f t="shared" si="17"/>
        <v>-95.773252026089366</v>
      </c>
      <c r="O191" s="116">
        <v>9.9999361409999992</v>
      </c>
    </row>
    <row r="192" spans="5:15" x14ac:dyDescent="0.25">
      <c r="E192" s="116">
        <v>3.8</v>
      </c>
      <c r="F192" s="115">
        <v>5.4408975699999997</v>
      </c>
      <c r="G192" s="115">
        <f t="shared" si="12"/>
        <v>8.6659125926736191</v>
      </c>
      <c r="H192" s="115">
        <f t="shared" si="13"/>
        <v>6.8634731150236132E-6</v>
      </c>
      <c r="I192" s="115">
        <f t="shared" si="14"/>
        <v>8.6659194561467334</v>
      </c>
      <c r="J192" s="115">
        <f t="shared" si="15"/>
        <v>-3.2250218861467337</v>
      </c>
      <c r="K192" s="115">
        <f t="shared" si="16"/>
        <v>10.400766166125436</v>
      </c>
      <c r="L192" s="115">
        <f t="shared" si="17"/>
        <v>-103.22502188614673</v>
      </c>
      <c r="O192" s="116">
        <v>9.9999293730000005</v>
      </c>
    </row>
    <row r="193" spans="5:15" x14ac:dyDescent="0.25">
      <c r="E193" s="116">
        <v>3.82</v>
      </c>
      <c r="F193" s="115">
        <v>5.7348665199999997</v>
      </c>
      <c r="G193" s="115">
        <f t="shared" si="12"/>
        <v>8.6667517021968177</v>
      </c>
      <c r="H193" s="115">
        <f t="shared" si="13"/>
        <v>2.585906424939333E-6</v>
      </c>
      <c r="I193" s="115">
        <f t="shared" si="14"/>
        <v>8.6667542881032418</v>
      </c>
      <c r="J193" s="115">
        <f t="shared" si="15"/>
        <v>-2.931887768103242</v>
      </c>
      <c r="K193" s="115">
        <f t="shared" si="16"/>
        <v>8.5959658847534097</v>
      </c>
      <c r="L193" s="115">
        <f t="shared" si="17"/>
        <v>-102.93188776810324</v>
      </c>
      <c r="O193" s="116">
        <v>9.999926962</v>
      </c>
    </row>
    <row r="194" spans="5:15" x14ac:dyDescent="0.25">
      <c r="E194" s="116">
        <v>3.84</v>
      </c>
      <c r="F194" s="115">
        <v>13.4854331</v>
      </c>
      <c r="G194" s="115">
        <f t="shared" ref="G194:G252" si="18">$B$9*E194^2+$B$10*E194+$B$11</f>
        <v>8.6677132726685926</v>
      </c>
      <c r="H194" s="115">
        <f t="shared" ref="H194:H252" si="19">$C$16*$B$4^0.5/($D$16*$B$5^0.5)*EXP((-$B$4*(E194-$B$16)^2)/$D$16^2)</f>
        <v>9.5101414336114916E-7</v>
      </c>
      <c r="I194" s="115">
        <f t="shared" ref="I194:I252" si="20">SUM(G194:H194)</f>
        <v>8.6677142236827365</v>
      </c>
      <c r="J194" s="115">
        <f t="shared" ref="J194:J252" si="21">F194-I194</f>
        <v>4.8177188763172634</v>
      </c>
      <c r="K194" s="115">
        <f t="shared" ref="K194:K252" si="22">J194^2</f>
        <v>23.210415171223676</v>
      </c>
      <c r="L194" s="115">
        <f t="shared" ref="L194:L252" si="23">J194-100</f>
        <v>-95.182281123682742</v>
      </c>
      <c r="O194" s="116">
        <v>9.9999262499999997</v>
      </c>
    </row>
    <row r="195" spans="5:15" x14ac:dyDescent="0.25">
      <c r="E195" s="116">
        <v>3.86</v>
      </c>
      <c r="F195" s="115">
        <v>13.0902736</v>
      </c>
      <c r="G195" s="115">
        <f t="shared" si="18"/>
        <v>8.6687973040889421</v>
      </c>
      <c r="H195" s="115">
        <f t="shared" si="19"/>
        <v>3.4140230464166379E-7</v>
      </c>
      <c r="I195" s="115">
        <f t="shared" si="20"/>
        <v>8.6687976454912459</v>
      </c>
      <c r="J195" s="115">
        <f t="shared" si="21"/>
        <v>4.4214759545087539</v>
      </c>
      <c r="K195" s="115">
        <f t="shared" si="22"/>
        <v>19.549449616299096</v>
      </c>
      <c r="L195" s="115">
        <f t="shared" si="23"/>
        <v>-95.57852404549125</v>
      </c>
      <c r="O195" s="116">
        <v>9.9999261839999996</v>
      </c>
    </row>
    <row r="196" spans="5:15" x14ac:dyDescent="0.25">
      <c r="E196" s="116">
        <v>3.88</v>
      </c>
      <c r="F196" s="115">
        <v>4.11695616</v>
      </c>
      <c r="G196" s="115">
        <f t="shared" si="18"/>
        <v>8.6700037964578662</v>
      </c>
      <c r="H196" s="115">
        <f t="shared" si="19"/>
        <v>1.1963306332734111E-7</v>
      </c>
      <c r="I196" s="115">
        <f t="shared" si="20"/>
        <v>8.6700039160909288</v>
      </c>
      <c r="J196" s="115">
        <f t="shared" si="21"/>
        <v>-4.5530477560909288</v>
      </c>
      <c r="K196" s="115">
        <f t="shared" si="22"/>
        <v>20.730243869244642</v>
      </c>
      <c r="L196" s="115">
        <f t="shared" si="23"/>
        <v>-104.55304775609093</v>
      </c>
      <c r="O196" s="116">
        <v>9.9999263589999998</v>
      </c>
    </row>
    <row r="197" spans="5:15" x14ac:dyDescent="0.25">
      <c r="E197" s="116">
        <v>3.9</v>
      </c>
      <c r="F197" s="115">
        <v>9.0931211600000008</v>
      </c>
      <c r="G197" s="115">
        <f t="shared" si="18"/>
        <v>8.6713327497753667</v>
      </c>
      <c r="H197" s="115">
        <f t="shared" si="19"/>
        <v>4.0920534760722338E-8</v>
      </c>
      <c r="I197" s="115">
        <f t="shared" si="20"/>
        <v>8.6713327906959012</v>
      </c>
      <c r="J197" s="115">
        <f t="shared" si="21"/>
        <v>0.42178836930409958</v>
      </c>
      <c r="K197" s="115">
        <f t="shared" si="22"/>
        <v>0.17790542848021149</v>
      </c>
      <c r="L197" s="115">
        <f t="shared" si="23"/>
        <v>-99.578211630695904</v>
      </c>
      <c r="O197" s="116">
        <v>9.9999266240000004</v>
      </c>
    </row>
    <row r="198" spans="5:15" x14ac:dyDescent="0.25">
      <c r="E198" s="116">
        <v>3.92</v>
      </c>
      <c r="F198" s="115">
        <v>10.6019104</v>
      </c>
      <c r="G198" s="115">
        <f t="shared" si="18"/>
        <v>8.6727841640414418</v>
      </c>
      <c r="H198" s="115">
        <f t="shared" si="19"/>
        <v>1.3662704639984083E-8</v>
      </c>
      <c r="I198" s="115">
        <f t="shared" si="20"/>
        <v>8.6727841777041466</v>
      </c>
      <c r="J198" s="115">
        <f t="shared" si="21"/>
        <v>1.929126222295853</v>
      </c>
      <c r="K198" s="115">
        <f t="shared" si="22"/>
        <v>3.7215279815494688</v>
      </c>
      <c r="L198" s="115">
        <f t="shared" si="23"/>
        <v>-98.070873777704151</v>
      </c>
      <c r="O198" s="116">
        <v>9.9999269230000003</v>
      </c>
    </row>
    <row r="199" spans="5:15" x14ac:dyDescent="0.25">
      <c r="E199" s="116">
        <v>3.94</v>
      </c>
      <c r="F199" s="115">
        <v>6.5799494200000002</v>
      </c>
      <c r="G199" s="115">
        <f t="shared" si="18"/>
        <v>8.6743580392560933</v>
      </c>
      <c r="H199" s="115">
        <f t="shared" si="19"/>
        <v>4.4528427794340051E-9</v>
      </c>
      <c r="I199" s="115">
        <f t="shared" si="20"/>
        <v>8.6743580437089367</v>
      </c>
      <c r="J199" s="115">
        <f t="shared" si="21"/>
        <v>-2.0944086237089365</v>
      </c>
      <c r="K199" s="115">
        <f t="shared" si="22"/>
        <v>4.3865474830663613</v>
      </c>
      <c r="L199" s="115">
        <f t="shared" si="23"/>
        <v>-102.09440862370894</v>
      </c>
      <c r="O199" s="116">
        <v>9.9999272349999995</v>
      </c>
    </row>
    <row r="200" spans="5:15" x14ac:dyDescent="0.25">
      <c r="E200" s="116">
        <v>3.96</v>
      </c>
      <c r="F200" s="115">
        <v>8.7933956799999997</v>
      </c>
      <c r="G200" s="115">
        <f t="shared" si="18"/>
        <v>8.6760543754193176</v>
      </c>
      <c r="H200" s="115">
        <f t="shared" si="19"/>
        <v>1.4165873036718526E-9</v>
      </c>
      <c r="I200" s="115">
        <f t="shared" si="20"/>
        <v>8.6760543768359053</v>
      </c>
      <c r="J200" s="115">
        <f t="shared" si="21"/>
        <v>0.11734130316409441</v>
      </c>
      <c r="K200" s="115">
        <f t="shared" si="22"/>
        <v>1.3768981428247914E-2</v>
      </c>
      <c r="L200" s="115">
        <f t="shared" si="23"/>
        <v>-99.882658696835904</v>
      </c>
      <c r="O200" s="116">
        <v>9.9999275549999993</v>
      </c>
    </row>
    <row r="201" spans="5:15" x14ac:dyDescent="0.25">
      <c r="E201" s="116">
        <v>3.98</v>
      </c>
      <c r="F201" s="115">
        <v>7.9088753699999996</v>
      </c>
      <c r="G201" s="115">
        <f t="shared" si="18"/>
        <v>8.67787317253112</v>
      </c>
      <c r="H201" s="115">
        <f t="shared" si="19"/>
        <v>4.3990067760643397E-10</v>
      </c>
      <c r="I201" s="115">
        <f t="shared" si="20"/>
        <v>8.6778731729710206</v>
      </c>
      <c r="J201" s="115">
        <f t="shared" si="21"/>
        <v>-0.76899780297102094</v>
      </c>
      <c r="K201" s="115">
        <f t="shared" si="22"/>
        <v>0.59135762097425715</v>
      </c>
      <c r="L201" s="115">
        <f t="shared" si="23"/>
        <v>-100.76899780297101</v>
      </c>
      <c r="O201" s="116">
        <v>9.9999278799999995</v>
      </c>
    </row>
    <row r="202" spans="5:15" x14ac:dyDescent="0.25">
      <c r="E202" s="116">
        <v>4</v>
      </c>
      <c r="F202" s="115">
        <v>12.5631384</v>
      </c>
      <c r="G202" s="115">
        <f t="shared" si="18"/>
        <v>8.6798144305914953</v>
      </c>
      <c r="H202" s="115">
        <f t="shared" si="19"/>
        <v>1.3334330617564907E-10</v>
      </c>
      <c r="I202" s="115">
        <f t="shared" si="20"/>
        <v>8.6798144307248393</v>
      </c>
      <c r="J202" s="115">
        <f t="shared" si="21"/>
        <v>3.8833239692751604</v>
      </c>
      <c r="K202" s="115">
        <f t="shared" si="22"/>
        <v>15.080205050346986</v>
      </c>
      <c r="L202" s="115">
        <f t="shared" si="23"/>
        <v>-96.116676030724847</v>
      </c>
      <c r="O202" s="116">
        <v>9.999928208</v>
      </c>
    </row>
    <row r="203" spans="5:15" x14ac:dyDescent="0.25">
      <c r="E203" s="116">
        <v>4.0199999999999996</v>
      </c>
      <c r="F203" s="115">
        <v>6.0447689799999997</v>
      </c>
      <c r="G203" s="115">
        <f t="shared" si="18"/>
        <v>8.6818781496004469</v>
      </c>
      <c r="H203" s="115">
        <f t="shared" si="19"/>
        <v>3.9454187965134496E-11</v>
      </c>
      <c r="I203" s="115">
        <f t="shared" si="20"/>
        <v>8.6818781496399016</v>
      </c>
      <c r="J203" s="115">
        <f t="shared" si="21"/>
        <v>-2.6371091696399018</v>
      </c>
      <c r="K203" s="115">
        <f t="shared" si="22"/>
        <v>6.9543447725988523</v>
      </c>
      <c r="L203" s="115">
        <f t="shared" si="23"/>
        <v>-102.6371091696399</v>
      </c>
      <c r="O203" s="116">
        <v>9.9999285409999992</v>
      </c>
    </row>
    <row r="204" spans="5:15" x14ac:dyDescent="0.25">
      <c r="E204" s="116">
        <v>4.04</v>
      </c>
      <c r="F204" s="115">
        <v>9.5679117199999997</v>
      </c>
      <c r="G204" s="115">
        <f t="shared" si="18"/>
        <v>8.6840643295579749</v>
      </c>
      <c r="H204" s="115">
        <f t="shared" si="19"/>
        <v>1.1395156699972078E-11</v>
      </c>
      <c r="I204" s="115">
        <f t="shared" si="20"/>
        <v>8.6840643295693702</v>
      </c>
      <c r="J204" s="115">
        <f t="shared" si="21"/>
        <v>0.88384739043062943</v>
      </c>
      <c r="K204" s="115">
        <f t="shared" si="22"/>
        <v>0.78118620957103346</v>
      </c>
      <c r="L204" s="115">
        <f t="shared" si="23"/>
        <v>-99.116152609569369</v>
      </c>
      <c r="O204" s="116">
        <v>9.9999288770000003</v>
      </c>
    </row>
    <row r="205" spans="5:15" x14ac:dyDescent="0.25">
      <c r="E205" s="116">
        <v>4.0599999999999996</v>
      </c>
      <c r="F205" s="115">
        <v>6.0523360999999998</v>
      </c>
      <c r="G205" s="115">
        <f t="shared" si="18"/>
        <v>8.6863729704640775</v>
      </c>
      <c r="H205" s="115">
        <f t="shared" si="19"/>
        <v>3.2125714566532959E-12</v>
      </c>
      <c r="I205" s="115">
        <f t="shared" si="20"/>
        <v>8.686372970467291</v>
      </c>
      <c r="J205" s="115">
        <f t="shared" si="21"/>
        <v>-2.6340368704672912</v>
      </c>
      <c r="K205" s="115">
        <f t="shared" si="22"/>
        <v>6.938150234981121</v>
      </c>
      <c r="L205" s="115">
        <f t="shared" si="23"/>
        <v>-102.6340368704673</v>
      </c>
      <c r="O205" s="116">
        <v>9.999929216</v>
      </c>
    </row>
    <row r="206" spans="5:15" x14ac:dyDescent="0.25">
      <c r="E206" s="116">
        <v>4.08</v>
      </c>
      <c r="F206" s="115">
        <v>13.8989543</v>
      </c>
      <c r="G206" s="115">
        <f t="shared" si="18"/>
        <v>8.6888040723187547</v>
      </c>
      <c r="H206" s="115">
        <f t="shared" si="19"/>
        <v>8.8407801993101103E-13</v>
      </c>
      <c r="I206" s="115">
        <f t="shared" si="20"/>
        <v>8.6888040723196394</v>
      </c>
      <c r="J206" s="115">
        <f t="shared" si="21"/>
        <v>5.2101502276803604</v>
      </c>
      <c r="K206" s="115">
        <f t="shared" si="22"/>
        <v>27.14566539499771</v>
      </c>
      <c r="L206" s="115">
        <f t="shared" si="23"/>
        <v>-94.789849772319641</v>
      </c>
      <c r="O206" s="116">
        <v>9.99992956</v>
      </c>
    </row>
    <row r="207" spans="5:15" x14ac:dyDescent="0.25">
      <c r="E207" s="116">
        <v>4.0999999999999996</v>
      </c>
      <c r="F207" s="115">
        <v>14.469944</v>
      </c>
      <c r="G207" s="115">
        <f t="shared" si="18"/>
        <v>8.6913576351220065</v>
      </c>
      <c r="H207" s="115">
        <f t="shared" si="19"/>
        <v>2.3748363745201175E-13</v>
      </c>
      <c r="I207" s="115">
        <f t="shared" si="20"/>
        <v>8.6913576351222446</v>
      </c>
      <c r="J207" s="115">
        <f t="shared" si="21"/>
        <v>5.7785863648777553</v>
      </c>
      <c r="K207" s="115">
        <f t="shared" si="22"/>
        <v>33.392060376351111</v>
      </c>
      <c r="L207" s="115">
        <f t="shared" si="23"/>
        <v>-94.221413635122246</v>
      </c>
      <c r="O207" s="116">
        <v>9.9999299070000003</v>
      </c>
    </row>
    <row r="208" spans="5:15" x14ac:dyDescent="0.25">
      <c r="E208" s="116">
        <v>4.12</v>
      </c>
      <c r="F208" s="115">
        <v>6.1586992800000004</v>
      </c>
      <c r="G208" s="115">
        <f t="shared" si="18"/>
        <v>8.6940336588738347</v>
      </c>
      <c r="H208" s="115">
        <f t="shared" si="19"/>
        <v>6.2270462800091042E-14</v>
      </c>
      <c r="I208" s="115">
        <f t="shared" si="20"/>
        <v>8.6940336588738969</v>
      </c>
      <c r="J208" s="115">
        <f t="shared" si="21"/>
        <v>-2.5353343788738965</v>
      </c>
      <c r="K208" s="115">
        <f t="shared" si="22"/>
        <v>6.4279204126998861</v>
      </c>
      <c r="L208" s="115">
        <f t="shared" si="23"/>
        <v>-102.5353343788739</v>
      </c>
      <c r="O208" s="116">
        <v>9.9999302579999991</v>
      </c>
    </row>
    <row r="209" spans="5:15" x14ac:dyDescent="0.25">
      <c r="E209" s="116">
        <v>4.1399999999999997</v>
      </c>
      <c r="F209" s="115">
        <v>13.805900400000001</v>
      </c>
      <c r="G209" s="115">
        <f t="shared" si="18"/>
        <v>8.6968321435742393</v>
      </c>
      <c r="H209" s="115">
        <f t="shared" si="19"/>
        <v>1.5938072456646817E-14</v>
      </c>
      <c r="I209" s="115">
        <f t="shared" si="20"/>
        <v>8.6968321435742553</v>
      </c>
      <c r="J209" s="115">
        <f t="shared" si="21"/>
        <v>5.1090682564257452</v>
      </c>
      <c r="K209" s="115">
        <f t="shared" si="22"/>
        <v>26.102578448817205</v>
      </c>
      <c r="L209" s="115">
        <f t="shared" si="23"/>
        <v>-94.890931743574257</v>
      </c>
      <c r="O209" s="116">
        <v>9.999930612</v>
      </c>
    </row>
    <row r="210" spans="5:15" x14ac:dyDescent="0.25">
      <c r="E210" s="116">
        <v>4.16</v>
      </c>
      <c r="F210" s="115">
        <v>10.5528292</v>
      </c>
      <c r="G210" s="115">
        <f t="shared" si="18"/>
        <v>8.6997530892232184</v>
      </c>
      <c r="H210" s="115">
        <f t="shared" si="19"/>
        <v>3.9819408313473121E-15</v>
      </c>
      <c r="I210" s="115">
        <f t="shared" si="20"/>
        <v>8.699753089223222</v>
      </c>
      <c r="J210" s="115">
        <f t="shared" si="21"/>
        <v>1.8530761107767777</v>
      </c>
      <c r="K210" s="115">
        <f t="shared" si="22"/>
        <v>3.4338910723315883</v>
      </c>
      <c r="L210" s="115">
        <f t="shared" si="23"/>
        <v>-98.146923889223217</v>
      </c>
      <c r="O210" s="116">
        <v>9.9999309709999995</v>
      </c>
    </row>
    <row r="211" spans="5:15" x14ac:dyDescent="0.25">
      <c r="E211" s="116">
        <v>4.18</v>
      </c>
      <c r="F211" s="115">
        <v>9.7733465800000001</v>
      </c>
      <c r="G211" s="115">
        <f t="shared" si="18"/>
        <v>8.7027964958207704</v>
      </c>
      <c r="H211" s="115">
        <f t="shared" si="19"/>
        <v>9.7108916892846314E-16</v>
      </c>
      <c r="I211" s="115">
        <f t="shared" si="20"/>
        <v>8.7027964958207722</v>
      </c>
      <c r="J211" s="115">
        <f t="shared" si="21"/>
        <v>1.0705500841792279</v>
      </c>
      <c r="K211" s="115">
        <f t="shared" si="22"/>
        <v>1.146077482736152</v>
      </c>
      <c r="L211" s="115">
        <f t="shared" si="23"/>
        <v>-98.929449915820769</v>
      </c>
      <c r="O211" s="116">
        <v>9.9999313319999992</v>
      </c>
    </row>
    <row r="212" spans="5:15" x14ac:dyDescent="0.25">
      <c r="E212" s="116">
        <v>4.2</v>
      </c>
      <c r="F212" s="115">
        <v>8.0321178799999995</v>
      </c>
      <c r="G212" s="115">
        <f t="shared" si="18"/>
        <v>8.7059623633669005</v>
      </c>
      <c r="H212" s="115">
        <f t="shared" si="19"/>
        <v>2.3116853472324391E-16</v>
      </c>
      <c r="I212" s="115">
        <f t="shared" si="20"/>
        <v>8.7059623633669005</v>
      </c>
      <c r="J212" s="115">
        <f t="shared" si="21"/>
        <v>-0.67384448336690106</v>
      </c>
      <c r="K212" s="115">
        <f t="shared" si="22"/>
        <v>0.45406638776400582</v>
      </c>
      <c r="L212" s="115">
        <f t="shared" si="23"/>
        <v>-100.67384448336691</v>
      </c>
      <c r="O212" s="116">
        <v>9.9999316979999993</v>
      </c>
    </row>
    <row r="213" spans="5:15" x14ac:dyDescent="0.25">
      <c r="E213" s="116">
        <v>4.22</v>
      </c>
      <c r="F213" s="115">
        <v>12.748214000000001</v>
      </c>
      <c r="G213" s="115">
        <f t="shared" si="18"/>
        <v>8.7092506918616053</v>
      </c>
      <c r="H213" s="115">
        <f t="shared" si="19"/>
        <v>5.3715995945124569E-17</v>
      </c>
      <c r="I213" s="115">
        <f t="shared" si="20"/>
        <v>8.7092506918616053</v>
      </c>
      <c r="J213" s="115">
        <f t="shared" si="21"/>
        <v>4.0389633081383955</v>
      </c>
      <c r="K213" s="115">
        <f t="shared" si="22"/>
        <v>16.313224604488251</v>
      </c>
      <c r="L213" s="115">
        <f t="shared" si="23"/>
        <v>-95.961036691861608</v>
      </c>
      <c r="O213" s="116">
        <v>9.9999320669999996</v>
      </c>
    </row>
    <row r="214" spans="5:15" x14ac:dyDescent="0.25">
      <c r="E214" s="116">
        <v>4.24</v>
      </c>
      <c r="F214" s="115">
        <v>8.6254768199999994</v>
      </c>
      <c r="G214" s="115">
        <f t="shared" si="18"/>
        <v>8.7126614813048846</v>
      </c>
      <c r="H214" s="115">
        <f t="shared" si="19"/>
        <v>1.2183830449720318E-17</v>
      </c>
      <c r="I214" s="115">
        <f t="shared" si="20"/>
        <v>8.7126614813048846</v>
      </c>
      <c r="J214" s="115">
        <f t="shared" si="21"/>
        <v>-8.7184661304885225E-2</v>
      </c>
      <c r="K214" s="115">
        <f t="shared" si="22"/>
        <v>7.6011651668475514E-3</v>
      </c>
      <c r="L214" s="115">
        <f t="shared" si="23"/>
        <v>-100.08718466130489</v>
      </c>
      <c r="O214" s="116">
        <v>9.9999324400000003</v>
      </c>
    </row>
    <row r="215" spans="5:15" x14ac:dyDescent="0.25">
      <c r="E215" s="116">
        <v>4.26</v>
      </c>
      <c r="F215" s="115">
        <v>3.4721390200000002</v>
      </c>
      <c r="G215" s="115">
        <f t="shared" si="18"/>
        <v>8.7161947316967385</v>
      </c>
      <c r="H215" s="115">
        <f t="shared" si="19"/>
        <v>2.6975491306876411E-18</v>
      </c>
      <c r="I215" s="115">
        <f t="shared" si="20"/>
        <v>8.7161947316967385</v>
      </c>
      <c r="J215" s="115">
        <f t="shared" si="21"/>
        <v>-5.2440557116967383</v>
      </c>
      <c r="K215" s="115">
        <f t="shared" si="22"/>
        <v>27.500120307379184</v>
      </c>
      <c r="L215" s="115">
        <f t="shared" si="23"/>
        <v>-105.24405571169675</v>
      </c>
      <c r="O215" s="116">
        <v>9.9999328169999995</v>
      </c>
    </row>
    <row r="216" spans="5:15" x14ac:dyDescent="0.25">
      <c r="E216" s="116">
        <v>4.28</v>
      </c>
      <c r="F216" s="115">
        <v>6.4002308799999996</v>
      </c>
      <c r="G216" s="115">
        <f t="shared" si="18"/>
        <v>8.7198504430371688</v>
      </c>
      <c r="H216" s="115">
        <f t="shared" si="19"/>
        <v>5.8298876046075369E-19</v>
      </c>
      <c r="I216" s="115">
        <f t="shared" si="20"/>
        <v>8.7198504430371688</v>
      </c>
      <c r="J216" s="115">
        <f t="shared" si="21"/>
        <v>-2.3196195630371692</v>
      </c>
      <c r="K216" s="115">
        <f t="shared" si="22"/>
        <v>5.3806349172247474</v>
      </c>
      <c r="L216" s="115">
        <f t="shared" si="23"/>
        <v>-102.31961956303716</v>
      </c>
      <c r="O216" s="116">
        <v>9.9999331970000007</v>
      </c>
    </row>
    <row r="217" spans="5:15" x14ac:dyDescent="0.25">
      <c r="E217" s="116">
        <v>4.3</v>
      </c>
      <c r="F217" s="115">
        <v>6.06327281</v>
      </c>
      <c r="G217" s="115">
        <f t="shared" si="18"/>
        <v>8.7236286153261755</v>
      </c>
      <c r="H217" s="115">
        <f t="shared" si="19"/>
        <v>1.229861773290822E-19</v>
      </c>
      <c r="I217" s="115">
        <f t="shared" si="20"/>
        <v>8.7236286153261755</v>
      </c>
      <c r="J217" s="115">
        <f t="shared" si="21"/>
        <v>-2.6603558053261755</v>
      </c>
      <c r="K217" s="115">
        <f t="shared" si="22"/>
        <v>7.0774930109326837</v>
      </c>
      <c r="L217" s="115">
        <f t="shared" si="23"/>
        <v>-102.66035580532618</v>
      </c>
      <c r="O217" s="116">
        <v>9.9999335810000005</v>
      </c>
    </row>
    <row r="218" spans="5:15" x14ac:dyDescent="0.25">
      <c r="E218" s="116">
        <v>4.32</v>
      </c>
      <c r="F218" s="115">
        <v>15.0715976</v>
      </c>
      <c r="G218" s="115">
        <f t="shared" si="18"/>
        <v>8.727529248563755</v>
      </c>
      <c r="H218" s="115">
        <f t="shared" si="19"/>
        <v>2.5325482369969013E-20</v>
      </c>
      <c r="I218" s="115">
        <f t="shared" si="20"/>
        <v>8.727529248563755</v>
      </c>
      <c r="J218" s="115">
        <f t="shared" si="21"/>
        <v>6.3440683514362455</v>
      </c>
      <c r="K218" s="115">
        <f t="shared" si="22"/>
        <v>40.247203247695005</v>
      </c>
      <c r="L218" s="115">
        <f t="shared" si="23"/>
        <v>-93.655931648563751</v>
      </c>
      <c r="O218" s="116">
        <v>9.9999339690000006</v>
      </c>
    </row>
    <row r="219" spans="5:15" x14ac:dyDescent="0.25">
      <c r="E219" s="116">
        <v>4.34</v>
      </c>
      <c r="F219" s="115">
        <v>12.5694228</v>
      </c>
      <c r="G219" s="115">
        <f t="shared" si="18"/>
        <v>8.7315523427499127</v>
      </c>
      <c r="H219" s="115">
        <f t="shared" si="19"/>
        <v>5.0905469975491194E-21</v>
      </c>
      <c r="I219" s="115">
        <f t="shared" si="20"/>
        <v>8.7315523427499127</v>
      </c>
      <c r="J219" s="115">
        <f t="shared" si="21"/>
        <v>3.8378704572500872</v>
      </c>
      <c r="K219" s="115">
        <f t="shared" si="22"/>
        <v>14.729249646632994</v>
      </c>
      <c r="L219" s="115">
        <f t="shared" si="23"/>
        <v>-96.162129542749909</v>
      </c>
      <c r="O219" s="116">
        <v>9.9999343599999992</v>
      </c>
    </row>
    <row r="220" spans="5:15" x14ac:dyDescent="0.25">
      <c r="E220" s="116">
        <v>4.3600000000000003</v>
      </c>
      <c r="F220" s="115">
        <v>5.9487833500000002</v>
      </c>
      <c r="G220" s="115">
        <f t="shared" si="18"/>
        <v>8.7356978978846431</v>
      </c>
      <c r="H220" s="115">
        <f t="shared" si="19"/>
        <v>9.9879527424564116E-22</v>
      </c>
      <c r="I220" s="115">
        <f t="shared" si="20"/>
        <v>8.7356978978846431</v>
      </c>
      <c r="J220" s="115">
        <f t="shared" si="21"/>
        <v>-2.7869145478846429</v>
      </c>
      <c r="K220" s="115">
        <f t="shared" si="22"/>
        <v>7.7668926972110635</v>
      </c>
      <c r="L220" s="115">
        <f t="shared" si="23"/>
        <v>-102.78691454788465</v>
      </c>
      <c r="O220" s="116">
        <v>9.999934755</v>
      </c>
    </row>
    <row r="221" spans="5:15" x14ac:dyDescent="0.25">
      <c r="E221" s="116">
        <v>4.38</v>
      </c>
      <c r="F221" s="115">
        <v>11.905925999999999</v>
      </c>
      <c r="G221" s="115">
        <f t="shared" si="18"/>
        <v>8.73996591396795</v>
      </c>
      <c r="H221" s="115">
        <f t="shared" si="19"/>
        <v>1.9129067891229761E-22</v>
      </c>
      <c r="I221" s="115">
        <f t="shared" si="20"/>
        <v>8.73996591396795</v>
      </c>
      <c r="J221" s="115">
        <f t="shared" si="21"/>
        <v>3.1659600860320491</v>
      </c>
      <c r="K221" s="115">
        <f t="shared" si="22"/>
        <v>10.02330326634806</v>
      </c>
      <c r="L221" s="115">
        <f t="shared" si="23"/>
        <v>-96.834039913967956</v>
      </c>
      <c r="O221" s="116">
        <v>9.9999351539999992</v>
      </c>
    </row>
    <row r="222" spans="5:15" x14ac:dyDescent="0.25">
      <c r="E222" s="116">
        <v>4.4000000000000004</v>
      </c>
      <c r="F222" s="115">
        <v>11.680372200000001</v>
      </c>
      <c r="G222" s="115">
        <f t="shared" si="18"/>
        <v>8.7443563909998332</v>
      </c>
      <c r="H222" s="115">
        <f t="shared" si="19"/>
        <v>3.5761558761163319E-23</v>
      </c>
      <c r="I222" s="115">
        <f t="shared" si="20"/>
        <v>8.7443563909998332</v>
      </c>
      <c r="J222" s="115">
        <f t="shared" si="21"/>
        <v>2.9360158090001676</v>
      </c>
      <c r="K222" s="115">
        <f t="shared" si="22"/>
        <v>8.6201888306989076</v>
      </c>
      <c r="L222" s="115">
        <f t="shared" si="23"/>
        <v>-97.063984190999832</v>
      </c>
      <c r="O222" s="116">
        <v>9.9999355560000005</v>
      </c>
    </row>
    <row r="223" spans="5:15" x14ac:dyDescent="0.25">
      <c r="E223" s="116">
        <v>4.42</v>
      </c>
      <c r="F223" s="115">
        <v>10.1394451</v>
      </c>
      <c r="G223" s="115">
        <f t="shared" si="18"/>
        <v>8.748869328980291</v>
      </c>
      <c r="H223" s="115">
        <f t="shared" si="19"/>
        <v>6.5259595034158944E-24</v>
      </c>
      <c r="I223" s="115">
        <f t="shared" si="20"/>
        <v>8.748869328980291</v>
      </c>
      <c r="J223" s="115">
        <f t="shared" si="21"/>
        <v>1.3905757710197086</v>
      </c>
      <c r="K223" s="115">
        <f t="shared" si="22"/>
        <v>1.9337009749470571</v>
      </c>
      <c r="L223" s="115">
        <f t="shared" si="23"/>
        <v>-98.609424228980288</v>
      </c>
      <c r="O223" s="116">
        <v>9.9999359620000003</v>
      </c>
    </row>
    <row r="224" spans="5:15" x14ac:dyDescent="0.25">
      <c r="E224" s="116">
        <v>4.4400000000000004</v>
      </c>
      <c r="F224" s="115">
        <v>11.816819000000001</v>
      </c>
      <c r="G224" s="115">
        <f t="shared" si="18"/>
        <v>8.7535047279093234</v>
      </c>
      <c r="H224" s="115">
        <f t="shared" si="19"/>
        <v>1.1624589102738481E-24</v>
      </c>
      <c r="I224" s="115">
        <f t="shared" si="20"/>
        <v>8.7535047279093234</v>
      </c>
      <c r="J224" s="115">
        <f t="shared" si="21"/>
        <v>3.0633142720906772</v>
      </c>
      <c r="K224" s="115">
        <f t="shared" si="22"/>
        <v>9.383894329594435</v>
      </c>
      <c r="L224" s="115">
        <f t="shared" si="23"/>
        <v>-96.936685727909321</v>
      </c>
      <c r="O224" s="116">
        <v>9.9999363720000005</v>
      </c>
    </row>
    <row r="225" spans="5:15" x14ac:dyDescent="0.25">
      <c r="E225" s="116">
        <v>4.46</v>
      </c>
      <c r="F225" s="115">
        <v>3.1364499299999999</v>
      </c>
      <c r="G225" s="115">
        <f t="shared" si="18"/>
        <v>8.7582625877869305</v>
      </c>
      <c r="H225" s="115">
        <f t="shared" si="19"/>
        <v>2.0212319247087777E-25</v>
      </c>
      <c r="I225" s="115">
        <f t="shared" si="20"/>
        <v>8.7582625877869305</v>
      </c>
      <c r="J225" s="115">
        <f t="shared" si="21"/>
        <v>-5.621812657786931</v>
      </c>
      <c r="K225" s="115">
        <f t="shared" si="22"/>
        <v>31.604777559253357</v>
      </c>
      <c r="L225" s="115">
        <f t="shared" si="23"/>
        <v>-105.62181265778693</v>
      </c>
      <c r="O225" s="116">
        <v>9.9999367859999992</v>
      </c>
    </row>
    <row r="226" spans="5:15" x14ac:dyDescent="0.25">
      <c r="E226" s="116">
        <v>4.4800000000000004</v>
      </c>
      <c r="F226" s="115">
        <v>11.605294799999999</v>
      </c>
      <c r="G226" s="115">
        <f t="shared" si="18"/>
        <v>8.7631429086131138</v>
      </c>
      <c r="H226" s="115">
        <f t="shared" si="19"/>
        <v>3.4305202700021718E-26</v>
      </c>
      <c r="I226" s="115">
        <f t="shared" si="20"/>
        <v>8.7631429086131138</v>
      </c>
      <c r="J226" s="115">
        <f t="shared" si="21"/>
        <v>2.8421518913868855</v>
      </c>
      <c r="K226" s="115">
        <f t="shared" si="22"/>
        <v>8.0778273737140509</v>
      </c>
      <c r="L226" s="115">
        <f t="shared" si="23"/>
        <v>-97.157848108613109</v>
      </c>
      <c r="O226" s="116">
        <v>9.999937203</v>
      </c>
    </row>
    <row r="227" spans="5:15" x14ac:dyDescent="0.25">
      <c r="E227" s="116">
        <v>4.5</v>
      </c>
      <c r="F227" s="115">
        <v>7.1848331600000002</v>
      </c>
      <c r="G227" s="115">
        <f t="shared" si="18"/>
        <v>8.7681456903878718</v>
      </c>
      <c r="H227" s="115">
        <f t="shared" si="19"/>
        <v>5.6834119045404787E-27</v>
      </c>
      <c r="I227" s="115">
        <f t="shared" si="20"/>
        <v>8.7681456903878718</v>
      </c>
      <c r="J227" s="115">
        <f t="shared" si="21"/>
        <v>-1.5833125303878717</v>
      </c>
      <c r="K227" s="115">
        <f t="shared" si="22"/>
        <v>2.5068785688832449</v>
      </c>
      <c r="L227" s="115">
        <f t="shared" si="23"/>
        <v>-101.58331253038787</v>
      </c>
      <c r="O227" s="116">
        <v>9.9999376229999992</v>
      </c>
    </row>
    <row r="228" spans="5:15" x14ac:dyDescent="0.25">
      <c r="E228" s="116">
        <v>4.5199999999999996</v>
      </c>
      <c r="F228" s="115">
        <v>6.2737837000000001</v>
      </c>
      <c r="G228" s="115">
        <f t="shared" si="18"/>
        <v>8.7732709331112062</v>
      </c>
      <c r="H228" s="115">
        <f t="shared" si="19"/>
        <v>9.1910171745311393E-28</v>
      </c>
      <c r="I228" s="115">
        <f t="shared" si="20"/>
        <v>8.7732709331112062</v>
      </c>
      <c r="J228" s="115">
        <f t="shared" si="21"/>
        <v>-2.4994872331112061</v>
      </c>
      <c r="K228" s="115">
        <f t="shared" si="22"/>
        <v>6.247436428485913</v>
      </c>
      <c r="L228" s="115">
        <f t="shared" si="23"/>
        <v>-102.49948723311121</v>
      </c>
      <c r="O228" s="116">
        <v>9.9999380480000006</v>
      </c>
    </row>
    <row r="229" spans="5:15" x14ac:dyDescent="0.25">
      <c r="E229" s="116">
        <v>4.54</v>
      </c>
      <c r="F229" s="115">
        <v>7.8056125300000003</v>
      </c>
      <c r="G229" s="115">
        <f t="shared" si="18"/>
        <v>8.7785186367831152</v>
      </c>
      <c r="H229" s="115">
        <f t="shared" si="19"/>
        <v>1.4508527085694943E-28</v>
      </c>
      <c r="I229" s="115">
        <f t="shared" si="20"/>
        <v>8.7785186367831152</v>
      </c>
      <c r="J229" s="115">
        <f t="shared" si="21"/>
        <v>-0.97290610678311484</v>
      </c>
      <c r="K229" s="115">
        <f t="shared" si="22"/>
        <v>0.94654629261587764</v>
      </c>
      <c r="L229" s="115">
        <f t="shared" si="23"/>
        <v>-100.97290610678311</v>
      </c>
      <c r="O229" s="116">
        <v>9.9999384760000005</v>
      </c>
    </row>
    <row r="230" spans="5:15" x14ac:dyDescent="0.25">
      <c r="E230" s="116">
        <v>4.5599999999999996</v>
      </c>
      <c r="F230" s="115">
        <v>11.567553800000001</v>
      </c>
      <c r="G230" s="115">
        <f t="shared" si="18"/>
        <v>8.7838888014035987</v>
      </c>
      <c r="H230" s="115">
        <f t="shared" si="19"/>
        <v>2.2355705210551404E-29</v>
      </c>
      <c r="I230" s="115">
        <f t="shared" si="20"/>
        <v>8.7838888014035987</v>
      </c>
      <c r="J230" s="115">
        <f t="shared" si="21"/>
        <v>2.7836649985964019</v>
      </c>
      <c r="K230" s="115">
        <f t="shared" si="22"/>
        <v>7.7487908244107064</v>
      </c>
      <c r="L230" s="115">
        <f t="shared" si="23"/>
        <v>-97.216335001403593</v>
      </c>
      <c r="O230" s="116">
        <v>9.9999389080000007</v>
      </c>
    </row>
    <row r="231" spans="5:15" x14ac:dyDescent="0.25">
      <c r="E231" s="116">
        <v>4.58</v>
      </c>
      <c r="F231" s="115">
        <v>5.2009039100000001</v>
      </c>
      <c r="G231" s="115">
        <f t="shared" si="18"/>
        <v>8.7893814269726587</v>
      </c>
      <c r="H231" s="115">
        <f t="shared" si="19"/>
        <v>3.3624723813565868E-30</v>
      </c>
      <c r="I231" s="115">
        <f t="shared" si="20"/>
        <v>8.7893814269726587</v>
      </c>
      <c r="J231" s="115">
        <f t="shared" si="21"/>
        <v>-3.5884775169726586</v>
      </c>
      <c r="K231" s="115">
        <f t="shared" si="22"/>
        <v>12.877170889818258</v>
      </c>
      <c r="L231" s="115">
        <f t="shared" si="23"/>
        <v>-103.58847751697266</v>
      </c>
      <c r="O231" s="116">
        <v>9.9999393439999995</v>
      </c>
    </row>
    <row r="232" spans="5:15" x14ac:dyDescent="0.25">
      <c r="E232" s="116">
        <v>4.5999999999999996</v>
      </c>
      <c r="F232" s="115">
        <v>11.055474</v>
      </c>
      <c r="G232" s="115">
        <f t="shared" si="18"/>
        <v>8.7949965134902932</v>
      </c>
      <c r="H232" s="115">
        <f t="shared" si="19"/>
        <v>4.9366732117852765E-31</v>
      </c>
      <c r="I232" s="115">
        <f t="shared" si="20"/>
        <v>8.7949965134902932</v>
      </c>
      <c r="J232" s="115">
        <f t="shared" si="21"/>
        <v>2.260477486509707</v>
      </c>
      <c r="K232" s="115">
        <f t="shared" si="22"/>
        <v>5.1097584670172429</v>
      </c>
      <c r="L232" s="115">
        <f t="shared" si="23"/>
        <v>-97.7395225134903</v>
      </c>
      <c r="O232" s="116">
        <v>9.9999397830000003</v>
      </c>
    </row>
    <row r="233" spans="5:15" x14ac:dyDescent="0.25">
      <c r="E233" s="116">
        <v>4.62</v>
      </c>
      <c r="F233" s="115">
        <v>7.2266319699999997</v>
      </c>
      <c r="G233" s="115">
        <f t="shared" si="18"/>
        <v>8.8007340609565023</v>
      </c>
      <c r="H233" s="115">
        <f t="shared" si="19"/>
        <v>7.0748190338818376E-32</v>
      </c>
      <c r="I233" s="115">
        <f t="shared" si="20"/>
        <v>8.8007340609565023</v>
      </c>
      <c r="J233" s="115">
        <f t="shared" si="21"/>
        <v>-1.5741020909565027</v>
      </c>
      <c r="K233" s="115">
        <f t="shared" si="22"/>
        <v>2.4777973927536339</v>
      </c>
      <c r="L233" s="115">
        <f t="shared" si="23"/>
        <v>-101.5741020909565</v>
      </c>
      <c r="O233" s="116">
        <v>9.9999402259999997</v>
      </c>
    </row>
    <row r="234" spans="5:15" x14ac:dyDescent="0.25">
      <c r="E234" s="116">
        <v>4.6399999999999997</v>
      </c>
      <c r="F234" s="115">
        <v>9.3940613200000005</v>
      </c>
      <c r="G234" s="115">
        <f t="shared" si="18"/>
        <v>8.8065940693712879</v>
      </c>
      <c r="H234" s="115">
        <f t="shared" si="19"/>
        <v>9.8969549571659787E-33</v>
      </c>
      <c r="I234" s="115">
        <f t="shared" si="20"/>
        <v>8.8065940693712879</v>
      </c>
      <c r="J234" s="115">
        <f t="shared" si="21"/>
        <v>0.58746725062871263</v>
      </c>
      <c r="K234" s="115">
        <f t="shared" si="22"/>
        <v>0.34511777056125864</v>
      </c>
      <c r="L234" s="115">
        <f t="shared" si="23"/>
        <v>-99.41253274937128</v>
      </c>
      <c r="O234" s="116">
        <v>9.9999406719999993</v>
      </c>
    </row>
    <row r="235" spans="5:15" x14ac:dyDescent="0.25">
      <c r="E235" s="116">
        <v>4.66</v>
      </c>
      <c r="F235" s="115">
        <v>3.44816601</v>
      </c>
      <c r="G235" s="115">
        <f t="shared" si="18"/>
        <v>8.812576538734648</v>
      </c>
      <c r="H235" s="115">
        <f t="shared" si="19"/>
        <v>1.3514287508985139E-33</v>
      </c>
      <c r="I235" s="115">
        <f t="shared" si="20"/>
        <v>8.812576538734648</v>
      </c>
      <c r="J235" s="115">
        <f t="shared" si="21"/>
        <v>-5.3644105287346484</v>
      </c>
      <c r="K235" s="115">
        <f t="shared" si="22"/>
        <v>28.77690032079915</v>
      </c>
      <c r="L235" s="115">
        <f t="shared" si="23"/>
        <v>-105.36441052873465</v>
      </c>
      <c r="O235" s="116">
        <v>9.9999411229999993</v>
      </c>
    </row>
    <row r="236" spans="5:15" x14ac:dyDescent="0.25">
      <c r="E236" s="116">
        <v>4.68</v>
      </c>
      <c r="F236" s="115">
        <v>9.4896769400000007</v>
      </c>
      <c r="G236" s="115">
        <f t="shared" si="18"/>
        <v>8.8186814690465845</v>
      </c>
      <c r="H236" s="115">
        <f t="shared" si="19"/>
        <v>1.8013164561891616E-34</v>
      </c>
      <c r="I236" s="115">
        <f t="shared" si="20"/>
        <v>8.8186814690465845</v>
      </c>
      <c r="J236" s="115">
        <f t="shared" si="21"/>
        <v>0.67099547095341627</v>
      </c>
      <c r="K236" s="115">
        <f t="shared" si="22"/>
        <v>0.45023492203999688</v>
      </c>
      <c r="L236" s="115">
        <f t="shared" si="23"/>
        <v>-99.329004529046586</v>
      </c>
      <c r="O236" s="116">
        <v>9.9999415769999995</v>
      </c>
    </row>
    <row r="237" spans="5:15" x14ac:dyDescent="0.25">
      <c r="E237" s="116">
        <v>4.7</v>
      </c>
      <c r="F237" s="115">
        <v>7.1695479400000002</v>
      </c>
      <c r="G237" s="115">
        <f t="shared" si="18"/>
        <v>8.8249088603070955</v>
      </c>
      <c r="H237" s="115">
        <f t="shared" si="19"/>
        <v>2.3436469053735408E-35</v>
      </c>
      <c r="I237" s="115">
        <f t="shared" si="20"/>
        <v>8.8249088603070955</v>
      </c>
      <c r="J237" s="115">
        <f t="shared" si="21"/>
        <v>-1.6553609203070954</v>
      </c>
      <c r="K237" s="115">
        <f t="shared" si="22"/>
        <v>2.7402197764799539</v>
      </c>
      <c r="L237" s="115">
        <f t="shared" si="23"/>
        <v>-101.65536092030709</v>
      </c>
      <c r="O237" s="116">
        <v>9.999942034</v>
      </c>
    </row>
    <row r="238" spans="5:15" x14ac:dyDescent="0.25">
      <c r="E238" s="116">
        <v>4.72</v>
      </c>
      <c r="F238" s="115">
        <v>6.9608757499999996</v>
      </c>
      <c r="G238" s="115">
        <f t="shared" si="18"/>
        <v>8.8312587125161812</v>
      </c>
      <c r="H238" s="115">
        <f t="shared" si="19"/>
        <v>2.9764572428198023E-36</v>
      </c>
      <c r="I238" s="115">
        <f t="shared" si="20"/>
        <v>8.8312587125161812</v>
      </c>
      <c r="J238" s="115">
        <f t="shared" si="21"/>
        <v>-1.8703829625161816</v>
      </c>
      <c r="K238" s="115">
        <f t="shared" si="22"/>
        <v>3.498332426470808</v>
      </c>
      <c r="L238" s="115">
        <f t="shared" si="23"/>
        <v>-101.87038296251617</v>
      </c>
      <c r="O238" s="116">
        <v>9.9999424959999992</v>
      </c>
    </row>
    <row r="239" spans="5:15" x14ac:dyDescent="0.25">
      <c r="E239" s="116">
        <v>4.74</v>
      </c>
      <c r="F239" s="115">
        <v>7.5036549600000004</v>
      </c>
      <c r="G239" s="115">
        <f t="shared" si="18"/>
        <v>8.8377310256738433</v>
      </c>
      <c r="H239" s="115">
        <f t="shared" si="19"/>
        <v>3.6898814852484645E-37</v>
      </c>
      <c r="I239" s="115">
        <f t="shared" si="20"/>
        <v>8.8377310256738433</v>
      </c>
      <c r="J239" s="115">
        <f t="shared" si="21"/>
        <v>-1.3340760656738428</v>
      </c>
      <c r="K239" s="115">
        <f t="shared" si="22"/>
        <v>1.7797589490037995</v>
      </c>
      <c r="L239" s="115">
        <f t="shared" si="23"/>
        <v>-101.33407606567384</v>
      </c>
      <c r="O239" s="116">
        <v>9.9999429610000004</v>
      </c>
    </row>
    <row r="240" spans="5:15" x14ac:dyDescent="0.25">
      <c r="E240" s="116">
        <v>4.76</v>
      </c>
      <c r="F240" s="115">
        <v>7.0397296100000002</v>
      </c>
      <c r="G240" s="115">
        <f t="shared" si="18"/>
        <v>8.8443257997800799</v>
      </c>
      <c r="H240" s="115">
        <f t="shared" si="19"/>
        <v>4.4650927916347055E-38</v>
      </c>
      <c r="I240" s="115">
        <f t="shared" si="20"/>
        <v>8.8443257997800799</v>
      </c>
      <c r="J240" s="115">
        <f t="shared" si="21"/>
        <v>-1.8045961897800797</v>
      </c>
      <c r="K240" s="115">
        <f t="shared" si="22"/>
        <v>3.2565674081687814</v>
      </c>
      <c r="L240" s="115">
        <f t="shared" si="23"/>
        <v>-101.80459618978009</v>
      </c>
      <c r="O240" s="116">
        <v>9.999943429</v>
      </c>
    </row>
    <row r="241" spans="5:15" x14ac:dyDescent="0.25">
      <c r="E241" s="116">
        <v>4.78</v>
      </c>
      <c r="F241" s="115">
        <v>11.1029663</v>
      </c>
      <c r="G241" s="115">
        <f t="shared" si="18"/>
        <v>8.851043034834893</v>
      </c>
      <c r="H241" s="115">
        <f t="shared" si="19"/>
        <v>5.2741668184432802E-39</v>
      </c>
      <c r="I241" s="115">
        <f t="shared" si="20"/>
        <v>8.851043034834893</v>
      </c>
      <c r="J241" s="115">
        <f t="shared" si="21"/>
        <v>2.2519232651651073</v>
      </c>
      <c r="K241" s="115">
        <f t="shared" si="22"/>
        <v>5.0711583921918786</v>
      </c>
      <c r="L241" s="115">
        <f t="shared" si="23"/>
        <v>-97.748076734834896</v>
      </c>
      <c r="O241" s="116">
        <v>9.9999439020000001</v>
      </c>
    </row>
    <row r="242" spans="5:15" x14ac:dyDescent="0.25">
      <c r="E242" s="116">
        <v>4.8</v>
      </c>
      <c r="F242" s="115">
        <v>13.056378499999999</v>
      </c>
      <c r="G242" s="115">
        <f t="shared" si="18"/>
        <v>8.8578827308382806</v>
      </c>
      <c r="H242" s="115">
        <f t="shared" si="19"/>
        <v>6.0811054975635352E-40</v>
      </c>
      <c r="I242" s="115">
        <f t="shared" si="20"/>
        <v>8.8578827308382806</v>
      </c>
      <c r="J242" s="115">
        <f t="shared" si="21"/>
        <v>4.1984957691617186</v>
      </c>
      <c r="K242" s="115">
        <f t="shared" si="22"/>
        <v>17.62736672366885</v>
      </c>
      <c r="L242" s="115">
        <f t="shared" si="23"/>
        <v>-95.801504230838276</v>
      </c>
      <c r="O242" s="116">
        <v>9.9999443780000004</v>
      </c>
    </row>
    <row r="243" spans="5:15" x14ac:dyDescent="0.25">
      <c r="E243" s="116">
        <v>4.82</v>
      </c>
      <c r="F243" s="115">
        <v>10.8500549</v>
      </c>
      <c r="G243" s="115">
        <f t="shared" si="18"/>
        <v>8.8648448877902446</v>
      </c>
      <c r="H243" s="115">
        <f t="shared" si="19"/>
        <v>6.8441026667574147E-41</v>
      </c>
      <c r="I243" s="115">
        <f t="shared" si="20"/>
        <v>8.8648448877902446</v>
      </c>
      <c r="J243" s="115">
        <f t="shared" si="21"/>
        <v>1.9852100122097553</v>
      </c>
      <c r="K243" s="115">
        <f t="shared" si="22"/>
        <v>3.9410587925778571</v>
      </c>
      <c r="L243" s="115">
        <f t="shared" si="23"/>
        <v>-98.014789987790238</v>
      </c>
      <c r="O243" s="116">
        <v>9.9999448579999992</v>
      </c>
    </row>
    <row r="244" spans="5:15" x14ac:dyDescent="0.25">
      <c r="E244" s="116">
        <v>4.84</v>
      </c>
      <c r="F244" s="115">
        <v>9.7452471799999998</v>
      </c>
      <c r="G244" s="115">
        <f t="shared" si="18"/>
        <v>8.8719295056907814</v>
      </c>
      <c r="H244" s="115">
        <f t="shared" si="19"/>
        <v>7.5189257425277872E-42</v>
      </c>
      <c r="I244" s="115">
        <f t="shared" si="20"/>
        <v>8.8719295056907814</v>
      </c>
      <c r="J244" s="115">
        <f t="shared" si="21"/>
        <v>0.87331767430921836</v>
      </c>
      <c r="K244" s="115">
        <f t="shared" si="22"/>
        <v>0.76268376026086204</v>
      </c>
      <c r="L244" s="115">
        <f t="shared" si="23"/>
        <v>-99.12668232569078</v>
      </c>
      <c r="O244" s="116">
        <v>9.9999453410000001</v>
      </c>
    </row>
    <row r="245" spans="5:15" x14ac:dyDescent="0.25">
      <c r="E245" s="116">
        <v>4.8600000000000003</v>
      </c>
      <c r="F245" s="115">
        <v>8.15767943</v>
      </c>
      <c r="G245" s="115">
        <f t="shared" si="18"/>
        <v>8.8791365845398964</v>
      </c>
      <c r="H245" s="115">
        <f t="shared" si="19"/>
        <v>8.0630690308599334E-43</v>
      </c>
      <c r="I245" s="115">
        <f t="shared" si="20"/>
        <v>8.8791365845398964</v>
      </c>
      <c r="J245" s="115">
        <f t="shared" si="21"/>
        <v>-0.72145715453989645</v>
      </c>
      <c r="K245" s="115">
        <f t="shared" si="22"/>
        <v>0.520500425836804</v>
      </c>
      <c r="L245" s="115">
        <f t="shared" si="23"/>
        <v>-100.72145715453989</v>
      </c>
      <c r="O245" s="116">
        <v>9.9999458279999995</v>
      </c>
    </row>
    <row r="246" spans="5:15" x14ac:dyDescent="0.25">
      <c r="E246" s="116">
        <v>4.88</v>
      </c>
      <c r="F246" s="115">
        <v>12.1746418</v>
      </c>
      <c r="G246" s="115">
        <f t="shared" si="18"/>
        <v>8.8864661243375842</v>
      </c>
      <c r="H246" s="115">
        <f t="shared" si="19"/>
        <v>8.4401518917798941E-44</v>
      </c>
      <c r="I246" s="115">
        <f t="shared" si="20"/>
        <v>8.8864661243375842</v>
      </c>
      <c r="J246" s="115">
        <f t="shared" si="21"/>
        <v>3.2881756756624156</v>
      </c>
      <c r="K246" s="115">
        <f t="shared" si="22"/>
        <v>10.812099274017983</v>
      </c>
      <c r="L246" s="115">
        <f t="shared" si="23"/>
        <v>-96.711824324337584</v>
      </c>
      <c r="O246" s="116">
        <v>9.9999463189999993</v>
      </c>
    </row>
    <row r="247" spans="5:15" x14ac:dyDescent="0.25">
      <c r="E247" s="116">
        <v>4.9000000000000004</v>
      </c>
      <c r="F247" s="115">
        <v>7.1571843199999998</v>
      </c>
      <c r="G247" s="115">
        <f t="shared" si="18"/>
        <v>8.8939181250838484</v>
      </c>
      <c r="H247" s="115">
        <f t="shared" si="19"/>
        <v>8.6239344940941076E-45</v>
      </c>
      <c r="I247" s="115">
        <f t="shared" si="20"/>
        <v>8.8939181250838484</v>
      </c>
      <c r="J247" s="115">
        <f t="shared" si="21"/>
        <v>-1.7367338050838486</v>
      </c>
      <c r="K247" s="115">
        <f t="shared" si="22"/>
        <v>3.0162443097210234</v>
      </c>
      <c r="L247" s="115">
        <f t="shared" si="23"/>
        <v>-101.73673380508384</v>
      </c>
      <c r="O247" s="116">
        <v>9.9999468129999993</v>
      </c>
    </row>
    <row r="248" spans="5:15" x14ac:dyDescent="0.25">
      <c r="E248" s="116">
        <v>4.92</v>
      </c>
      <c r="F248" s="115">
        <v>9.4630664200000005</v>
      </c>
      <c r="G248" s="115">
        <f t="shared" si="18"/>
        <v>8.9014925867786872</v>
      </c>
      <c r="H248" s="115">
        <f t="shared" si="19"/>
        <v>8.6013364891823063E-46</v>
      </c>
      <c r="I248" s="115">
        <f t="shared" si="20"/>
        <v>8.9014925867786872</v>
      </c>
      <c r="J248" s="115">
        <f t="shared" si="21"/>
        <v>0.56157383322131338</v>
      </c>
      <c r="K248" s="115">
        <f t="shared" si="22"/>
        <v>0.31536517015887949</v>
      </c>
      <c r="L248" s="115">
        <f t="shared" si="23"/>
        <v>-99.438426166778683</v>
      </c>
      <c r="O248" s="116">
        <v>9.9999473119999998</v>
      </c>
    </row>
    <row r="249" spans="5:15" x14ac:dyDescent="0.25">
      <c r="E249" s="116">
        <v>4.9400000000000004</v>
      </c>
      <c r="F249" s="115">
        <v>10.049049</v>
      </c>
      <c r="G249" s="115">
        <f t="shared" si="18"/>
        <v>8.9091895094221023</v>
      </c>
      <c r="H249" s="115">
        <f t="shared" si="19"/>
        <v>8.3739763276487239E-47</v>
      </c>
      <c r="I249" s="115">
        <f t="shared" si="20"/>
        <v>8.9091895094221023</v>
      </c>
      <c r="J249" s="115">
        <f t="shared" si="21"/>
        <v>1.1398594905778978</v>
      </c>
      <c r="K249" s="115">
        <f t="shared" si="22"/>
        <v>1.2992796582605046</v>
      </c>
      <c r="L249" s="115">
        <f t="shared" si="23"/>
        <v>-98.860140509422109</v>
      </c>
      <c r="O249" s="116">
        <v>9.9999478130000004</v>
      </c>
    </row>
    <row r="250" spans="5:15" x14ac:dyDescent="0.25">
      <c r="E250" s="116">
        <v>4.96</v>
      </c>
      <c r="F250" s="115">
        <v>11.781433699999999</v>
      </c>
      <c r="G250" s="115">
        <f t="shared" si="18"/>
        <v>8.9170088930140921</v>
      </c>
      <c r="H250" s="115">
        <f t="shared" si="19"/>
        <v>7.9579796098047882E-48</v>
      </c>
      <c r="I250" s="115">
        <f t="shared" si="20"/>
        <v>8.9170088930140921</v>
      </c>
      <c r="J250" s="115">
        <f t="shared" si="21"/>
        <v>2.8644248069859071</v>
      </c>
      <c r="K250" s="115">
        <f t="shared" si="22"/>
        <v>8.2049294748762502</v>
      </c>
      <c r="L250" s="115">
        <f t="shared" si="23"/>
        <v>-97.135575193014091</v>
      </c>
      <c r="O250" s="116">
        <v>9.9999483189999996</v>
      </c>
    </row>
    <row r="251" spans="5:15" x14ac:dyDescent="0.25">
      <c r="E251" s="116">
        <v>4.9800000000000004</v>
      </c>
      <c r="F251" s="115">
        <v>7.2464623399999999</v>
      </c>
      <c r="G251" s="115">
        <f t="shared" si="18"/>
        <v>8.9249507375546564</v>
      </c>
      <c r="H251" s="115">
        <f t="shared" si="19"/>
        <v>7.3820879903042248E-49</v>
      </c>
      <c r="I251" s="115">
        <f t="shared" si="20"/>
        <v>8.9249507375546564</v>
      </c>
      <c r="J251" s="115">
        <f t="shared" si="21"/>
        <v>-1.6784883975546565</v>
      </c>
      <c r="K251" s="115">
        <f t="shared" si="22"/>
        <v>2.8173233007255987</v>
      </c>
      <c r="L251" s="115">
        <f t="shared" si="23"/>
        <v>-101.67848839755466</v>
      </c>
      <c r="O251" s="116">
        <v>9.9999488280000008</v>
      </c>
    </row>
    <row r="252" spans="5:15" x14ac:dyDescent="0.25">
      <c r="E252" s="116">
        <v>5</v>
      </c>
      <c r="F252" s="115">
        <v>9.4941487999999996</v>
      </c>
      <c r="G252" s="115">
        <f t="shared" si="18"/>
        <v>8.9330150430437971</v>
      </c>
      <c r="H252" s="115">
        <f t="shared" si="19"/>
        <v>6.6843766739511349E-50</v>
      </c>
      <c r="I252" s="115">
        <f t="shared" si="20"/>
        <v>8.9330150430437971</v>
      </c>
      <c r="J252" s="115">
        <f t="shared" si="21"/>
        <v>0.56113375695620249</v>
      </c>
      <c r="K252" s="115">
        <f t="shared" si="22"/>
        <v>0.31487109319578255</v>
      </c>
      <c r="L252" s="115">
        <f t="shared" si="23"/>
        <v>-99.438866243043805</v>
      </c>
      <c r="O252" s="116">
        <v>9.9999493410000007</v>
      </c>
    </row>
  </sheetData>
  <scenarios current="0">
    <scenario name="final_model" locked="1" count="6" user="dch0jse" comment="Final converged values">
      <inputCells r="B9" val="0.153076185719099"/>
      <inputCells r="B10" val="-1.12448505901959"/>
      <inputCells r="B11" val="10.7285356951643"/>
      <inputCells r="B16" val="3.00210416666605"/>
      <inputCells r="C16" val="497.418804998472"/>
      <inputCells r="D16" val="0.302966706944013"/>
    </scenario>
  </scenarios>
  <pageMargins left="0.75" right="0.75" top="1" bottom="1" header="0.5" footer="0.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52"/>
  <sheetViews>
    <sheetView zoomScale="115" zoomScaleNormal="115" workbookViewId="0">
      <selection activeCell="H1" sqref="H1:I1"/>
    </sheetView>
  </sheetViews>
  <sheetFormatPr defaultColWidth="9.1796875" defaultRowHeight="12.5" x14ac:dyDescent="0.25"/>
  <cols>
    <col min="1" max="1" width="17.453125" style="90" customWidth="1"/>
    <col min="2" max="4" width="9.1796875" style="90"/>
    <col min="5" max="5" width="11.7265625" style="116" customWidth="1"/>
    <col min="6" max="8" width="11.7265625" style="115" customWidth="1"/>
    <col min="9" max="9" width="14.54296875" style="115" bestFit="1" customWidth="1"/>
    <col min="10" max="11" width="11.7265625" style="115" customWidth="1"/>
    <col min="12" max="12" width="12.81640625" style="115" bestFit="1" customWidth="1"/>
    <col min="13" max="14" width="9.1796875" style="115"/>
    <col min="15" max="17" width="9.1796875" style="90"/>
    <col min="18" max="18" width="9.1796875" style="116"/>
    <col min="19" max="16384" width="9.1796875" style="90"/>
  </cols>
  <sheetData>
    <row r="1" spans="1:18" ht="13" x14ac:dyDescent="0.3">
      <c r="A1" s="89" t="s">
        <v>127</v>
      </c>
      <c r="E1" s="186" t="s">
        <v>9</v>
      </c>
      <c r="F1" s="187" t="s">
        <v>17</v>
      </c>
      <c r="G1" s="187" t="s">
        <v>8</v>
      </c>
      <c r="H1" s="187" t="s">
        <v>4</v>
      </c>
      <c r="I1" s="187" t="s">
        <v>15</v>
      </c>
      <c r="J1" s="109" t="s">
        <v>106</v>
      </c>
      <c r="K1" s="109" t="s">
        <v>107</v>
      </c>
      <c r="L1" s="109" t="s">
        <v>136</v>
      </c>
      <c r="M1" s="119"/>
      <c r="N1" s="119"/>
      <c r="R1" s="114"/>
    </row>
    <row r="2" spans="1:18" x14ac:dyDescent="0.25">
      <c r="E2" s="116">
        <v>0</v>
      </c>
      <c r="F2" s="115">
        <v>7.1722362500000001</v>
      </c>
      <c r="G2" s="115">
        <f t="shared" ref="G2:G65" si="0">$B$9*E2^2+$B$10*E2+$B$11</f>
        <v>0</v>
      </c>
      <c r="H2" s="115">
        <f>$C$16*$B$4^0.5/($B$5*$D$16*(1+($B$4/$D$16^2)*(E2-$B$16)^2))</f>
        <v>2.6424475909502472</v>
      </c>
      <c r="I2" s="115">
        <f t="shared" ref="I2:I65" si="1">SUM(G2:H2)</f>
        <v>2.6424475909502472</v>
      </c>
      <c r="J2" s="115">
        <f t="shared" ref="J2:J65" si="2">F2-I2</f>
        <v>4.5297886590497534</v>
      </c>
      <c r="K2" s="115">
        <f t="shared" ref="K2:K65" si="3">J2^2</f>
        <v>20.518985295655764</v>
      </c>
      <c r="L2" s="115">
        <f t="shared" ref="L2:L65" si="4">J2-100</f>
        <v>-95.470211340950243</v>
      </c>
    </row>
    <row r="3" spans="1:18" ht="13" x14ac:dyDescent="0.3">
      <c r="A3" s="89" t="s">
        <v>123</v>
      </c>
      <c r="E3" s="116">
        <v>0.02</v>
      </c>
      <c r="F3" s="115">
        <v>16.044027199999999</v>
      </c>
      <c r="G3" s="115">
        <f t="shared" si="0"/>
        <v>0</v>
      </c>
      <c r="H3" s="115">
        <f t="shared" ref="H3:H66" si="5">$C$16*$B$4^0.5/($B$5*$D$16*(1+($B$4/$D$16^2)*(E3-$B$16)^2))</f>
        <v>2.6779219733460362</v>
      </c>
      <c r="I3" s="115">
        <f t="shared" si="1"/>
        <v>2.6779219733460362</v>
      </c>
      <c r="J3" s="115">
        <f t="shared" si="2"/>
        <v>13.366105226653962</v>
      </c>
      <c r="K3" s="115">
        <f t="shared" si="3"/>
        <v>178.65276892998637</v>
      </c>
      <c r="L3" s="115">
        <f t="shared" si="4"/>
        <v>-86.633894773346043</v>
      </c>
    </row>
    <row r="4" spans="1:18" x14ac:dyDescent="0.25">
      <c r="A4" s="120" t="s">
        <v>128</v>
      </c>
      <c r="B4" s="90">
        <v>4</v>
      </c>
      <c r="E4" s="116">
        <v>0.04</v>
      </c>
      <c r="F4" s="115">
        <v>8.6161182200000006</v>
      </c>
      <c r="G4" s="115">
        <f t="shared" si="0"/>
        <v>0</v>
      </c>
      <c r="H4" s="115">
        <f t="shared" si="5"/>
        <v>2.7141149173546513</v>
      </c>
      <c r="I4" s="115">
        <f t="shared" si="1"/>
        <v>2.7141149173546513</v>
      </c>
      <c r="J4" s="115">
        <f t="shared" si="2"/>
        <v>5.9020033026453493</v>
      </c>
      <c r="K4" s="115">
        <f t="shared" si="3"/>
        <v>34.833642984436608</v>
      </c>
      <c r="L4" s="115">
        <f t="shared" si="4"/>
        <v>-94.097996697354645</v>
      </c>
    </row>
    <row r="5" spans="1:18" x14ac:dyDescent="0.25">
      <c r="A5" s="90" t="s">
        <v>2</v>
      </c>
      <c r="B5" s="90">
        <v>3.1415926999999999</v>
      </c>
      <c r="E5" s="116">
        <v>0.06</v>
      </c>
      <c r="F5" s="115">
        <v>9.9729684699999996</v>
      </c>
      <c r="G5" s="115">
        <f t="shared" si="0"/>
        <v>0</v>
      </c>
      <c r="H5" s="115">
        <f t="shared" si="5"/>
        <v>2.7510459444481707</v>
      </c>
      <c r="I5" s="115">
        <f t="shared" si="1"/>
        <v>2.7510459444481707</v>
      </c>
      <c r="J5" s="115">
        <f t="shared" si="2"/>
        <v>7.2219225255518289</v>
      </c>
      <c r="K5" s="115">
        <f t="shared" si="3"/>
        <v>52.156164965072904</v>
      </c>
      <c r="L5" s="115">
        <f t="shared" si="4"/>
        <v>-92.778077474448168</v>
      </c>
    </row>
    <row r="6" spans="1:18" x14ac:dyDescent="0.25">
      <c r="E6" s="116">
        <v>0.08</v>
      </c>
      <c r="F6" s="115">
        <v>9.8715861700000005</v>
      </c>
      <c r="G6" s="115">
        <f t="shared" si="0"/>
        <v>0</v>
      </c>
      <c r="H6" s="115">
        <f t="shared" si="5"/>
        <v>2.7887352429708643</v>
      </c>
      <c r="I6" s="115">
        <f t="shared" si="1"/>
        <v>2.7887352429708643</v>
      </c>
      <c r="J6" s="115">
        <f t="shared" si="2"/>
        <v>7.0828509270291367</v>
      </c>
      <c r="K6" s="115">
        <f t="shared" si="3"/>
        <v>50.166777254517498</v>
      </c>
      <c r="L6" s="115">
        <f t="shared" si="4"/>
        <v>-92.917149072970858</v>
      </c>
    </row>
    <row r="7" spans="1:18" x14ac:dyDescent="0.25">
      <c r="E7" s="116">
        <v>0.1</v>
      </c>
      <c r="F7" s="115">
        <v>13.628455900000001</v>
      </c>
      <c r="G7" s="115">
        <f t="shared" si="0"/>
        <v>0</v>
      </c>
      <c r="H7" s="115">
        <f t="shared" si="5"/>
        <v>2.8272036956393873</v>
      </c>
      <c r="I7" s="115">
        <f t="shared" si="1"/>
        <v>2.8272036956393873</v>
      </c>
      <c r="J7" s="115">
        <f t="shared" si="2"/>
        <v>10.801252204360614</v>
      </c>
      <c r="K7" s="115">
        <f t="shared" si="3"/>
        <v>116.66704918220502</v>
      </c>
      <c r="L7" s="115">
        <f t="shared" si="4"/>
        <v>-89.198747795639392</v>
      </c>
    </row>
    <row r="8" spans="1:18" ht="13" x14ac:dyDescent="0.3">
      <c r="A8" s="89" t="s">
        <v>126</v>
      </c>
      <c r="E8" s="116">
        <v>0.12</v>
      </c>
      <c r="F8" s="115">
        <v>10.7173958</v>
      </c>
      <c r="G8" s="115">
        <f t="shared" si="0"/>
        <v>0</v>
      </c>
      <c r="H8" s="115">
        <f t="shared" si="5"/>
        <v>2.8664729083739484</v>
      </c>
      <c r="I8" s="115">
        <f t="shared" si="1"/>
        <v>2.8664729083739484</v>
      </c>
      <c r="J8" s="115">
        <f t="shared" si="2"/>
        <v>7.8509228916260518</v>
      </c>
      <c r="K8" s="115">
        <f t="shared" si="3"/>
        <v>61.636990250257966</v>
      </c>
      <c r="L8" s="115">
        <f t="shared" si="4"/>
        <v>-92.149077108373945</v>
      </c>
    </row>
    <row r="9" spans="1:18" x14ac:dyDescent="0.25">
      <c r="A9" s="20" t="s">
        <v>153</v>
      </c>
      <c r="B9" s="110">
        <v>0</v>
      </c>
      <c r="E9" s="116">
        <v>0.14000000000000001</v>
      </c>
      <c r="F9" s="115">
        <v>10.9278738</v>
      </c>
      <c r="G9" s="115">
        <f t="shared" si="0"/>
        <v>0</v>
      </c>
      <c r="H9" s="115">
        <f t="shared" si="5"/>
        <v>2.9065652405345017</v>
      </c>
      <c r="I9" s="115">
        <f t="shared" si="1"/>
        <v>2.9065652405345017</v>
      </c>
      <c r="J9" s="115">
        <f t="shared" si="2"/>
        <v>8.0213085594654991</v>
      </c>
      <c r="K9" s="115">
        <f t="shared" si="3"/>
        <v>64.341391006154481</v>
      </c>
      <c r="L9" s="115">
        <f t="shared" si="4"/>
        <v>-91.978691440534504</v>
      </c>
    </row>
    <row r="10" spans="1:18" x14ac:dyDescent="0.25">
      <c r="A10" s="20" t="s">
        <v>154</v>
      </c>
      <c r="B10" s="110">
        <v>0</v>
      </c>
      <c r="E10" s="116">
        <v>0.16</v>
      </c>
      <c r="F10" s="115">
        <v>13.402167499999999</v>
      </c>
      <c r="G10" s="115">
        <f t="shared" si="0"/>
        <v>0</v>
      </c>
      <c r="H10" s="115">
        <f t="shared" si="5"/>
        <v>2.9475038366407018</v>
      </c>
      <c r="I10" s="115">
        <f t="shared" si="1"/>
        <v>2.9475038366407018</v>
      </c>
      <c r="J10" s="115">
        <f t="shared" si="2"/>
        <v>10.454663663359298</v>
      </c>
      <c r="K10" s="115">
        <f t="shared" si="3"/>
        <v>109.29999231396526</v>
      </c>
      <c r="L10" s="115">
        <f t="shared" si="4"/>
        <v>-89.545336336640702</v>
      </c>
    </row>
    <row r="11" spans="1:18" x14ac:dyDescent="0.25">
      <c r="A11" s="20" t="s">
        <v>155</v>
      </c>
      <c r="B11" s="110">
        <v>0</v>
      </c>
      <c r="E11" s="116">
        <v>0.18</v>
      </c>
      <c r="F11" s="115">
        <v>8.5105232900000001</v>
      </c>
      <c r="G11" s="115">
        <f t="shared" si="0"/>
        <v>0</v>
      </c>
      <c r="H11" s="115">
        <f t="shared" si="5"/>
        <v>2.989312659659324</v>
      </c>
      <c r="I11" s="115">
        <f t="shared" si="1"/>
        <v>2.989312659659324</v>
      </c>
      <c r="J11" s="115">
        <f t="shared" si="2"/>
        <v>5.5212106303406756</v>
      </c>
      <c r="K11" s="115">
        <f t="shared" si="3"/>
        <v>30.48376682458688</v>
      </c>
      <c r="L11" s="115">
        <f t="shared" si="4"/>
        <v>-94.478789369659324</v>
      </c>
    </row>
    <row r="12" spans="1:18" x14ac:dyDescent="0.25">
      <c r="E12" s="116">
        <v>0.2</v>
      </c>
      <c r="F12" s="115">
        <v>8.8450948700000005</v>
      </c>
      <c r="G12" s="115">
        <f t="shared" si="0"/>
        <v>0</v>
      </c>
      <c r="H12" s="115">
        <f t="shared" si="5"/>
        <v>3.0320165259482326</v>
      </c>
      <c r="I12" s="115">
        <f t="shared" si="1"/>
        <v>3.0320165259482326</v>
      </c>
      <c r="J12" s="115">
        <f t="shared" si="2"/>
        <v>5.8130783440517675</v>
      </c>
      <c r="K12" s="115">
        <f t="shared" si="3"/>
        <v>33.791879834083637</v>
      </c>
      <c r="L12" s="115">
        <f t="shared" si="4"/>
        <v>-94.186921655948225</v>
      </c>
    </row>
    <row r="13" spans="1:18" x14ac:dyDescent="0.25">
      <c r="E13" s="116">
        <v>0.22</v>
      </c>
      <c r="F13" s="115">
        <v>13.7587958</v>
      </c>
      <c r="G13" s="115">
        <f t="shared" si="0"/>
        <v>0</v>
      </c>
      <c r="H13" s="115">
        <f t="shared" si="5"/>
        <v>3.0756411419516736</v>
      </c>
      <c r="I13" s="115">
        <f t="shared" si="1"/>
        <v>3.0756411419516736</v>
      </c>
      <c r="J13" s="115">
        <f t="shared" si="2"/>
        <v>10.683154658048327</v>
      </c>
      <c r="K13" s="115">
        <f t="shared" si="3"/>
        <v>114.12979344777966</v>
      </c>
      <c r="L13" s="115">
        <f t="shared" si="4"/>
        <v>-89.316845341951677</v>
      </c>
    </row>
    <row r="14" spans="1:18" ht="13" x14ac:dyDescent="0.3">
      <c r="A14" s="89" t="s">
        <v>3</v>
      </c>
      <c r="E14" s="116">
        <v>0.24</v>
      </c>
      <c r="F14" s="115">
        <v>12.0278993</v>
      </c>
      <c r="G14" s="115">
        <f t="shared" si="0"/>
        <v>0</v>
      </c>
      <c r="H14" s="115">
        <f t="shared" si="5"/>
        <v>3.1202131427478368</v>
      </c>
      <c r="I14" s="115">
        <f t="shared" si="1"/>
        <v>3.1202131427478368</v>
      </c>
      <c r="J14" s="115">
        <f t="shared" si="2"/>
        <v>8.9076861572521633</v>
      </c>
      <c r="K14" s="115">
        <f t="shared" si="3"/>
        <v>79.34687267610181</v>
      </c>
      <c r="L14" s="115">
        <f t="shared" si="4"/>
        <v>-91.092313842747842</v>
      </c>
    </row>
    <row r="15" spans="1:18" x14ac:dyDescent="0.25">
      <c r="B15" s="90" t="s">
        <v>5</v>
      </c>
      <c r="C15" s="90" t="s">
        <v>6</v>
      </c>
      <c r="D15" s="90" t="s">
        <v>0</v>
      </c>
      <c r="E15" s="116">
        <v>0.26</v>
      </c>
      <c r="F15" s="115">
        <v>9.4766873500000006</v>
      </c>
      <c r="G15" s="115">
        <f t="shared" si="0"/>
        <v>0</v>
      </c>
      <c r="H15" s="115">
        <f t="shared" si="5"/>
        <v>3.1657601325562061</v>
      </c>
      <c r="I15" s="115">
        <f t="shared" si="1"/>
        <v>3.1657601325562061</v>
      </c>
      <c r="J15" s="115">
        <f t="shared" si="2"/>
        <v>6.310927217443794</v>
      </c>
      <c r="K15" s="115">
        <f t="shared" si="3"/>
        <v>39.827802343872868</v>
      </c>
      <c r="L15" s="115">
        <f t="shared" si="4"/>
        <v>-93.68907278255621</v>
      </c>
    </row>
    <row r="16" spans="1:18" x14ac:dyDescent="0.25">
      <c r="A16" s="90" t="s">
        <v>7</v>
      </c>
      <c r="B16" s="110">
        <v>3.00200238135869</v>
      </c>
      <c r="C16" s="110">
        <v>500</v>
      </c>
      <c r="D16" s="110">
        <v>0.3</v>
      </c>
      <c r="E16" s="116">
        <v>0.28000000000000003</v>
      </c>
      <c r="F16" s="115">
        <v>7.39792425</v>
      </c>
      <c r="G16" s="115">
        <f t="shared" si="0"/>
        <v>0</v>
      </c>
      <c r="H16" s="115">
        <f t="shared" si="5"/>
        <v>3.212310727319259</v>
      </c>
      <c r="I16" s="115">
        <f t="shared" si="1"/>
        <v>3.212310727319259</v>
      </c>
      <c r="J16" s="115">
        <f t="shared" si="2"/>
        <v>4.1856135226807414</v>
      </c>
      <c r="K16" s="115">
        <f t="shared" si="3"/>
        <v>17.519360561247886</v>
      </c>
      <c r="L16" s="115">
        <f t="shared" si="4"/>
        <v>-95.81438647731926</v>
      </c>
    </row>
    <row r="17" spans="1:12" x14ac:dyDescent="0.25">
      <c r="E17" s="116">
        <v>0.3</v>
      </c>
      <c r="F17" s="115">
        <v>11.090442700000001</v>
      </c>
      <c r="G17" s="115">
        <f t="shared" si="0"/>
        <v>0</v>
      </c>
      <c r="H17" s="115">
        <f t="shared" si="5"/>
        <v>3.25989459948073</v>
      </c>
      <c r="I17" s="115">
        <f t="shared" si="1"/>
        <v>3.25989459948073</v>
      </c>
      <c r="J17" s="115">
        <f t="shared" si="2"/>
        <v>7.8305481005192705</v>
      </c>
      <c r="K17" s="115">
        <f t="shared" si="3"/>
        <v>61.317483554545959</v>
      </c>
      <c r="L17" s="115">
        <f t="shared" si="4"/>
        <v>-92.169451899480734</v>
      </c>
    </row>
    <row r="18" spans="1:12" x14ac:dyDescent="0.25">
      <c r="E18" s="116">
        <v>0.32</v>
      </c>
      <c r="F18" s="115">
        <v>12.6822157</v>
      </c>
      <c r="G18" s="115">
        <f t="shared" si="0"/>
        <v>0</v>
      </c>
      <c r="H18" s="115">
        <f t="shared" si="5"/>
        <v>3.3085425250906852</v>
      </c>
      <c r="I18" s="115">
        <f t="shared" si="1"/>
        <v>3.3085425250906852</v>
      </c>
      <c r="J18" s="115">
        <f t="shared" si="2"/>
        <v>9.3736731749093156</v>
      </c>
      <c r="K18" s="115">
        <f t="shared" si="3"/>
        <v>87.865748790014493</v>
      </c>
      <c r="L18" s="115">
        <f t="shared" si="4"/>
        <v>-90.626326825090686</v>
      </c>
    </row>
    <row r="19" spans="1:12" x14ac:dyDescent="0.25">
      <c r="E19" s="116">
        <v>0.34</v>
      </c>
      <c r="F19" s="115">
        <v>4.9922477599999997</v>
      </c>
      <c r="G19" s="115">
        <f t="shared" si="0"/>
        <v>0</v>
      </c>
      <c r="H19" s="115">
        <f t="shared" si="5"/>
        <v>3.3582864333765388</v>
      </c>
      <c r="I19" s="115">
        <f t="shared" si="1"/>
        <v>3.3582864333765388</v>
      </c>
      <c r="J19" s="115">
        <f t="shared" si="2"/>
        <v>1.6339613266234609</v>
      </c>
      <c r="K19" s="115">
        <f t="shared" si="3"/>
        <v>2.6698296169011004</v>
      </c>
      <c r="L19" s="115">
        <f t="shared" si="4"/>
        <v>-98.366038673376536</v>
      </c>
    </row>
    <row r="20" spans="1:12" x14ac:dyDescent="0.25">
      <c r="E20" s="116">
        <v>0.36</v>
      </c>
      <c r="F20" s="115">
        <v>18.966241199999999</v>
      </c>
      <c r="G20" s="115">
        <f t="shared" si="0"/>
        <v>0</v>
      </c>
      <c r="H20" s="115">
        <f t="shared" si="5"/>
        <v>3.4091594589284346</v>
      </c>
      <c r="I20" s="115">
        <f t="shared" si="1"/>
        <v>3.4091594589284346</v>
      </c>
      <c r="J20" s="115">
        <f t="shared" si="2"/>
        <v>15.557081741071563</v>
      </c>
      <c r="K20" s="115">
        <f t="shared" si="3"/>
        <v>242.02279229838223</v>
      </c>
      <c r="L20" s="115">
        <f t="shared" si="4"/>
        <v>-84.442918258928444</v>
      </c>
    </row>
    <row r="21" spans="1:12" x14ac:dyDescent="0.25">
      <c r="A21" s="111" t="s">
        <v>100</v>
      </c>
      <c r="B21" s="112">
        <f>SUM(K2:K3002)</f>
        <v>3389674.7751935725</v>
      </c>
      <c r="E21" s="116">
        <v>0.38</v>
      </c>
      <c r="F21" s="115">
        <v>16.857827100000002</v>
      </c>
      <c r="G21" s="115">
        <f t="shared" si="0"/>
        <v>0</v>
      </c>
      <c r="H21" s="115">
        <f t="shared" si="5"/>
        <v>3.4611959966576284</v>
      </c>
      <c r="I21" s="115">
        <f t="shared" si="1"/>
        <v>3.4611959966576284</v>
      </c>
      <c r="J21" s="115">
        <f t="shared" si="2"/>
        <v>13.396631103342372</v>
      </c>
      <c r="K21" s="115">
        <f t="shared" si="3"/>
        <v>179.46972491904026</v>
      </c>
      <c r="L21" s="115">
        <f t="shared" si="4"/>
        <v>-86.603368896657628</v>
      </c>
    </row>
    <row r="22" spans="1:12" x14ac:dyDescent="0.25">
      <c r="E22" s="116">
        <v>0.4</v>
      </c>
      <c r="F22" s="115">
        <v>10.176183</v>
      </c>
      <c r="G22" s="115">
        <f t="shared" si="0"/>
        <v>0</v>
      </c>
      <c r="H22" s="115">
        <f t="shared" si="5"/>
        <v>3.5144317596973291</v>
      </c>
      <c r="I22" s="115">
        <f t="shared" si="1"/>
        <v>3.5144317596973291</v>
      </c>
      <c r="J22" s="115">
        <f t="shared" si="2"/>
        <v>6.6617512403026709</v>
      </c>
      <c r="K22" s="115">
        <f t="shared" si="3"/>
        <v>44.378929587674172</v>
      </c>
      <c r="L22" s="115">
        <f t="shared" si="4"/>
        <v>-93.338248759697336</v>
      </c>
    </row>
    <row r="23" spans="1:12" ht="13" x14ac:dyDescent="0.3">
      <c r="A23" s="107" t="s">
        <v>99</v>
      </c>
      <c r="B23" s="107">
        <f>(SUM((K2:K252))/SUMSQ(F2:F252))^0.5*100</f>
        <v>35.038886927931145</v>
      </c>
      <c r="E23" s="116">
        <v>0.42</v>
      </c>
      <c r="F23" s="115">
        <v>9.2215079099999997</v>
      </c>
      <c r="G23" s="115">
        <f t="shared" si="0"/>
        <v>0</v>
      </c>
      <c r="H23" s="115">
        <f t="shared" si="5"/>
        <v>3.5689038404272493</v>
      </c>
      <c r="I23" s="115">
        <f t="shared" si="1"/>
        <v>3.5689038404272493</v>
      </c>
      <c r="J23" s="115">
        <f t="shared" si="2"/>
        <v>5.6526040695727504</v>
      </c>
      <c r="K23" s="115">
        <f t="shared" si="3"/>
        <v>31.951932767350421</v>
      </c>
      <c r="L23" s="115">
        <f t="shared" si="4"/>
        <v>-94.347395930427254</v>
      </c>
    </row>
    <row r="24" spans="1:12" x14ac:dyDescent="0.25">
      <c r="E24" s="116">
        <v>0.44</v>
      </c>
      <c r="F24" s="115">
        <v>13.139687500000001</v>
      </c>
      <c r="G24" s="115">
        <f t="shared" si="0"/>
        <v>0</v>
      </c>
      <c r="H24" s="115">
        <f t="shared" si="5"/>
        <v>3.6246507748157035</v>
      </c>
      <c r="I24" s="115">
        <f t="shared" si="1"/>
        <v>3.6246507748157035</v>
      </c>
      <c r="J24" s="115">
        <f t="shared" si="2"/>
        <v>9.5150367251842969</v>
      </c>
      <c r="K24" s="115">
        <f t="shared" si="3"/>
        <v>90.53592388160591</v>
      </c>
      <c r="L24" s="115">
        <f t="shared" si="4"/>
        <v>-90.484963274815698</v>
      </c>
    </row>
    <row r="25" spans="1:12" x14ac:dyDescent="0.25">
      <c r="E25" s="116">
        <v>0.46</v>
      </c>
      <c r="F25" s="115">
        <v>0.74524767000000003</v>
      </c>
      <c r="G25" s="115">
        <f t="shared" si="0"/>
        <v>0</v>
      </c>
      <c r="H25" s="115">
        <f t="shared" si="5"/>
        <v>3.6817126102867461</v>
      </c>
      <c r="I25" s="115">
        <f t="shared" si="1"/>
        <v>3.6817126102867461</v>
      </c>
      <c r="J25" s="115">
        <f t="shared" si="2"/>
        <v>-2.9364649402867462</v>
      </c>
      <c r="K25" s="115">
        <f t="shared" si="3"/>
        <v>8.6228263455332446</v>
      </c>
      <c r="L25" s="115">
        <f t="shared" si="4"/>
        <v>-102.93646494028674</v>
      </c>
    </row>
    <row r="26" spans="1:12" x14ac:dyDescent="0.25">
      <c r="E26" s="116">
        <v>0.48</v>
      </c>
      <c r="F26" s="115">
        <v>17.325437099999998</v>
      </c>
      <c r="G26" s="115">
        <f t="shared" si="0"/>
        <v>0</v>
      </c>
      <c r="H26" s="115">
        <f t="shared" si="5"/>
        <v>3.740130977334533</v>
      </c>
      <c r="I26" s="115">
        <f t="shared" si="1"/>
        <v>3.740130977334533</v>
      </c>
      <c r="J26" s="115">
        <f t="shared" si="2"/>
        <v>13.585306122665465</v>
      </c>
      <c r="K26" s="115">
        <f t="shared" si="3"/>
        <v>184.56054244653177</v>
      </c>
      <c r="L26" s="115">
        <f t="shared" si="4"/>
        <v>-86.414693877334543</v>
      </c>
    </row>
    <row r="27" spans="1:12" x14ac:dyDescent="0.25">
      <c r="E27" s="116">
        <v>0.5</v>
      </c>
      <c r="F27" s="115">
        <v>10.2804191</v>
      </c>
      <c r="G27" s="115">
        <f t="shared" si="0"/>
        <v>0</v>
      </c>
      <c r="H27" s="115">
        <f t="shared" si="5"/>
        <v>3.799949165122932</v>
      </c>
      <c r="I27" s="115">
        <f t="shared" si="1"/>
        <v>3.799949165122932</v>
      </c>
      <c r="J27" s="115">
        <f t="shared" si="2"/>
        <v>6.4804699348770676</v>
      </c>
      <c r="K27" s="115">
        <f t="shared" si="3"/>
        <v>41.996490576845588</v>
      </c>
      <c r="L27" s="115">
        <f t="shared" si="4"/>
        <v>-93.519530065122936</v>
      </c>
    </row>
    <row r="28" spans="1:12" x14ac:dyDescent="0.25">
      <c r="E28" s="116">
        <v>0.52</v>
      </c>
      <c r="F28" s="115">
        <v>4.0072115500000001</v>
      </c>
      <c r="G28" s="115">
        <f t="shared" si="0"/>
        <v>0</v>
      </c>
      <c r="H28" s="115">
        <f t="shared" si="5"/>
        <v>3.8612122013255603</v>
      </c>
      <c r="I28" s="115">
        <f t="shared" si="1"/>
        <v>3.8612122013255603</v>
      </c>
      <c r="J28" s="115">
        <f t="shared" si="2"/>
        <v>0.14599934867443976</v>
      </c>
      <c r="K28" s="115">
        <f t="shared" si="3"/>
        <v>2.1315809813360634E-2</v>
      </c>
      <c r="L28" s="115">
        <f t="shared" si="4"/>
        <v>-99.854000651325563</v>
      </c>
    </row>
    <row r="29" spans="1:12" x14ac:dyDescent="0.25">
      <c r="E29" s="116">
        <v>0.54</v>
      </c>
      <c r="F29" s="115">
        <v>14.2367461</v>
      </c>
      <c r="G29" s="115">
        <f t="shared" si="0"/>
        <v>0</v>
      </c>
      <c r="H29" s="115">
        <f t="shared" si="5"/>
        <v>3.923966936479903</v>
      </c>
      <c r="I29" s="115">
        <f t="shared" si="1"/>
        <v>3.923966936479903</v>
      </c>
      <c r="J29" s="115">
        <f t="shared" si="2"/>
        <v>10.312779163520096</v>
      </c>
      <c r="K29" s="115">
        <f t="shared" si="3"/>
        <v>106.35341407553425</v>
      </c>
      <c r="L29" s="115">
        <f t="shared" si="4"/>
        <v>-89.687220836479909</v>
      </c>
    </row>
    <row r="30" spans="1:12" x14ac:dyDescent="0.25">
      <c r="E30" s="116">
        <v>0.56000000000000005</v>
      </c>
      <c r="F30" s="115">
        <v>3.4988559000000001</v>
      </c>
      <c r="G30" s="115">
        <f t="shared" si="0"/>
        <v>0</v>
      </c>
      <c r="H30" s="115">
        <f t="shared" si="5"/>
        <v>3.9882621331491923</v>
      </c>
      <c r="I30" s="115">
        <f t="shared" si="1"/>
        <v>3.9882621331491923</v>
      </c>
      <c r="J30" s="115">
        <f t="shared" si="2"/>
        <v>-0.48940623314919218</v>
      </c>
      <c r="K30" s="115">
        <f t="shared" si="3"/>
        <v>0.23951846104528146</v>
      </c>
      <c r="L30" s="115">
        <f t="shared" si="4"/>
        <v>-100.4894062331492</v>
      </c>
    </row>
    <row r="31" spans="1:12" x14ac:dyDescent="0.25">
      <c r="E31" s="116">
        <v>0.57999999999999996</v>
      </c>
      <c r="F31" s="115">
        <v>4.6662878000000001</v>
      </c>
      <c r="G31" s="115">
        <f t="shared" si="0"/>
        <v>0</v>
      </c>
      <c r="H31" s="115">
        <f t="shared" si="5"/>
        <v>4.0541485602073593</v>
      </c>
      <c r="I31" s="115">
        <f t="shared" si="1"/>
        <v>4.0541485602073593</v>
      </c>
      <c r="J31" s="115">
        <f t="shared" si="2"/>
        <v>0.61213923979264084</v>
      </c>
      <c r="K31" s="115">
        <f t="shared" si="3"/>
        <v>0.37471444889391226</v>
      </c>
      <c r="L31" s="115">
        <f t="shared" si="4"/>
        <v>-99.38786076020736</v>
      </c>
    </row>
    <row r="32" spans="1:12" x14ac:dyDescent="0.25">
      <c r="E32" s="116">
        <v>0.6</v>
      </c>
      <c r="F32" s="115">
        <v>10.3621789</v>
      </c>
      <c r="G32" s="115">
        <f t="shared" si="0"/>
        <v>0</v>
      </c>
      <c r="H32" s="115">
        <f t="shared" si="5"/>
        <v>4.1216790925857882</v>
      </c>
      <c r="I32" s="115">
        <f t="shared" si="1"/>
        <v>4.1216790925857882</v>
      </c>
      <c r="J32" s="115">
        <f t="shared" si="2"/>
        <v>6.2404998074142117</v>
      </c>
      <c r="K32" s="115">
        <f t="shared" si="3"/>
        <v>38.943837846336812</v>
      </c>
      <c r="L32" s="115">
        <f t="shared" si="4"/>
        <v>-93.75950019258579</v>
      </c>
    </row>
    <row r="33" spans="5:12" x14ac:dyDescent="0.25">
      <c r="E33" s="116">
        <v>0.62</v>
      </c>
      <c r="F33" s="115">
        <v>11.579193500000001</v>
      </c>
      <c r="G33" s="115">
        <f t="shared" si="0"/>
        <v>0</v>
      </c>
      <c r="H33" s="115">
        <f t="shared" si="5"/>
        <v>4.1909088168459885</v>
      </c>
      <c r="I33" s="115">
        <f t="shared" si="1"/>
        <v>4.1909088168459885</v>
      </c>
      <c r="J33" s="115">
        <f t="shared" si="2"/>
        <v>7.3882846831540121</v>
      </c>
      <c r="K33" s="115">
        <f t="shared" si="3"/>
        <v>54.586750559328181</v>
      </c>
      <c r="L33" s="115">
        <f t="shared" si="4"/>
        <v>-92.611715316845988</v>
      </c>
    </row>
    <row r="34" spans="5:12" x14ac:dyDescent="0.25">
      <c r="E34" s="116">
        <v>0.64</v>
      </c>
      <c r="F34" s="115">
        <v>11.974299999999999</v>
      </c>
      <c r="G34" s="115">
        <f t="shared" si="0"/>
        <v>0</v>
      </c>
      <c r="H34" s="115">
        <f t="shared" si="5"/>
        <v>4.2618951429697907</v>
      </c>
      <c r="I34" s="115">
        <f t="shared" si="1"/>
        <v>4.2618951429697907</v>
      </c>
      <c r="J34" s="115">
        <f t="shared" si="2"/>
        <v>7.7124048570302088</v>
      </c>
      <c r="K34" s="115">
        <f t="shared" si="3"/>
        <v>59.481188678743159</v>
      </c>
      <c r="L34" s="115">
        <f t="shared" si="4"/>
        <v>-92.287595142969792</v>
      </c>
    </row>
    <row r="35" spans="5:12" x14ac:dyDescent="0.25">
      <c r="E35" s="116">
        <v>0.66</v>
      </c>
      <c r="F35" s="115">
        <v>9.9680447099999991</v>
      </c>
      <c r="G35" s="115">
        <f t="shared" si="0"/>
        <v>0</v>
      </c>
      <c r="H35" s="115">
        <f t="shared" si="5"/>
        <v>4.3346979227884761</v>
      </c>
      <c r="I35" s="115">
        <f t="shared" si="1"/>
        <v>4.3346979227884761</v>
      </c>
      <c r="J35" s="115">
        <f t="shared" si="2"/>
        <v>5.633346787211523</v>
      </c>
      <c r="K35" s="115">
        <f t="shared" si="3"/>
        <v>31.734596024986388</v>
      </c>
      <c r="L35" s="115">
        <f t="shared" si="4"/>
        <v>-94.366653212788478</v>
      </c>
    </row>
    <row r="36" spans="5:12" x14ac:dyDescent="0.25">
      <c r="E36" s="116">
        <v>0.68</v>
      </c>
      <c r="F36" s="115">
        <v>3.93392162</v>
      </c>
      <c r="G36" s="115">
        <f t="shared" si="0"/>
        <v>0</v>
      </c>
      <c r="H36" s="115">
        <f t="shared" si="5"/>
        <v>4.4093795755046541</v>
      </c>
      <c r="I36" s="115">
        <f t="shared" si="1"/>
        <v>4.4093795755046541</v>
      </c>
      <c r="J36" s="115">
        <f t="shared" si="2"/>
        <v>-0.47545795550465408</v>
      </c>
      <c r="K36" s="115">
        <f t="shared" si="3"/>
        <v>0.22606026745266564</v>
      </c>
      <c r="L36" s="115">
        <f t="shared" si="4"/>
        <v>-100.47545795550465</v>
      </c>
    </row>
    <row r="37" spans="5:12" x14ac:dyDescent="0.25">
      <c r="E37" s="116">
        <v>0.7</v>
      </c>
      <c r="F37" s="115">
        <v>15.442053</v>
      </c>
      <c r="G37" s="115">
        <f t="shared" si="0"/>
        <v>0</v>
      </c>
      <c r="H37" s="115">
        <f t="shared" si="5"/>
        <v>4.4860052207957937</v>
      </c>
      <c r="I37" s="115">
        <f t="shared" si="1"/>
        <v>4.4860052207957937</v>
      </c>
      <c r="J37" s="115">
        <f t="shared" si="2"/>
        <v>10.956047779204205</v>
      </c>
      <c r="K37" s="115">
        <f t="shared" si="3"/>
        <v>120.0349829402054</v>
      </c>
      <c r="L37" s="115">
        <f t="shared" si="4"/>
        <v>-89.043952220795802</v>
      </c>
    </row>
    <row r="38" spans="5:12" x14ac:dyDescent="0.25">
      <c r="E38" s="116">
        <v>0.72</v>
      </c>
      <c r="F38" s="115">
        <v>9.3133043799999999</v>
      </c>
      <c r="G38" s="115">
        <f t="shared" si="0"/>
        <v>0</v>
      </c>
      <c r="H38" s="115">
        <f t="shared" si="5"/>
        <v>4.5646428200265463</v>
      </c>
      <c r="I38" s="115">
        <f t="shared" si="1"/>
        <v>4.5646428200265463</v>
      </c>
      <c r="J38" s="115">
        <f t="shared" si="2"/>
        <v>4.7486615599734536</v>
      </c>
      <c r="K38" s="115">
        <f t="shared" si="3"/>
        <v>22.549786611169512</v>
      </c>
      <c r="L38" s="115">
        <f t="shared" si="4"/>
        <v>-95.251338440026544</v>
      </c>
    </row>
    <row r="39" spans="5:12" x14ac:dyDescent="0.25">
      <c r="E39" s="116">
        <v>0.74</v>
      </c>
      <c r="F39" s="115">
        <v>9.3039209300000003</v>
      </c>
      <c r="G39" s="115">
        <f t="shared" si="0"/>
        <v>0</v>
      </c>
      <c r="H39" s="115">
        <f t="shared" si="5"/>
        <v>4.645363326138475</v>
      </c>
      <c r="I39" s="115">
        <f t="shared" si="1"/>
        <v>4.645363326138475</v>
      </c>
      <c r="J39" s="115">
        <f t="shared" si="2"/>
        <v>4.6585576038615253</v>
      </c>
      <c r="K39" s="115">
        <f t="shared" si="3"/>
        <v>21.702158948496034</v>
      </c>
      <c r="L39" s="115">
        <f t="shared" si="4"/>
        <v>-95.341442396138476</v>
      </c>
    </row>
    <row r="40" spans="5:12" x14ac:dyDescent="0.25">
      <c r="E40" s="116">
        <v>0.76</v>
      </c>
      <c r="F40" s="115">
        <v>2.3896592999999999</v>
      </c>
      <c r="G40" s="115">
        <f t="shared" si="0"/>
        <v>0</v>
      </c>
      <c r="H40" s="115">
        <f t="shared" si="5"/>
        <v>4.7282408428310738</v>
      </c>
      <c r="I40" s="115">
        <f t="shared" si="1"/>
        <v>4.7282408428310738</v>
      </c>
      <c r="J40" s="115">
        <f t="shared" si="2"/>
        <v>-2.3385815428310739</v>
      </c>
      <c r="K40" s="115">
        <f t="shared" si="3"/>
        <v>5.4689636324701656</v>
      </c>
      <c r="L40" s="115">
        <f t="shared" si="4"/>
        <v>-102.33858154283108</v>
      </c>
    </row>
    <row r="41" spans="5:12" x14ac:dyDescent="0.25">
      <c r="E41" s="116">
        <v>0.78</v>
      </c>
      <c r="F41" s="115">
        <v>7.5682230400000003</v>
      </c>
      <c r="G41" s="115">
        <f t="shared" si="0"/>
        <v>0</v>
      </c>
      <c r="H41" s="115">
        <f t="shared" si="5"/>
        <v>4.8133527936970344</v>
      </c>
      <c r="I41" s="115">
        <f t="shared" si="1"/>
        <v>4.8133527936970344</v>
      </c>
      <c r="J41" s="115">
        <f t="shared" si="2"/>
        <v>2.754870246302966</v>
      </c>
      <c r="K41" s="115">
        <f t="shared" si="3"/>
        <v>7.5893100739653647</v>
      </c>
      <c r="L41" s="115">
        <f t="shared" si="4"/>
        <v>-97.245129753697029</v>
      </c>
    </row>
    <row r="42" spans="5:12" x14ac:dyDescent="0.25">
      <c r="E42" s="116">
        <v>0.8</v>
      </c>
      <c r="F42" s="115">
        <v>12.023036899999999</v>
      </c>
      <c r="G42" s="115">
        <f t="shared" si="0"/>
        <v>0</v>
      </c>
      <c r="H42" s="115">
        <f t="shared" si="5"/>
        <v>4.9007801020285182</v>
      </c>
      <c r="I42" s="115">
        <f t="shared" si="1"/>
        <v>4.9007801020285182</v>
      </c>
      <c r="J42" s="115">
        <f t="shared" si="2"/>
        <v>7.122256797971481</v>
      </c>
      <c r="K42" s="115">
        <f t="shared" si="3"/>
        <v>50.726541896250971</v>
      </c>
      <c r="L42" s="115">
        <f t="shared" si="4"/>
        <v>-92.877743202028512</v>
      </c>
    </row>
    <row r="43" spans="5:12" x14ac:dyDescent="0.25">
      <c r="E43" s="116">
        <v>0.82</v>
      </c>
      <c r="F43" s="115">
        <v>8.9968657699999994</v>
      </c>
      <c r="G43" s="115">
        <f t="shared" si="0"/>
        <v>0</v>
      </c>
      <c r="H43" s="115">
        <f t="shared" si="5"/>
        <v>4.9906073820694372</v>
      </c>
      <c r="I43" s="115">
        <f t="shared" si="1"/>
        <v>4.9906073820694372</v>
      </c>
      <c r="J43" s="115">
        <f t="shared" si="2"/>
        <v>4.0062583879305622</v>
      </c>
      <c r="K43" s="115">
        <f t="shared" si="3"/>
        <v>16.050106270863989</v>
      </c>
      <c r="L43" s="115">
        <f t="shared" si="4"/>
        <v>-95.993741612069442</v>
      </c>
    </row>
    <row r="44" spans="5:12" x14ac:dyDescent="0.25">
      <c r="E44" s="116">
        <v>0.84</v>
      </c>
      <c r="F44" s="115">
        <v>8.6633154399999999</v>
      </c>
      <c r="G44" s="115">
        <f t="shared" si="0"/>
        <v>0</v>
      </c>
      <c r="H44" s="115">
        <f t="shared" si="5"/>
        <v>5.0829231425528274</v>
      </c>
      <c r="I44" s="115">
        <f t="shared" si="1"/>
        <v>5.0829231425528274</v>
      </c>
      <c r="J44" s="115">
        <f t="shared" si="2"/>
        <v>3.5803922974471725</v>
      </c>
      <c r="K44" s="115">
        <f t="shared" si="3"/>
        <v>12.819209003619042</v>
      </c>
      <c r="L44" s="115">
        <f t="shared" si="4"/>
        <v>-96.419607702552824</v>
      </c>
    </row>
    <row r="45" spans="5:12" x14ac:dyDescent="0.25">
      <c r="E45" s="116">
        <v>0.86</v>
      </c>
      <c r="F45" s="115">
        <v>4.9380450500000004</v>
      </c>
      <c r="G45" s="115">
        <f t="shared" si="0"/>
        <v>0</v>
      </c>
      <c r="H45" s="115">
        <f t="shared" si="5"/>
        <v>5.1778200034318198</v>
      </c>
      <c r="I45" s="115">
        <f t="shared" si="1"/>
        <v>5.1778200034318198</v>
      </c>
      <c r="J45" s="115">
        <f t="shared" si="2"/>
        <v>-0.23977495343181943</v>
      </c>
      <c r="K45" s="115">
        <f t="shared" si="3"/>
        <v>5.7492028293231176E-2</v>
      </c>
      <c r="L45" s="115">
        <f t="shared" si="4"/>
        <v>-100.23977495343182</v>
      </c>
    </row>
    <row r="46" spans="5:12" x14ac:dyDescent="0.25">
      <c r="E46" s="116">
        <v>0.88</v>
      </c>
      <c r="F46" s="115">
        <v>11.0378145</v>
      </c>
      <c r="G46" s="115">
        <f t="shared" si="0"/>
        <v>0</v>
      </c>
      <c r="H46" s="115">
        <f t="shared" si="5"/>
        <v>5.2753949267891214</v>
      </c>
      <c r="I46" s="115">
        <f t="shared" si="1"/>
        <v>5.2753949267891214</v>
      </c>
      <c r="J46" s="115">
        <f t="shared" si="2"/>
        <v>5.7624195732108783</v>
      </c>
      <c r="K46" s="115">
        <f t="shared" si="3"/>
        <v>33.205479337723844</v>
      </c>
      <c r="L46" s="115">
        <f t="shared" si="4"/>
        <v>-94.237580426789123</v>
      </c>
    </row>
    <row r="47" spans="5:12" x14ac:dyDescent="0.25">
      <c r="E47" s="116">
        <v>0.9</v>
      </c>
      <c r="F47" s="115">
        <v>8.1300226700000007</v>
      </c>
      <c r="G47" s="115">
        <f t="shared" si="0"/>
        <v>0</v>
      </c>
      <c r="H47" s="115">
        <f t="shared" si="5"/>
        <v>5.3757494629930873</v>
      </c>
      <c r="I47" s="115">
        <f t="shared" si="1"/>
        <v>5.3757494629930873</v>
      </c>
      <c r="J47" s="115">
        <f t="shared" si="2"/>
        <v>2.7542732070069134</v>
      </c>
      <c r="K47" s="115">
        <f t="shared" si="3"/>
        <v>7.5860208988361473</v>
      </c>
      <c r="L47" s="115">
        <f t="shared" si="4"/>
        <v>-97.245726792993082</v>
      </c>
    </row>
    <row r="48" spans="5:12" x14ac:dyDescent="0.25">
      <c r="E48" s="116">
        <v>0.92</v>
      </c>
      <c r="F48" s="115">
        <v>11.7787516</v>
      </c>
      <c r="G48" s="115">
        <f t="shared" si="0"/>
        <v>0</v>
      </c>
      <c r="H48" s="115">
        <f t="shared" si="5"/>
        <v>5.4789900132597715</v>
      </c>
      <c r="I48" s="115">
        <f t="shared" si="1"/>
        <v>5.4789900132597715</v>
      </c>
      <c r="J48" s="115">
        <f t="shared" si="2"/>
        <v>6.2997615867402281</v>
      </c>
      <c r="K48" s="115">
        <f t="shared" si="3"/>
        <v>39.686996049767757</v>
      </c>
      <c r="L48" s="115">
        <f t="shared" si="4"/>
        <v>-93.700238413259768</v>
      </c>
    </row>
    <row r="49" spans="5:12" x14ac:dyDescent="0.25">
      <c r="E49" s="116">
        <v>0.94</v>
      </c>
      <c r="F49" s="115">
        <v>11.4166317</v>
      </c>
      <c r="G49" s="115">
        <f t="shared" si="0"/>
        <v>0</v>
      </c>
      <c r="H49" s="115">
        <f t="shared" si="5"/>
        <v>5.5852281098802221</v>
      </c>
      <c r="I49" s="115">
        <f t="shared" si="1"/>
        <v>5.5852281098802221</v>
      </c>
      <c r="J49" s="115">
        <f t="shared" si="2"/>
        <v>5.8314035901197778</v>
      </c>
      <c r="K49" s="115">
        <f t="shared" si="3"/>
        <v>34.005267830861833</v>
      </c>
      <c r="L49" s="115">
        <f t="shared" si="4"/>
        <v>-94.168596409880223</v>
      </c>
    </row>
    <row r="50" spans="5:12" x14ac:dyDescent="0.25">
      <c r="E50" s="116">
        <v>0.96</v>
      </c>
      <c r="F50" s="115">
        <v>12.9565263</v>
      </c>
      <c r="G50" s="115">
        <f t="shared" si="0"/>
        <v>0</v>
      </c>
      <c r="H50" s="115">
        <f t="shared" si="5"/>
        <v>5.6945807154819299</v>
      </c>
      <c r="I50" s="115">
        <f t="shared" si="1"/>
        <v>5.6945807154819299</v>
      </c>
      <c r="J50" s="115">
        <f t="shared" si="2"/>
        <v>7.2619455845180703</v>
      </c>
      <c r="K50" s="115">
        <f t="shared" si="3"/>
        <v>52.735853672501499</v>
      </c>
      <c r="L50" s="115">
        <f t="shared" si="4"/>
        <v>-92.738054415481926</v>
      </c>
    </row>
    <row r="51" spans="5:12" x14ac:dyDescent="0.25">
      <c r="E51" s="116">
        <v>0.98</v>
      </c>
      <c r="F51" s="115">
        <v>10.740656700000001</v>
      </c>
      <c r="G51" s="115">
        <f t="shared" si="0"/>
        <v>0</v>
      </c>
      <c r="H51" s="115">
        <f t="shared" si="5"/>
        <v>5.8071705428135649</v>
      </c>
      <c r="I51" s="115">
        <f t="shared" si="1"/>
        <v>5.8071705428135649</v>
      </c>
      <c r="J51" s="115">
        <f t="shared" si="2"/>
        <v>4.9334861571864357</v>
      </c>
      <c r="K51" s="115">
        <f t="shared" si="3"/>
        <v>24.339285663150186</v>
      </c>
      <c r="L51" s="115">
        <f t="shared" si="4"/>
        <v>-95.066513842813563</v>
      </c>
    </row>
    <row r="52" spans="5:12" x14ac:dyDescent="0.25">
      <c r="E52" s="116">
        <v>1</v>
      </c>
      <c r="F52" s="115">
        <v>6.2251298899999998</v>
      </c>
      <c r="G52" s="115">
        <f t="shared" si="0"/>
        <v>0</v>
      </c>
      <c r="H52" s="115">
        <f t="shared" si="5"/>
        <v>5.9231263966742169</v>
      </c>
      <c r="I52" s="115">
        <f t="shared" si="1"/>
        <v>5.9231263966742169</v>
      </c>
      <c r="J52" s="115">
        <f t="shared" si="2"/>
        <v>0.30200349332578291</v>
      </c>
      <c r="K52" s="115">
        <f t="shared" si="3"/>
        <v>9.120610998097621E-2</v>
      </c>
      <c r="L52" s="115">
        <f t="shared" si="4"/>
        <v>-99.697996506674215</v>
      </c>
    </row>
    <row r="53" spans="5:12" x14ac:dyDescent="0.25">
      <c r="E53" s="116">
        <v>1.02</v>
      </c>
      <c r="F53" s="115">
        <v>1.09324284</v>
      </c>
      <c r="G53" s="115">
        <f t="shared" si="0"/>
        <v>0</v>
      </c>
      <c r="H53" s="115">
        <f t="shared" si="5"/>
        <v>6.0425835397536281</v>
      </c>
      <c r="I53" s="115">
        <f t="shared" si="1"/>
        <v>6.0425835397536281</v>
      </c>
      <c r="J53" s="115">
        <f t="shared" si="2"/>
        <v>-4.9493406997536278</v>
      </c>
      <c r="K53" s="115">
        <f t="shared" si="3"/>
        <v>24.495973362237731</v>
      </c>
      <c r="L53" s="115">
        <f t="shared" si="4"/>
        <v>-104.94934069975363</v>
      </c>
    </row>
    <row r="54" spans="5:12" x14ac:dyDescent="0.25">
      <c r="E54" s="116">
        <v>1.04</v>
      </c>
      <c r="F54" s="115">
        <v>14.513810299999999</v>
      </c>
      <c r="G54" s="115">
        <f t="shared" si="0"/>
        <v>0</v>
      </c>
      <c r="H54" s="115">
        <f t="shared" si="5"/>
        <v>6.1656840843096319</v>
      </c>
      <c r="I54" s="115">
        <f t="shared" si="1"/>
        <v>6.1656840843096319</v>
      </c>
      <c r="J54" s="115">
        <f t="shared" si="2"/>
        <v>8.3481262156903675</v>
      </c>
      <c r="K54" s="115">
        <f t="shared" si="3"/>
        <v>69.691211313096773</v>
      </c>
      <c r="L54" s="115">
        <f t="shared" si="4"/>
        <v>-91.651873784309629</v>
      </c>
    </row>
    <row r="55" spans="5:12" x14ac:dyDescent="0.25">
      <c r="E55" s="116">
        <v>1.06</v>
      </c>
      <c r="F55" s="115">
        <v>10.896581299999999</v>
      </c>
      <c r="G55" s="115">
        <f t="shared" si="0"/>
        <v>0</v>
      </c>
      <c r="H55" s="115">
        <f t="shared" si="5"/>
        <v>6.2925774117849951</v>
      </c>
      <c r="I55" s="115">
        <f t="shared" si="1"/>
        <v>6.2925774117849951</v>
      </c>
      <c r="J55" s="115">
        <f t="shared" si="2"/>
        <v>4.6040038882150043</v>
      </c>
      <c r="K55" s="115">
        <f t="shared" si="3"/>
        <v>21.196851802698877</v>
      </c>
      <c r="L55" s="115">
        <f t="shared" si="4"/>
        <v>-95.395996111784996</v>
      </c>
    </row>
    <row r="56" spans="5:12" x14ac:dyDescent="0.25">
      <c r="E56" s="116">
        <v>1.08</v>
      </c>
      <c r="F56" s="115">
        <v>15.5414925</v>
      </c>
      <c r="G56" s="115">
        <f t="shared" si="0"/>
        <v>0</v>
      </c>
      <c r="H56" s="115">
        <f t="shared" si="5"/>
        <v>6.4234206226598438</v>
      </c>
      <c r="I56" s="115">
        <f t="shared" si="1"/>
        <v>6.4234206226598438</v>
      </c>
      <c r="J56" s="115">
        <f t="shared" si="2"/>
        <v>9.1180718773401566</v>
      </c>
      <c r="K56" s="115">
        <f t="shared" si="3"/>
        <v>83.139234760341452</v>
      </c>
      <c r="L56" s="115">
        <f t="shared" si="4"/>
        <v>-90.881928122659843</v>
      </c>
    </row>
    <row r="57" spans="5:12" x14ac:dyDescent="0.25">
      <c r="E57" s="116">
        <v>1.1000000000000001</v>
      </c>
      <c r="F57" s="115">
        <v>9.5203860900000006</v>
      </c>
      <c r="G57" s="115">
        <f t="shared" si="0"/>
        <v>0</v>
      </c>
      <c r="H57" s="115">
        <f t="shared" si="5"/>
        <v>6.5583790190498741</v>
      </c>
      <c r="I57" s="115">
        <f t="shared" si="1"/>
        <v>6.5583790190498741</v>
      </c>
      <c r="J57" s="115">
        <f t="shared" si="2"/>
        <v>2.9620070709501265</v>
      </c>
      <c r="K57" s="115">
        <f t="shared" si="3"/>
        <v>8.7734858883585485</v>
      </c>
      <c r="L57" s="115">
        <f t="shared" si="4"/>
        <v>-97.037992929049878</v>
      </c>
    </row>
    <row r="58" spans="5:12" x14ac:dyDescent="0.25">
      <c r="E58" s="116">
        <v>1.1200000000000001</v>
      </c>
      <c r="F58" s="115">
        <v>7.5450541199999996</v>
      </c>
      <c r="G58" s="115">
        <f t="shared" si="0"/>
        <v>0</v>
      </c>
      <c r="H58" s="115">
        <f t="shared" si="5"/>
        <v>6.697626622796875</v>
      </c>
      <c r="I58" s="115">
        <f t="shared" si="1"/>
        <v>6.697626622796875</v>
      </c>
      <c r="J58" s="115">
        <f t="shared" si="2"/>
        <v>0.8474274972031246</v>
      </c>
      <c r="K58" s="115">
        <f t="shared" si="3"/>
        <v>0.71813336301595176</v>
      </c>
      <c r="L58" s="115">
        <f t="shared" si="4"/>
        <v>-99.152572502796872</v>
      </c>
    </row>
    <row r="59" spans="5:12" x14ac:dyDescent="0.25">
      <c r="E59" s="116">
        <v>1.1399999999999999</v>
      </c>
      <c r="F59" s="115">
        <v>12.217839100000001</v>
      </c>
      <c r="G59" s="115">
        <f t="shared" si="0"/>
        <v>0</v>
      </c>
      <c r="H59" s="115">
        <f t="shared" si="5"/>
        <v>6.8413467320594314</v>
      </c>
      <c r="I59" s="115">
        <f t="shared" si="1"/>
        <v>6.8413467320594314</v>
      </c>
      <c r="J59" s="115">
        <f t="shared" si="2"/>
        <v>5.3764923679405694</v>
      </c>
      <c r="K59" s="115">
        <f t="shared" si="3"/>
        <v>28.90667018252319</v>
      </c>
      <c r="L59" s="115">
        <f t="shared" si="4"/>
        <v>-94.623507632059429</v>
      </c>
    </row>
    <row r="60" spans="5:12" x14ac:dyDescent="0.25">
      <c r="E60" s="116">
        <v>1.1599999999999999</v>
      </c>
      <c r="F60" s="115">
        <v>0.42337975500000002</v>
      </c>
      <c r="G60" s="115">
        <f t="shared" si="0"/>
        <v>0</v>
      </c>
      <c r="H60" s="115">
        <f t="shared" si="5"/>
        <v>6.9897325197007856</v>
      </c>
      <c r="I60" s="115">
        <f t="shared" si="1"/>
        <v>6.9897325197007856</v>
      </c>
      <c r="J60" s="115">
        <f t="shared" si="2"/>
        <v>-6.5663527647007855</v>
      </c>
      <c r="K60" s="115">
        <f t="shared" si="3"/>
        <v>43.116988630493651</v>
      </c>
      <c r="L60" s="115">
        <f t="shared" si="4"/>
        <v>-106.56635276470078</v>
      </c>
    </row>
    <row r="61" spans="5:12" x14ac:dyDescent="0.25">
      <c r="E61" s="116">
        <v>1.18</v>
      </c>
      <c r="F61" s="115">
        <v>8.5484859400000008</v>
      </c>
      <c r="G61" s="115">
        <f t="shared" si="0"/>
        <v>0</v>
      </c>
      <c r="H61" s="115">
        <f t="shared" si="5"/>
        <v>7.1429876770910949</v>
      </c>
      <c r="I61" s="115">
        <f t="shared" si="1"/>
        <v>7.1429876770910949</v>
      </c>
      <c r="J61" s="115">
        <f t="shared" si="2"/>
        <v>1.4054982629089059</v>
      </c>
      <c r="K61" s="115">
        <f t="shared" si="3"/>
        <v>1.975425367039952</v>
      </c>
      <c r="L61" s="115">
        <f t="shared" si="4"/>
        <v>-98.594501737091093</v>
      </c>
    </row>
    <row r="62" spans="5:12" x14ac:dyDescent="0.25">
      <c r="E62" s="116">
        <v>1.2</v>
      </c>
      <c r="F62" s="115">
        <v>11.933717100000001</v>
      </c>
      <c r="G62" s="115">
        <f t="shared" si="0"/>
        <v>0</v>
      </c>
      <c r="H62" s="115">
        <f t="shared" si="5"/>
        <v>7.3013271072964958</v>
      </c>
      <c r="I62" s="115">
        <f t="shared" si="1"/>
        <v>7.3013271072964958</v>
      </c>
      <c r="J62" s="115">
        <f t="shared" si="2"/>
        <v>4.632389992703505</v>
      </c>
      <c r="K62" s="115">
        <f t="shared" si="3"/>
        <v>21.459037044499581</v>
      </c>
      <c r="L62" s="115">
        <f t="shared" si="4"/>
        <v>-95.367610007296491</v>
      </c>
    </row>
    <row r="63" spans="5:12" x14ac:dyDescent="0.25">
      <c r="E63" s="116">
        <v>1.22</v>
      </c>
      <c r="F63" s="115">
        <v>11.3594738</v>
      </c>
      <c r="G63" s="115">
        <f t="shared" si="0"/>
        <v>0</v>
      </c>
      <c r="H63" s="115">
        <f t="shared" si="5"/>
        <v>7.4649776720215639</v>
      </c>
      <c r="I63" s="115">
        <f t="shared" si="1"/>
        <v>7.4649776720215639</v>
      </c>
      <c r="J63" s="115">
        <f t="shared" si="2"/>
        <v>3.894496127978436</v>
      </c>
      <c r="K63" s="115">
        <f t="shared" si="3"/>
        <v>15.16710009083903</v>
      </c>
      <c r="L63" s="115">
        <f t="shared" si="4"/>
        <v>-96.105503872021558</v>
      </c>
    </row>
    <row r="64" spans="5:12" x14ac:dyDescent="0.25">
      <c r="E64" s="116">
        <v>1.24</v>
      </c>
      <c r="F64" s="115">
        <v>9.9340793900000008</v>
      </c>
      <c r="G64" s="115">
        <f t="shared" si="0"/>
        <v>0</v>
      </c>
      <c r="H64" s="115">
        <f t="shared" si="5"/>
        <v>7.6341789971097436</v>
      </c>
      <c r="I64" s="115">
        <f t="shared" si="1"/>
        <v>7.6341789971097436</v>
      </c>
      <c r="J64" s="115">
        <f t="shared" si="2"/>
        <v>2.2999003928902573</v>
      </c>
      <c r="K64" s="115">
        <f t="shared" si="3"/>
        <v>5.2895418172167599</v>
      </c>
      <c r="L64" s="115">
        <f t="shared" si="4"/>
        <v>-97.700099607109749</v>
      </c>
    </row>
    <row r="65" spans="5:12" x14ac:dyDescent="0.25">
      <c r="E65" s="116">
        <v>1.26</v>
      </c>
      <c r="F65" s="115">
        <v>4.15080311</v>
      </c>
      <c r="G65" s="115">
        <f t="shared" si="0"/>
        <v>0</v>
      </c>
      <c r="H65" s="115">
        <f t="shared" si="5"/>
        <v>7.8091843418936495</v>
      </c>
      <c r="I65" s="115">
        <f t="shared" si="1"/>
        <v>7.8091843418936495</v>
      </c>
      <c r="J65" s="115">
        <f t="shared" si="2"/>
        <v>-3.6583812318936495</v>
      </c>
      <c r="K65" s="115">
        <f t="shared" si="3"/>
        <v>13.383753237871696</v>
      </c>
      <c r="L65" s="115">
        <f t="shared" si="4"/>
        <v>-103.65838123189366</v>
      </c>
    </row>
    <row r="66" spans="5:12" x14ac:dyDescent="0.25">
      <c r="E66" s="116">
        <v>1.28</v>
      </c>
      <c r="F66" s="115">
        <v>7.5462781000000003</v>
      </c>
      <c r="G66" s="115">
        <f t="shared" ref="G66:G129" si="6">$B$9*E66^2+$B$10*E66+$B$11</f>
        <v>0</v>
      </c>
      <c r="H66" s="115">
        <f t="shared" si="5"/>
        <v>7.9902615382297055</v>
      </c>
      <c r="I66" s="115">
        <f t="shared" ref="I66:I129" si="7">SUM(G66:H66)</f>
        <v>7.9902615382297055</v>
      </c>
      <c r="J66" s="115">
        <f t="shared" ref="J66:J129" si="8">F66-I66</f>
        <v>-0.44398343822970521</v>
      </c>
      <c r="K66" s="115">
        <f t="shared" ref="K66:K129" si="9">J66^2</f>
        <v>0.19712129342227047</v>
      </c>
      <c r="L66" s="115">
        <f t="shared" ref="L66:L129" si="10">J66-100</f>
        <v>-100.44398343822971</v>
      </c>
    </row>
    <row r="67" spans="5:12" x14ac:dyDescent="0.25">
      <c r="E67" s="116">
        <v>1.3</v>
      </c>
      <c r="F67" s="115">
        <v>5.7867112599999997</v>
      </c>
      <c r="G67" s="115">
        <f t="shared" si="6"/>
        <v>0</v>
      </c>
      <c r="H67" s="115">
        <f t="shared" ref="H67:H130" si="11">$C$16*$B$4^0.5/($B$5*$D$16*(1+($B$4/$D$16^2)*(E67-$B$16)^2))</f>
        <v>8.1776940056566332</v>
      </c>
      <c r="I67" s="115">
        <f t="shared" si="7"/>
        <v>8.1776940056566332</v>
      </c>
      <c r="J67" s="115">
        <f t="shared" si="8"/>
        <v>-2.3909827456566335</v>
      </c>
      <c r="K67" s="115">
        <f t="shared" si="9"/>
        <v>5.7167984900277338</v>
      </c>
      <c r="L67" s="115">
        <f t="shared" si="10"/>
        <v>-102.39098274565663</v>
      </c>
    </row>
    <row r="68" spans="5:12" x14ac:dyDescent="0.25">
      <c r="E68" s="116">
        <v>1.32</v>
      </c>
      <c r="F68" s="115">
        <v>3.9144634200000001</v>
      </c>
      <c r="G68" s="115">
        <f t="shared" si="6"/>
        <v>0</v>
      </c>
      <c r="H68" s="115">
        <f t="shared" si="11"/>
        <v>8.3717818497925212</v>
      </c>
      <c r="I68" s="115">
        <f t="shared" si="7"/>
        <v>8.3717818497925212</v>
      </c>
      <c r="J68" s="115">
        <f t="shared" si="8"/>
        <v>-4.4573184297925206</v>
      </c>
      <c r="K68" s="115">
        <f t="shared" si="9"/>
        <v>19.86768758456806</v>
      </c>
      <c r="L68" s="115">
        <f t="shared" si="10"/>
        <v>-104.45731842979252</v>
      </c>
    </row>
    <row r="69" spans="5:12" x14ac:dyDescent="0.25">
      <c r="E69" s="116">
        <v>1.34</v>
      </c>
      <c r="F69" s="115">
        <v>8.1966862599999999</v>
      </c>
      <c r="G69" s="115">
        <f t="shared" si="6"/>
        <v>0</v>
      </c>
      <c r="H69" s="115">
        <f t="shared" si="11"/>
        <v>8.5728430518399108</v>
      </c>
      <c r="I69" s="115">
        <f t="shared" si="7"/>
        <v>8.5728430518399108</v>
      </c>
      <c r="J69" s="115">
        <f t="shared" si="8"/>
        <v>-0.37615679183991091</v>
      </c>
      <c r="K69" s="115">
        <f t="shared" si="9"/>
        <v>0.14149393204729407</v>
      </c>
      <c r="L69" s="115">
        <f t="shared" si="10"/>
        <v>-100.37615679183992</v>
      </c>
    </row>
    <row r="70" spans="5:12" x14ac:dyDescent="0.25">
      <c r="E70" s="116">
        <v>1.36</v>
      </c>
      <c r="F70" s="115">
        <v>9.0710838599999999</v>
      </c>
      <c r="G70" s="115">
        <f t="shared" si="6"/>
        <v>0</v>
      </c>
      <c r="H70" s="115">
        <f t="shared" si="11"/>
        <v>8.7812147579126894</v>
      </c>
      <c r="I70" s="115">
        <f t="shared" si="7"/>
        <v>8.7812147579126894</v>
      </c>
      <c r="J70" s="115">
        <f t="shared" si="8"/>
        <v>0.28986910208731054</v>
      </c>
      <c r="K70" s="115">
        <f t="shared" si="9"/>
        <v>8.4024096344903654E-2</v>
      </c>
      <c r="L70" s="115">
        <f t="shared" si="10"/>
        <v>-99.710130897912691</v>
      </c>
    </row>
    <row r="71" spans="5:12" x14ac:dyDescent="0.25">
      <c r="E71" s="116">
        <v>1.38</v>
      </c>
      <c r="F71" s="115">
        <v>13.759015099999999</v>
      </c>
      <c r="G71" s="115">
        <f t="shared" si="6"/>
        <v>0</v>
      </c>
      <c r="H71" s="115">
        <f t="shared" si="11"/>
        <v>8.9972546778444631</v>
      </c>
      <c r="I71" s="115">
        <f t="shared" si="7"/>
        <v>8.9972546778444631</v>
      </c>
      <c r="J71" s="115">
        <f t="shared" si="8"/>
        <v>4.7617604221555361</v>
      </c>
      <c r="K71" s="115">
        <f t="shared" si="9"/>
        <v>22.674362318006867</v>
      </c>
      <c r="L71" s="115">
        <f t="shared" si="10"/>
        <v>-95.238239577844467</v>
      </c>
    </row>
    <row r="72" spans="5:12" x14ac:dyDescent="0.25">
      <c r="E72" s="116">
        <v>1.4</v>
      </c>
      <c r="F72" s="115">
        <v>8.9873270000000005</v>
      </c>
      <c r="G72" s="115">
        <f t="shared" si="6"/>
        <v>0</v>
      </c>
      <c r="H72" s="115">
        <f t="shared" si="11"/>
        <v>9.2213426041991244</v>
      </c>
      <c r="I72" s="115">
        <f t="shared" si="7"/>
        <v>9.2213426041991244</v>
      </c>
      <c r="J72" s="115">
        <f t="shared" si="8"/>
        <v>-0.23401560419912393</v>
      </c>
      <c r="K72" s="115">
        <f t="shared" si="9"/>
        <v>5.4763303008681027E-2</v>
      </c>
      <c r="L72" s="115">
        <f t="shared" si="10"/>
        <v>-100.23401560419913</v>
      </c>
    </row>
    <row r="73" spans="5:12" x14ac:dyDescent="0.25">
      <c r="E73" s="116">
        <v>1.42</v>
      </c>
      <c r="F73" s="115">
        <v>13.48259</v>
      </c>
      <c r="G73" s="115">
        <f t="shared" si="6"/>
        <v>0</v>
      </c>
      <c r="H73" s="115">
        <f t="shared" si="11"/>
        <v>9.4538820633959535</v>
      </c>
      <c r="I73" s="115">
        <f t="shared" si="7"/>
        <v>9.4538820633959535</v>
      </c>
      <c r="J73" s="115">
        <f t="shared" si="8"/>
        <v>4.0287079366040466</v>
      </c>
      <c r="K73" s="115">
        <f t="shared" si="9"/>
        <v>16.230487638456434</v>
      </c>
      <c r="L73" s="115">
        <f t="shared" si="10"/>
        <v>-95.97129206339595</v>
      </c>
    </row>
    <row r="74" spans="5:12" x14ac:dyDescent="0.25">
      <c r="E74" s="116">
        <v>1.44</v>
      </c>
      <c r="F74" s="115">
        <v>6.8117867900000002</v>
      </c>
      <c r="G74" s="115">
        <f t="shared" si="6"/>
        <v>0</v>
      </c>
      <c r="H74" s="115">
        <f t="shared" si="11"/>
        <v>9.6953021122017198</v>
      </c>
      <c r="I74" s="115">
        <f t="shared" si="7"/>
        <v>9.6953021122017198</v>
      </c>
      <c r="J74" s="115">
        <f t="shared" si="8"/>
        <v>-2.8835153222017196</v>
      </c>
      <c r="K74" s="115">
        <f t="shared" si="9"/>
        <v>8.3146606133720873</v>
      </c>
      <c r="L74" s="115">
        <f t="shared" si="10"/>
        <v>-102.88351532220172</v>
      </c>
    </row>
    <row r="75" spans="5:12" x14ac:dyDescent="0.25">
      <c r="E75" s="116">
        <v>1.46</v>
      </c>
      <c r="F75" s="115">
        <v>5.71348609</v>
      </c>
      <c r="G75" s="115">
        <f t="shared" si="6"/>
        <v>0</v>
      </c>
      <c r="H75" s="115">
        <f t="shared" si="11"/>
        <v>9.9460592943514161</v>
      </c>
      <c r="I75" s="115">
        <f t="shared" si="7"/>
        <v>9.9460592943514161</v>
      </c>
      <c r="J75" s="115">
        <f t="shared" si="8"/>
        <v>-4.2325732043514162</v>
      </c>
      <c r="K75" s="115">
        <f t="shared" si="9"/>
        <v>17.914675930193614</v>
      </c>
      <c r="L75" s="115">
        <f t="shared" si="10"/>
        <v>-104.23257320435141</v>
      </c>
    </row>
    <row r="76" spans="5:12" x14ac:dyDescent="0.25">
      <c r="E76" s="116">
        <v>1.48</v>
      </c>
      <c r="F76" s="115">
        <v>13.3159264</v>
      </c>
      <c r="G76" s="115">
        <f t="shared" si="6"/>
        <v>0</v>
      </c>
      <c r="H76" s="115">
        <f t="shared" si="11"/>
        <v>10.206639773761038</v>
      </c>
      <c r="I76" s="115">
        <f t="shared" si="7"/>
        <v>10.206639773761038</v>
      </c>
      <c r="J76" s="115">
        <f t="shared" si="8"/>
        <v>3.109286626238962</v>
      </c>
      <c r="K76" s="115">
        <f t="shared" si="9"/>
        <v>9.6676633241084673</v>
      </c>
      <c r="L76" s="115">
        <f t="shared" si="10"/>
        <v>-96.890713373761031</v>
      </c>
    </row>
    <row r="77" spans="5:12" x14ac:dyDescent="0.25">
      <c r="E77" s="116">
        <v>1.5</v>
      </c>
      <c r="F77" s="115">
        <v>11.7817936</v>
      </c>
      <c r="G77" s="115">
        <f t="shared" si="6"/>
        <v>0</v>
      </c>
      <c r="H77" s="115">
        <f t="shared" si="11"/>
        <v>10.477561662717612</v>
      </c>
      <c r="I77" s="115">
        <f t="shared" si="7"/>
        <v>10.477561662717612</v>
      </c>
      <c r="J77" s="115">
        <f t="shared" si="8"/>
        <v>1.3042319372823883</v>
      </c>
      <c r="K77" s="115">
        <f t="shared" si="9"/>
        <v>1.7010209462273715</v>
      </c>
      <c r="L77" s="115">
        <f t="shared" si="10"/>
        <v>-98.695768062717605</v>
      </c>
    </row>
    <row r="78" spans="5:12" x14ac:dyDescent="0.25">
      <c r="E78" s="116">
        <v>1.52</v>
      </c>
      <c r="F78" s="115">
        <v>11.086893</v>
      </c>
      <c r="G78" s="115">
        <f t="shared" si="6"/>
        <v>0</v>
      </c>
      <c r="H78" s="115">
        <f t="shared" si="11"/>
        <v>10.759377565605003</v>
      </c>
      <c r="I78" s="115">
        <f t="shared" si="7"/>
        <v>10.759377565605003</v>
      </c>
      <c r="J78" s="115">
        <f t="shared" si="8"/>
        <v>0.32751543439499642</v>
      </c>
      <c r="K78" s="115">
        <f t="shared" si="9"/>
        <v>0.10726635976694321</v>
      </c>
      <c r="L78" s="115">
        <f t="shared" si="10"/>
        <v>-99.672484565605004</v>
      </c>
    </row>
    <row r="79" spans="5:12" x14ac:dyDescent="0.25">
      <c r="E79" s="116">
        <v>1.54</v>
      </c>
      <c r="F79" s="115">
        <v>6.5711179099999999</v>
      </c>
      <c r="G79" s="115">
        <f t="shared" si="6"/>
        <v>0</v>
      </c>
      <c r="H79" s="115">
        <f t="shared" si="11"/>
        <v>11.052677361185332</v>
      </c>
      <c r="I79" s="115">
        <f t="shared" si="7"/>
        <v>11.052677361185332</v>
      </c>
      <c r="J79" s="115">
        <f t="shared" si="8"/>
        <v>-4.4815594511853316</v>
      </c>
      <c r="K79" s="115">
        <f t="shared" si="9"/>
        <v>20.084375114508571</v>
      </c>
      <c r="L79" s="115">
        <f t="shared" si="10"/>
        <v>-104.48155945118533</v>
      </c>
    </row>
    <row r="80" spans="5:12" x14ac:dyDescent="0.25">
      <c r="E80" s="116">
        <v>1.56</v>
      </c>
      <c r="F80" s="115">
        <v>10.711970000000001</v>
      </c>
      <c r="G80" s="115">
        <f t="shared" si="6"/>
        <v>0</v>
      </c>
      <c r="H80" s="115">
        <f t="shared" si="11"/>
        <v>11.358091249247659</v>
      </c>
      <c r="I80" s="115">
        <f t="shared" si="7"/>
        <v>11.358091249247659</v>
      </c>
      <c r="J80" s="115">
        <f t="shared" si="8"/>
        <v>-0.64612124924765801</v>
      </c>
      <c r="K80" s="115">
        <f t="shared" si="9"/>
        <v>0.41747266872935423</v>
      </c>
      <c r="L80" s="115">
        <f t="shared" si="10"/>
        <v>-100.64612124924766</v>
      </c>
    </row>
    <row r="81" spans="5:12" x14ac:dyDescent="0.25">
      <c r="E81" s="116">
        <v>1.58</v>
      </c>
      <c r="F81" s="115">
        <v>11.707265400000001</v>
      </c>
      <c r="G81" s="115">
        <f t="shared" si="6"/>
        <v>0</v>
      </c>
      <c r="H81" s="115">
        <f t="shared" si="11"/>
        <v>11.676293090607047</v>
      </c>
      <c r="I81" s="115">
        <f t="shared" si="7"/>
        <v>11.676293090607047</v>
      </c>
      <c r="J81" s="115">
        <f t="shared" si="8"/>
        <v>3.0972309392954145E-2</v>
      </c>
      <c r="K81" s="115">
        <f t="shared" si="9"/>
        <v>9.592839491328756E-4</v>
      </c>
      <c r="L81" s="115">
        <f t="shared" si="10"/>
        <v>-99.969027690607049</v>
      </c>
    </row>
    <row r="82" spans="5:12" x14ac:dyDescent="0.25">
      <c r="E82" s="116">
        <v>1.6</v>
      </c>
      <c r="F82" s="115">
        <v>13.544556</v>
      </c>
      <c r="G82" s="115">
        <f t="shared" si="6"/>
        <v>0</v>
      </c>
      <c r="H82" s="115">
        <f t="shared" si="11"/>
        <v>12.008004073045422</v>
      </c>
      <c r="I82" s="115">
        <f t="shared" si="7"/>
        <v>12.008004073045422</v>
      </c>
      <c r="J82" s="115">
        <f t="shared" si="8"/>
        <v>1.5365519269545782</v>
      </c>
      <c r="K82" s="115">
        <f t="shared" si="9"/>
        <v>2.3609918242278276</v>
      </c>
      <c r="L82" s="115">
        <f t="shared" si="10"/>
        <v>-98.463448073045427</v>
      </c>
    </row>
    <row r="83" spans="5:12" x14ac:dyDescent="0.25">
      <c r="E83" s="116">
        <v>1.62</v>
      </c>
      <c r="F83" s="115">
        <v>4.02862835</v>
      </c>
      <c r="G83" s="115">
        <f t="shared" si="6"/>
        <v>0</v>
      </c>
      <c r="H83" s="115">
        <f t="shared" si="11"/>
        <v>12.353996739898026</v>
      </c>
      <c r="I83" s="115">
        <f t="shared" si="7"/>
        <v>12.353996739898026</v>
      </c>
      <c r="J83" s="115">
        <f t="shared" si="8"/>
        <v>-8.325368389898026</v>
      </c>
      <c r="K83" s="115">
        <f t="shared" si="9"/>
        <v>69.311758827513245</v>
      </c>
      <c r="L83" s="115">
        <f t="shared" si="10"/>
        <v>-108.32536838989803</v>
      </c>
    </row>
    <row r="84" spans="5:12" x14ac:dyDescent="0.25">
      <c r="E84" s="116">
        <v>1.64</v>
      </c>
      <c r="F84" s="115">
        <v>10.881142799999999</v>
      </c>
      <c r="G84" s="115">
        <f t="shared" si="6"/>
        <v>0</v>
      </c>
      <c r="H84" s="115">
        <f t="shared" si="11"/>
        <v>12.715099422683066</v>
      </c>
      <c r="I84" s="115">
        <f t="shared" si="7"/>
        <v>12.715099422683066</v>
      </c>
      <c r="J84" s="115">
        <f t="shared" si="8"/>
        <v>-1.8339566226830666</v>
      </c>
      <c r="K84" s="115">
        <f t="shared" si="9"/>
        <v>3.3633968938830798</v>
      </c>
      <c r="L84" s="115">
        <f t="shared" si="10"/>
        <v>-101.83395662268306</v>
      </c>
    </row>
    <row r="85" spans="5:12" x14ac:dyDescent="0.25">
      <c r="E85" s="116">
        <v>1.66</v>
      </c>
      <c r="F85" s="115">
        <v>9.6720453800000001</v>
      </c>
      <c r="G85" s="115">
        <f t="shared" si="6"/>
        <v>0</v>
      </c>
      <c r="H85" s="115">
        <f t="shared" si="11"/>
        <v>13.092201124539738</v>
      </c>
      <c r="I85" s="115">
        <f t="shared" si="7"/>
        <v>13.092201124539738</v>
      </c>
      <c r="J85" s="115">
        <f t="shared" si="8"/>
        <v>-3.4201557445397377</v>
      </c>
      <c r="K85" s="115">
        <f t="shared" si="9"/>
        <v>11.697465316908168</v>
      </c>
      <c r="L85" s="115">
        <f t="shared" si="10"/>
        <v>-103.42015574453974</v>
      </c>
    </row>
    <row r="86" spans="5:12" x14ac:dyDescent="0.25">
      <c r="E86" s="116">
        <v>1.68</v>
      </c>
      <c r="F86" s="115">
        <v>9.0911477900000008</v>
      </c>
      <c r="G86" s="115">
        <f t="shared" si="6"/>
        <v>0</v>
      </c>
      <c r="H86" s="115">
        <f t="shared" si="11"/>
        <v>13.486256907387178</v>
      </c>
      <c r="I86" s="115">
        <f t="shared" si="7"/>
        <v>13.486256907387178</v>
      </c>
      <c r="J86" s="115">
        <f t="shared" si="8"/>
        <v>-4.395109117387177</v>
      </c>
      <c r="K86" s="115">
        <f t="shared" si="9"/>
        <v>19.316984153739892</v>
      </c>
      <c r="L86" s="115">
        <f t="shared" si="10"/>
        <v>-104.39510911738718</v>
      </c>
    </row>
    <row r="87" spans="5:12" x14ac:dyDescent="0.25">
      <c r="E87" s="116">
        <v>1.7</v>
      </c>
      <c r="F87" s="115">
        <v>5.4744807599999996</v>
      </c>
      <c r="G87" s="115">
        <f t="shared" si="6"/>
        <v>0</v>
      </c>
      <c r="H87" s="115">
        <f t="shared" si="11"/>
        <v>13.898293842771276</v>
      </c>
      <c r="I87" s="115">
        <f t="shared" si="7"/>
        <v>13.898293842771276</v>
      </c>
      <c r="J87" s="115">
        <f t="shared" si="8"/>
        <v>-8.4238130827712752</v>
      </c>
      <c r="K87" s="115">
        <f t="shared" si="9"/>
        <v>70.960626853468497</v>
      </c>
      <c r="L87" s="115">
        <f t="shared" si="10"/>
        <v>-108.42381308277128</v>
      </c>
    </row>
    <row r="88" spans="5:12" x14ac:dyDescent="0.25">
      <c r="E88" s="116">
        <v>1.72</v>
      </c>
      <c r="F88" s="115">
        <v>14.6950573</v>
      </c>
      <c r="G88" s="115">
        <f t="shared" si="6"/>
        <v>0</v>
      </c>
      <c r="H88" s="115">
        <f t="shared" si="11"/>
        <v>14.32941759447467</v>
      </c>
      <c r="I88" s="115">
        <f t="shared" si="7"/>
        <v>14.32941759447467</v>
      </c>
      <c r="J88" s="115">
        <f t="shared" si="8"/>
        <v>0.36563970552533043</v>
      </c>
      <c r="K88" s="115">
        <f t="shared" si="9"/>
        <v>0.13369239425665036</v>
      </c>
      <c r="L88" s="115">
        <f t="shared" si="10"/>
        <v>-99.634360294474675</v>
      </c>
    </row>
    <row r="89" spans="5:12" x14ac:dyDescent="0.25">
      <c r="E89" s="116">
        <v>1.74</v>
      </c>
      <c r="F89" s="115">
        <v>11.194346899999999</v>
      </c>
      <c r="G89" s="115">
        <f t="shared" si="6"/>
        <v>0</v>
      </c>
      <c r="H89" s="115">
        <f t="shared" si="11"/>
        <v>14.780819710303938</v>
      </c>
      <c r="I89" s="115">
        <f t="shared" si="7"/>
        <v>14.780819710303938</v>
      </c>
      <c r="J89" s="115">
        <f t="shared" si="8"/>
        <v>-3.5864728103039383</v>
      </c>
      <c r="K89" s="115">
        <f t="shared" si="9"/>
        <v>12.862787219049428</v>
      </c>
      <c r="L89" s="115">
        <f t="shared" si="10"/>
        <v>-103.58647281030395</v>
      </c>
    </row>
    <row r="90" spans="5:12" x14ac:dyDescent="0.25">
      <c r="E90" s="116">
        <v>1.76</v>
      </c>
      <c r="F90" s="115">
        <v>10.556074000000001</v>
      </c>
      <c r="G90" s="115">
        <f t="shared" si="6"/>
        <v>0</v>
      </c>
      <c r="H90" s="115">
        <f t="shared" si="11"/>
        <v>15.253785711242729</v>
      </c>
      <c r="I90" s="115">
        <f t="shared" si="7"/>
        <v>15.253785711242729</v>
      </c>
      <c r="J90" s="115">
        <f t="shared" si="8"/>
        <v>-4.6977117112427287</v>
      </c>
      <c r="K90" s="115">
        <f t="shared" si="9"/>
        <v>22.068495321947086</v>
      </c>
      <c r="L90" s="115">
        <f t="shared" si="10"/>
        <v>-104.69771171124273</v>
      </c>
    </row>
    <row r="91" spans="5:12" x14ac:dyDescent="0.25">
      <c r="E91" s="116">
        <v>1.78</v>
      </c>
      <c r="F91" s="115">
        <v>8.6157872500000003</v>
      </c>
      <c r="G91" s="115">
        <f t="shared" si="6"/>
        <v>0</v>
      </c>
      <c r="H91" s="115">
        <f t="shared" si="11"/>
        <v>15.749704078616698</v>
      </c>
      <c r="I91" s="115">
        <f t="shared" si="7"/>
        <v>15.749704078616698</v>
      </c>
      <c r="J91" s="115">
        <f t="shared" si="8"/>
        <v>-7.1339168286166981</v>
      </c>
      <c r="K91" s="115">
        <f t="shared" si="9"/>
        <v>50.892769317620527</v>
      </c>
      <c r="L91" s="115">
        <f t="shared" si="10"/>
        <v>-107.13391682861669</v>
      </c>
    </row>
    <row r="92" spans="5:12" x14ac:dyDescent="0.25">
      <c r="E92" s="116">
        <v>1.8</v>
      </c>
      <c r="F92" s="115">
        <v>13.6803033</v>
      </c>
      <c r="G92" s="115">
        <f t="shared" si="6"/>
        <v>0</v>
      </c>
      <c r="H92" s="115">
        <f t="shared" si="11"/>
        <v>16.27007625434625</v>
      </c>
      <c r="I92" s="115">
        <f t="shared" si="7"/>
        <v>16.27007625434625</v>
      </c>
      <c r="J92" s="115">
        <f t="shared" si="8"/>
        <v>-2.58977295434625</v>
      </c>
      <c r="K92" s="115">
        <f t="shared" si="9"/>
        <v>6.7069239550633037</v>
      </c>
      <c r="L92" s="115">
        <f t="shared" si="10"/>
        <v>-102.58977295434624</v>
      </c>
    </row>
    <row r="93" spans="5:12" x14ac:dyDescent="0.25">
      <c r="E93" s="116">
        <v>1.82</v>
      </c>
      <c r="F93" s="115">
        <v>11.1618449</v>
      </c>
      <c r="G93" s="115">
        <f t="shared" si="6"/>
        <v>0</v>
      </c>
      <c r="H93" s="115">
        <f t="shared" si="11"/>
        <v>16.816527786113308</v>
      </c>
      <c r="I93" s="115">
        <f t="shared" si="7"/>
        <v>16.816527786113308</v>
      </c>
      <c r="J93" s="115">
        <f t="shared" si="8"/>
        <v>-5.6546828861133083</v>
      </c>
      <c r="K93" s="115">
        <f t="shared" si="9"/>
        <v>31.975438542502733</v>
      </c>
      <c r="L93" s="115">
        <f t="shared" si="10"/>
        <v>-105.65468288611331</v>
      </c>
    </row>
    <row r="94" spans="5:12" x14ac:dyDescent="0.25">
      <c r="E94" s="116">
        <v>1.84</v>
      </c>
      <c r="F94" s="115">
        <v>10.9232803</v>
      </c>
      <c r="G94" s="115">
        <f t="shared" si="6"/>
        <v>0</v>
      </c>
      <c r="H94" s="115">
        <f t="shared" si="11"/>
        <v>17.3908207687527</v>
      </c>
      <c r="I94" s="115">
        <f t="shared" si="7"/>
        <v>17.3908207687527</v>
      </c>
      <c r="J94" s="115">
        <f t="shared" si="8"/>
        <v>-6.4675404687527003</v>
      </c>
      <c r="K94" s="115">
        <f t="shared" si="9"/>
        <v>41.829079714953899</v>
      </c>
      <c r="L94" s="115">
        <f t="shared" si="10"/>
        <v>-106.4675404687527</v>
      </c>
    </row>
    <row r="95" spans="5:12" x14ac:dyDescent="0.25">
      <c r="E95" s="116">
        <v>1.86</v>
      </c>
      <c r="F95" s="115">
        <v>10.794059900000001</v>
      </c>
      <c r="G95" s="115">
        <f t="shared" si="6"/>
        <v>0</v>
      </c>
      <c r="H95" s="115">
        <f t="shared" si="11"/>
        <v>17.994867755892159</v>
      </c>
      <c r="I95" s="115">
        <f t="shared" si="7"/>
        <v>17.994867755892159</v>
      </c>
      <c r="J95" s="115">
        <f t="shared" si="8"/>
        <v>-7.2008078558921582</v>
      </c>
      <c r="K95" s="115">
        <f t="shared" si="9"/>
        <v>51.85163377747822</v>
      </c>
      <c r="L95" s="115">
        <f t="shared" si="10"/>
        <v>-107.20080785589215</v>
      </c>
    </row>
    <row r="96" spans="5:12" x14ac:dyDescent="0.25">
      <c r="E96" s="116">
        <v>1.88</v>
      </c>
      <c r="F96" s="115">
        <v>12.839581000000001</v>
      </c>
      <c r="G96" s="115">
        <f t="shared" si="6"/>
        <v>0</v>
      </c>
      <c r="H96" s="115">
        <f t="shared" si="11"/>
        <v>18.630747342400973</v>
      </c>
      <c r="I96" s="115">
        <f t="shared" si="7"/>
        <v>18.630747342400973</v>
      </c>
      <c r="J96" s="115">
        <f t="shared" si="8"/>
        <v>-5.7911663424009721</v>
      </c>
      <c r="K96" s="115">
        <f t="shared" si="9"/>
        <v>33.537607605357856</v>
      </c>
      <c r="L96" s="115">
        <f t="shared" si="10"/>
        <v>-105.79116634240097</v>
      </c>
    </row>
    <row r="97" spans="5:12" x14ac:dyDescent="0.25">
      <c r="E97" s="116">
        <v>1.9</v>
      </c>
      <c r="F97" s="115">
        <v>14.3617489</v>
      </c>
      <c r="G97" s="115">
        <f t="shared" si="6"/>
        <v>0</v>
      </c>
      <c r="H97" s="115">
        <f t="shared" si="11"/>
        <v>19.300721649280067</v>
      </c>
      <c r="I97" s="115">
        <f t="shared" si="7"/>
        <v>19.300721649280067</v>
      </c>
      <c r="J97" s="115">
        <f t="shared" si="8"/>
        <v>-4.938972749280067</v>
      </c>
      <c r="K97" s="115">
        <f t="shared" si="9"/>
        <v>24.393451818131105</v>
      </c>
      <c r="L97" s="115">
        <f t="shared" si="10"/>
        <v>-104.93897274928007</v>
      </c>
    </row>
    <row r="98" spans="5:12" x14ac:dyDescent="0.25">
      <c r="E98" s="116">
        <v>1.92</v>
      </c>
      <c r="F98" s="115">
        <v>6.1038927100000002</v>
      </c>
      <c r="G98" s="115">
        <f t="shared" si="6"/>
        <v>0</v>
      </c>
      <c r="H98" s="115">
        <f t="shared" si="11"/>
        <v>20.007255979094886</v>
      </c>
      <c r="I98" s="115">
        <f t="shared" si="7"/>
        <v>20.007255979094886</v>
      </c>
      <c r="J98" s="115">
        <f t="shared" si="8"/>
        <v>-13.903363269094886</v>
      </c>
      <c r="K98" s="115">
        <f t="shared" si="9"/>
        <v>193.30351019241684</v>
      </c>
      <c r="L98" s="115">
        <f t="shared" si="10"/>
        <v>-113.90336326909488</v>
      </c>
    </row>
    <row r="99" spans="5:12" x14ac:dyDescent="0.25">
      <c r="E99" s="116">
        <v>1.94</v>
      </c>
      <c r="F99" s="115">
        <v>12.653835000000001</v>
      </c>
      <c r="G99" s="115">
        <f t="shared" si="6"/>
        <v>0</v>
      </c>
      <c r="H99" s="115">
        <f t="shared" si="11"/>
        <v>20.753040952957232</v>
      </c>
      <c r="I99" s="115">
        <f t="shared" si="7"/>
        <v>20.753040952957232</v>
      </c>
      <c r="J99" s="115">
        <f t="shared" si="8"/>
        <v>-8.0992059529572309</v>
      </c>
      <c r="K99" s="115">
        <f t="shared" si="9"/>
        <v>65.597137068417851</v>
      </c>
      <c r="L99" s="115">
        <f t="shared" si="10"/>
        <v>-108.09920595295723</v>
      </c>
    </row>
    <row r="100" spans="5:12" x14ac:dyDescent="0.25">
      <c r="E100" s="116">
        <v>1.96</v>
      </c>
      <c r="F100" s="115">
        <v>10.166464700000001</v>
      </c>
      <c r="G100" s="115">
        <f t="shared" si="6"/>
        <v>0</v>
      </c>
      <c r="H100" s="115">
        <f t="shared" si="11"/>
        <v>21.541017490660877</v>
      </c>
      <c r="I100" s="115">
        <f t="shared" si="7"/>
        <v>21.541017490660877</v>
      </c>
      <c r="J100" s="115">
        <f t="shared" si="8"/>
        <v>-11.374552790660877</v>
      </c>
      <c r="K100" s="115">
        <f t="shared" si="9"/>
        <v>129.38045118753115</v>
      </c>
      <c r="L100" s="115">
        <f t="shared" si="10"/>
        <v>-111.37455279066087</v>
      </c>
    </row>
    <row r="101" spans="5:12" x14ac:dyDescent="0.25">
      <c r="E101" s="116">
        <v>1.98</v>
      </c>
      <c r="F101" s="115">
        <v>9.0730304700000008</v>
      </c>
      <c r="G101" s="115">
        <f t="shared" si="6"/>
        <v>0</v>
      </c>
      <c r="H101" s="115">
        <f t="shared" si="11"/>
        <v>22.374405055398231</v>
      </c>
      <c r="I101" s="115">
        <f t="shared" si="7"/>
        <v>22.374405055398231</v>
      </c>
      <c r="J101" s="115">
        <f t="shared" si="8"/>
        <v>-13.30137458539823</v>
      </c>
      <c r="K101" s="115">
        <f t="shared" si="9"/>
        <v>176.92656586107793</v>
      </c>
      <c r="L101" s="115">
        <f t="shared" si="10"/>
        <v>-113.30137458539824</v>
      </c>
    </row>
    <row r="102" spans="5:12" x14ac:dyDescent="0.25">
      <c r="E102" s="116">
        <v>2</v>
      </c>
      <c r="F102" s="115">
        <v>13.3148158</v>
      </c>
      <c r="G102" s="115">
        <f t="shared" si="6"/>
        <v>0</v>
      </c>
      <c r="H102" s="115">
        <f t="shared" si="11"/>
        <v>23.256733655394484</v>
      </c>
      <c r="I102" s="115">
        <f t="shared" si="7"/>
        <v>23.256733655394484</v>
      </c>
      <c r="J102" s="115">
        <f t="shared" si="8"/>
        <v>-9.9419178553944842</v>
      </c>
      <c r="K102" s="115">
        <f t="shared" si="9"/>
        <v>98.841730643411665</v>
      </c>
      <c r="L102" s="115">
        <f t="shared" si="10"/>
        <v>-109.94191785539448</v>
      </c>
    </row>
    <row r="103" spans="5:12" x14ac:dyDescent="0.25">
      <c r="E103" s="116">
        <v>2.02</v>
      </c>
      <c r="F103" s="115">
        <v>11.697353</v>
      </c>
      <c r="G103" s="115">
        <f t="shared" si="6"/>
        <v>0</v>
      </c>
      <c r="H103" s="115">
        <f t="shared" si="11"/>
        <v>24.191880179066622</v>
      </c>
      <c r="I103" s="115">
        <f t="shared" si="7"/>
        <v>24.191880179066622</v>
      </c>
      <c r="J103" s="115">
        <f t="shared" si="8"/>
        <v>-12.494527179066623</v>
      </c>
      <c r="K103" s="115">
        <f t="shared" si="9"/>
        <v>156.11320942843454</v>
      </c>
      <c r="L103" s="115">
        <f t="shared" si="10"/>
        <v>-112.49452717906662</v>
      </c>
    </row>
    <row r="104" spans="5:12" x14ac:dyDescent="0.25">
      <c r="E104" s="116">
        <v>2.04</v>
      </c>
      <c r="F104" s="115">
        <v>9.3359196799999999</v>
      </c>
      <c r="G104" s="115">
        <f t="shared" si="6"/>
        <v>0</v>
      </c>
      <c r="H104" s="115">
        <f t="shared" si="11"/>
        <v>25.184109740735046</v>
      </c>
      <c r="I104" s="115">
        <f t="shared" si="7"/>
        <v>25.184109740735046</v>
      </c>
      <c r="J104" s="115">
        <f t="shared" si="8"/>
        <v>-15.848190060735046</v>
      </c>
      <c r="K104" s="115">
        <f t="shared" si="9"/>
        <v>251.16512820118109</v>
      </c>
      <c r="L104" s="115">
        <f t="shared" si="10"/>
        <v>-115.84819006073505</v>
      </c>
    </row>
    <row r="105" spans="5:12" x14ac:dyDescent="0.25">
      <c r="E105" s="116">
        <v>2.06</v>
      </c>
      <c r="F105" s="115">
        <v>7.9320621500000001</v>
      </c>
      <c r="G105" s="115">
        <f t="shared" si="6"/>
        <v>0</v>
      </c>
      <c r="H105" s="115">
        <f t="shared" si="11"/>
        <v>26.238122833910221</v>
      </c>
      <c r="I105" s="115">
        <f t="shared" si="7"/>
        <v>26.238122833910221</v>
      </c>
      <c r="J105" s="115">
        <f t="shared" si="8"/>
        <v>-18.306060683910221</v>
      </c>
      <c r="K105" s="115">
        <f t="shared" si="9"/>
        <v>335.11185776300357</v>
      </c>
      <c r="L105" s="115">
        <f t="shared" si="10"/>
        <v>-118.30606068391022</v>
      </c>
    </row>
    <row r="106" spans="5:12" x14ac:dyDescent="0.25">
      <c r="E106" s="116">
        <v>2.08</v>
      </c>
      <c r="F106" s="115">
        <v>4.2592580299999998</v>
      </c>
      <c r="G106" s="115">
        <f t="shared" si="6"/>
        <v>0</v>
      </c>
      <c r="H106" s="115">
        <f t="shared" si="11"/>
        <v>27.359109232965334</v>
      </c>
      <c r="I106" s="115">
        <f t="shared" si="7"/>
        <v>27.359109232965334</v>
      </c>
      <c r="J106" s="115">
        <f t="shared" si="8"/>
        <v>-23.099851202965333</v>
      </c>
      <c r="K106" s="115">
        <f t="shared" si="9"/>
        <v>533.60312559913893</v>
      </c>
      <c r="L106" s="115">
        <f t="shared" si="10"/>
        <v>-123.09985120296534</v>
      </c>
    </row>
    <row r="107" spans="5:12" x14ac:dyDescent="0.25">
      <c r="E107" s="116">
        <v>2.1</v>
      </c>
      <c r="F107" s="115">
        <v>5.36222844</v>
      </c>
      <c r="G107" s="115">
        <f t="shared" si="6"/>
        <v>0</v>
      </c>
      <c r="H107" s="115">
        <f t="shared" si="11"/>
        <v>28.552809756803256</v>
      </c>
      <c r="I107" s="115">
        <f t="shared" si="7"/>
        <v>28.552809756803256</v>
      </c>
      <c r="J107" s="115">
        <f t="shared" si="8"/>
        <v>-23.190581316803257</v>
      </c>
      <c r="K107" s="115">
        <f t="shared" si="9"/>
        <v>537.80306181126434</v>
      </c>
      <c r="L107" s="115">
        <f t="shared" si="10"/>
        <v>-123.19058131680326</v>
      </c>
    </row>
    <row r="108" spans="5:12" x14ac:dyDescent="0.25">
      <c r="E108" s="116">
        <v>2.12</v>
      </c>
      <c r="F108" s="115">
        <v>6.2673007900000002</v>
      </c>
      <c r="G108" s="115">
        <f t="shared" si="6"/>
        <v>0</v>
      </c>
      <c r="H108" s="115">
        <f t="shared" si="11"/>
        <v>29.825587216396208</v>
      </c>
      <c r="I108" s="115">
        <f t="shared" si="7"/>
        <v>29.825587216396208</v>
      </c>
      <c r="J108" s="115">
        <f t="shared" si="8"/>
        <v>-23.558286426396208</v>
      </c>
      <c r="K108" s="115">
        <f t="shared" si="9"/>
        <v>554.99285934812383</v>
      </c>
      <c r="L108" s="115">
        <f t="shared" si="10"/>
        <v>-123.55828642639621</v>
      </c>
    </row>
    <row r="109" spans="5:12" x14ac:dyDescent="0.25">
      <c r="E109" s="116">
        <v>2.14</v>
      </c>
      <c r="F109" s="115">
        <v>7.36815613</v>
      </c>
      <c r="G109" s="115">
        <f t="shared" si="6"/>
        <v>0</v>
      </c>
      <c r="H109" s="115">
        <f t="shared" si="11"/>
        <v>31.184508119856226</v>
      </c>
      <c r="I109" s="115">
        <f t="shared" si="7"/>
        <v>31.184508119856226</v>
      </c>
      <c r="J109" s="115">
        <f t="shared" si="8"/>
        <v>-23.816351989856226</v>
      </c>
      <c r="K109" s="115">
        <f t="shared" si="9"/>
        <v>567.21862210472864</v>
      </c>
      <c r="L109" s="115">
        <f t="shared" si="10"/>
        <v>-123.81635198985623</v>
      </c>
    </row>
    <row r="110" spans="5:12" x14ac:dyDescent="0.25">
      <c r="E110" s="116">
        <v>2.16</v>
      </c>
      <c r="F110" s="115">
        <v>10.342626900000001</v>
      </c>
      <c r="G110" s="115">
        <f t="shared" si="6"/>
        <v>0</v>
      </c>
      <c r="H110" s="115">
        <f t="shared" si="11"/>
        <v>32.637437014004554</v>
      </c>
      <c r="I110" s="115">
        <f t="shared" si="7"/>
        <v>32.637437014004554</v>
      </c>
      <c r="J110" s="115">
        <f t="shared" si="8"/>
        <v>-22.294810114004555</v>
      </c>
      <c r="K110" s="115">
        <f t="shared" si="9"/>
        <v>497.05855801951981</v>
      </c>
      <c r="L110" s="115">
        <f t="shared" si="10"/>
        <v>-122.29481011400455</v>
      </c>
    </row>
    <row r="111" spans="5:12" x14ac:dyDescent="0.25">
      <c r="E111" s="116">
        <v>2.1800000000000002</v>
      </c>
      <c r="F111" s="115">
        <v>9.5505830100000004</v>
      </c>
      <c r="G111" s="115">
        <f t="shared" si="6"/>
        <v>0</v>
      </c>
      <c r="H111" s="115">
        <f t="shared" si="11"/>
        <v>34.19314571278241</v>
      </c>
      <c r="I111" s="115">
        <f t="shared" si="7"/>
        <v>34.19314571278241</v>
      </c>
      <c r="J111" s="115">
        <f t="shared" si="8"/>
        <v>-24.64256270278241</v>
      </c>
      <c r="K111" s="115">
        <f t="shared" si="9"/>
        <v>607.25589656056275</v>
      </c>
      <c r="L111" s="115">
        <f t="shared" si="10"/>
        <v>-124.64256270278241</v>
      </c>
    </row>
    <row r="112" spans="5:12" x14ac:dyDescent="0.25">
      <c r="E112" s="116">
        <v>2.2000000000000002</v>
      </c>
      <c r="F112" s="115">
        <v>15.8952217</v>
      </c>
      <c r="G112" s="115">
        <f t="shared" si="6"/>
        <v>0</v>
      </c>
      <c r="H112" s="115">
        <f t="shared" si="11"/>
        <v>35.861440116007373</v>
      </c>
      <c r="I112" s="115">
        <f t="shared" si="7"/>
        <v>35.861440116007373</v>
      </c>
      <c r="J112" s="115">
        <f t="shared" si="8"/>
        <v>-19.966218416007372</v>
      </c>
      <c r="K112" s="115">
        <f t="shared" si="9"/>
        <v>398.64987783571195</v>
      </c>
      <c r="L112" s="115">
        <f t="shared" si="10"/>
        <v>-119.96621841600737</v>
      </c>
    </row>
    <row r="113" spans="5:12" x14ac:dyDescent="0.25">
      <c r="E113" s="116">
        <v>2.2200000000000002</v>
      </c>
      <c r="F113" s="115">
        <v>11.1122713</v>
      </c>
      <c r="G113" s="115">
        <f t="shared" si="6"/>
        <v>0</v>
      </c>
      <c r="H113" s="115">
        <f t="shared" si="11"/>
        <v>37.653307876707487</v>
      </c>
      <c r="I113" s="115">
        <f t="shared" si="7"/>
        <v>37.653307876707487</v>
      </c>
      <c r="J113" s="115">
        <f t="shared" si="8"/>
        <v>-26.541036576707487</v>
      </c>
      <c r="K113" s="115">
        <f t="shared" si="9"/>
        <v>704.42662256612471</v>
      </c>
      <c r="L113" s="115">
        <f t="shared" si="10"/>
        <v>-126.54103657670748</v>
      </c>
    </row>
    <row r="114" spans="5:12" x14ac:dyDescent="0.25">
      <c r="E114" s="116">
        <v>2.2400000000000002</v>
      </c>
      <c r="F114" s="115">
        <v>7.0062139200000004</v>
      </c>
      <c r="G114" s="115">
        <f t="shared" si="6"/>
        <v>0</v>
      </c>
      <c r="H114" s="115">
        <f t="shared" si="11"/>
        <v>39.581090856511835</v>
      </c>
      <c r="I114" s="115">
        <f t="shared" si="7"/>
        <v>39.581090856511835</v>
      </c>
      <c r="J114" s="115">
        <f t="shared" si="8"/>
        <v>-32.574876936511835</v>
      </c>
      <c r="K114" s="115">
        <f t="shared" si="9"/>
        <v>1061.1226074288907</v>
      </c>
      <c r="L114" s="115">
        <f t="shared" si="10"/>
        <v>-132.57487693651183</v>
      </c>
    </row>
    <row r="115" spans="5:12" x14ac:dyDescent="0.25">
      <c r="E115" s="116">
        <v>2.2599999999999998</v>
      </c>
      <c r="F115" s="115">
        <v>7.4800298700000001</v>
      </c>
      <c r="G115" s="115">
        <f t="shared" si="6"/>
        <v>0</v>
      </c>
      <c r="H115" s="115">
        <f t="shared" si="11"/>
        <v>41.658687147903578</v>
      </c>
      <c r="I115" s="115">
        <f t="shared" si="7"/>
        <v>41.658687147903578</v>
      </c>
      <c r="J115" s="115">
        <f t="shared" si="8"/>
        <v>-34.178657277903575</v>
      </c>
      <c r="K115" s="115">
        <f t="shared" si="9"/>
        <v>1168.1806133203911</v>
      </c>
      <c r="L115" s="115">
        <f t="shared" si="10"/>
        <v>-134.17865727790357</v>
      </c>
    </row>
    <row r="116" spans="5:12" x14ac:dyDescent="0.25">
      <c r="E116" s="116">
        <v>2.2799999999999998</v>
      </c>
      <c r="F116" s="115">
        <v>11.0183996</v>
      </c>
      <c r="G116" s="115">
        <f t="shared" si="6"/>
        <v>0</v>
      </c>
      <c r="H116" s="115">
        <f t="shared" si="11"/>
        <v>43.901788479566349</v>
      </c>
      <c r="I116" s="115">
        <f t="shared" si="7"/>
        <v>43.901788479566349</v>
      </c>
      <c r="J116" s="115">
        <f t="shared" si="8"/>
        <v>-32.883388879566347</v>
      </c>
      <c r="K116" s="115">
        <f t="shared" si="9"/>
        <v>1081.3172642047878</v>
      </c>
      <c r="L116" s="115">
        <f t="shared" si="10"/>
        <v>-132.88338887956635</v>
      </c>
    </row>
    <row r="117" spans="5:12" x14ac:dyDescent="0.25">
      <c r="E117" s="116">
        <v>2.2999999999999998</v>
      </c>
      <c r="F117" s="115">
        <v>8.8351796999999994</v>
      </c>
      <c r="G117" s="115">
        <f t="shared" si="6"/>
        <v>0</v>
      </c>
      <c r="H117" s="115">
        <f t="shared" si="11"/>
        <v>46.328160107426086</v>
      </c>
      <c r="I117" s="115">
        <f t="shared" si="7"/>
        <v>46.328160107426086</v>
      </c>
      <c r="J117" s="115">
        <f t="shared" si="8"/>
        <v>-37.492980407426089</v>
      </c>
      <c r="K117" s="115">
        <f t="shared" si="9"/>
        <v>1405.7235798316365</v>
      </c>
      <c r="L117" s="115">
        <f t="shared" si="10"/>
        <v>-137.4929804074261</v>
      </c>
    </row>
    <row r="118" spans="5:12" x14ac:dyDescent="0.25">
      <c r="E118" s="116">
        <v>2.3199999999999998</v>
      </c>
      <c r="F118" s="115">
        <v>10.8533332</v>
      </c>
      <c r="G118" s="115">
        <f t="shared" si="6"/>
        <v>0</v>
      </c>
      <c r="H118" s="115">
        <f t="shared" si="11"/>
        <v>48.957971894034223</v>
      </c>
      <c r="I118" s="115">
        <f t="shared" si="7"/>
        <v>48.957971894034223</v>
      </c>
      <c r="J118" s="115">
        <f t="shared" si="8"/>
        <v>-38.104638694034222</v>
      </c>
      <c r="K118" s="115">
        <f t="shared" si="9"/>
        <v>1451.96349000289</v>
      </c>
      <c r="L118" s="115">
        <f t="shared" si="10"/>
        <v>-138.10463869403424</v>
      </c>
    </row>
    <row r="119" spans="5:12" x14ac:dyDescent="0.25">
      <c r="E119" s="116">
        <v>2.34</v>
      </c>
      <c r="F119" s="115">
        <v>6.7015564799999998</v>
      </c>
      <c r="G119" s="115">
        <f t="shared" si="6"/>
        <v>0</v>
      </c>
      <c r="H119" s="115">
        <f t="shared" si="11"/>
        <v>51.81419127513746</v>
      </c>
      <c r="I119" s="115">
        <f t="shared" si="7"/>
        <v>51.81419127513746</v>
      </c>
      <c r="J119" s="115">
        <f t="shared" si="8"/>
        <v>-45.11263479513746</v>
      </c>
      <c r="K119" s="115">
        <f t="shared" si="9"/>
        <v>2035.149818159447</v>
      </c>
      <c r="L119" s="115">
        <f t="shared" si="10"/>
        <v>-145.11263479513747</v>
      </c>
    </row>
    <row r="120" spans="5:12" x14ac:dyDescent="0.25">
      <c r="E120" s="116">
        <v>2.36</v>
      </c>
      <c r="F120" s="115">
        <v>8.9177022099999999</v>
      </c>
      <c r="G120" s="115">
        <f t="shared" si="6"/>
        <v>0</v>
      </c>
      <c r="H120" s="115">
        <f t="shared" si="11"/>
        <v>54.923051309816671</v>
      </c>
      <c r="I120" s="115">
        <f t="shared" si="7"/>
        <v>54.923051309816671</v>
      </c>
      <c r="J120" s="115">
        <f t="shared" si="8"/>
        <v>-46.005349099816669</v>
      </c>
      <c r="K120" s="115">
        <f t="shared" si="9"/>
        <v>2116.4921457960027</v>
      </c>
      <c r="L120" s="115">
        <f t="shared" si="10"/>
        <v>-146.00534909981667</v>
      </c>
    </row>
    <row r="121" spans="5:12" x14ac:dyDescent="0.25">
      <c r="E121" s="116">
        <v>2.38</v>
      </c>
      <c r="F121" s="115">
        <v>8.8486589900000006</v>
      </c>
      <c r="G121" s="115">
        <f t="shared" si="6"/>
        <v>0</v>
      </c>
      <c r="H121" s="115">
        <f t="shared" si="11"/>
        <v>58.314610143488316</v>
      </c>
      <c r="I121" s="115">
        <f t="shared" si="7"/>
        <v>58.314610143488316</v>
      </c>
      <c r="J121" s="115">
        <f t="shared" si="8"/>
        <v>-49.465951153488319</v>
      </c>
      <c r="K121" s="115">
        <f t="shared" si="9"/>
        <v>2446.8803235192922</v>
      </c>
      <c r="L121" s="115">
        <f t="shared" si="10"/>
        <v>-149.46595115348833</v>
      </c>
    </row>
    <row r="122" spans="5:12" x14ac:dyDescent="0.25">
      <c r="E122" s="116">
        <v>2.4</v>
      </c>
      <c r="F122" s="115">
        <v>10.420485299999999</v>
      </c>
      <c r="G122" s="115">
        <f t="shared" si="6"/>
        <v>0</v>
      </c>
      <c r="H122" s="115">
        <f t="shared" si="11"/>
        <v>62.023422151858242</v>
      </c>
      <c r="I122" s="115">
        <f t="shared" si="7"/>
        <v>62.023422151858242</v>
      </c>
      <c r="J122" s="115">
        <f t="shared" si="8"/>
        <v>-51.602936851858246</v>
      </c>
      <c r="K122" s="115">
        <f t="shared" si="9"/>
        <v>2662.8630917368696</v>
      </c>
      <c r="L122" s="115">
        <f t="shared" si="10"/>
        <v>-151.60293685185826</v>
      </c>
    </row>
    <row r="123" spans="5:12" x14ac:dyDescent="0.25">
      <c r="E123" s="116">
        <v>2.42</v>
      </c>
      <c r="F123" s="115">
        <v>12.4570633</v>
      </c>
      <c r="G123" s="115">
        <f t="shared" si="6"/>
        <v>0</v>
      </c>
      <c r="H123" s="115">
        <f t="shared" si="11"/>
        <v>66.089345994662423</v>
      </c>
      <c r="I123" s="115">
        <f t="shared" si="7"/>
        <v>66.089345994662423</v>
      </c>
      <c r="J123" s="115">
        <f t="shared" si="8"/>
        <v>-53.632282694662422</v>
      </c>
      <c r="K123" s="115">
        <f t="shared" si="9"/>
        <v>2876.4217470401863</v>
      </c>
      <c r="L123" s="115">
        <f t="shared" si="10"/>
        <v>-153.63228269466242</v>
      </c>
    </row>
    <row r="124" spans="5:12" x14ac:dyDescent="0.25">
      <c r="E124" s="116">
        <v>2.44</v>
      </c>
      <c r="F124" s="115">
        <v>5.5637463</v>
      </c>
      <c r="G124" s="115">
        <f t="shared" si="6"/>
        <v>0</v>
      </c>
      <c r="H124" s="115">
        <f t="shared" si="11"/>
        <v>70.5585210627153</v>
      </c>
      <c r="I124" s="115">
        <f t="shared" si="7"/>
        <v>70.5585210627153</v>
      </c>
      <c r="J124" s="115">
        <f t="shared" si="8"/>
        <v>-64.994774762715295</v>
      </c>
      <c r="K124" s="115">
        <f t="shared" si="9"/>
        <v>4224.3207464560928</v>
      </c>
      <c r="L124" s="115">
        <f t="shared" si="10"/>
        <v>-164.99477476271528</v>
      </c>
    </row>
    <row r="125" spans="5:12" x14ac:dyDescent="0.25">
      <c r="E125" s="116">
        <v>2.46</v>
      </c>
      <c r="F125" s="115">
        <v>13.4160211</v>
      </c>
      <c r="G125" s="115">
        <f t="shared" si="6"/>
        <v>0</v>
      </c>
      <c r="H125" s="115">
        <f t="shared" si="11"/>
        <v>75.484551689099021</v>
      </c>
      <c r="I125" s="115">
        <f t="shared" si="7"/>
        <v>75.484551689099021</v>
      </c>
      <c r="J125" s="115">
        <f t="shared" si="8"/>
        <v>-62.068530589099019</v>
      </c>
      <c r="K125" s="115">
        <f t="shared" si="9"/>
        <v>3852.5024894899207</v>
      </c>
      <c r="L125" s="115">
        <f t="shared" si="10"/>
        <v>-162.06853058909903</v>
      </c>
    </row>
    <row r="126" spans="5:12" x14ac:dyDescent="0.25">
      <c r="E126" s="116">
        <v>2.48</v>
      </c>
      <c r="F126" s="115">
        <v>9.9842229600000003</v>
      </c>
      <c r="G126" s="115">
        <f t="shared" si="6"/>
        <v>0</v>
      </c>
      <c r="H126" s="115">
        <f t="shared" si="11"/>
        <v>80.929948429717271</v>
      </c>
      <c r="I126" s="115">
        <f t="shared" si="7"/>
        <v>80.929948429717271</v>
      </c>
      <c r="J126" s="115">
        <f t="shared" si="8"/>
        <v>-70.945725469717274</v>
      </c>
      <c r="K126" s="115">
        <f t="shared" si="9"/>
        <v>5033.2959624244904</v>
      </c>
      <c r="L126" s="115">
        <f t="shared" si="10"/>
        <v>-170.94572546971727</v>
      </c>
    </row>
    <row r="127" spans="5:12" x14ac:dyDescent="0.25">
      <c r="E127" s="116">
        <v>2.5</v>
      </c>
      <c r="F127" s="115">
        <v>10.106358200000001</v>
      </c>
      <c r="G127" s="115">
        <f t="shared" si="6"/>
        <v>0</v>
      </c>
      <c r="H127" s="115">
        <f t="shared" si="11"/>
        <v>86.967888192786248</v>
      </c>
      <c r="I127" s="115">
        <f t="shared" si="7"/>
        <v>86.967888192786248</v>
      </c>
      <c r="J127" s="115">
        <f t="shared" si="8"/>
        <v>-76.861529992786245</v>
      </c>
      <c r="K127" s="115">
        <f t="shared" si="9"/>
        <v>5907.6947928319796</v>
      </c>
      <c r="L127" s="115">
        <f t="shared" si="10"/>
        <v>-176.86152999278625</v>
      </c>
    </row>
    <row r="128" spans="5:12" x14ac:dyDescent="0.25">
      <c r="E128" s="116">
        <v>2.52</v>
      </c>
      <c r="F128" s="115">
        <v>13.8448519</v>
      </c>
      <c r="G128" s="115">
        <f t="shared" si="6"/>
        <v>0</v>
      </c>
      <c r="H128" s="115">
        <f t="shared" si="11"/>
        <v>93.684370569283189</v>
      </c>
      <c r="I128" s="115">
        <f t="shared" si="7"/>
        <v>93.684370569283189</v>
      </c>
      <c r="J128" s="115">
        <f t="shared" si="8"/>
        <v>-79.839518669283194</v>
      </c>
      <c r="K128" s="115">
        <f t="shared" si="9"/>
        <v>6374.3487413428193</v>
      </c>
      <c r="L128" s="115">
        <f t="shared" si="10"/>
        <v>-179.83951866928319</v>
      </c>
    </row>
    <row r="129" spans="5:12" x14ac:dyDescent="0.25">
      <c r="E129" s="116">
        <v>2.54</v>
      </c>
      <c r="F129" s="115">
        <v>8.3636197600000006</v>
      </c>
      <c r="G129" s="115">
        <f t="shared" si="6"/>
        <v>0</v>
      </c>
      <c r="H129" s="115">
        <f t="shared" si="11"/>
        <v>101.18086696267605</v>
      </c>
      <c r="I129" s="115">
        <f t="shared" si="7"/>
        <v>101.18086696267605</v>
      </c>
      <c r="J129" s="115">
        <f t="shared" si="8"/>
        <v>-92.817247202676043</v>
      </c>
      <c r="K129" s="115">
        <f t="shared" si="9"/>
        <v>8615.0413782826745</v>
      </c>
      <c r="L129" s="115">
        <f t="shared" si="10"/>
        <v>-192.81724720267604</v>
      </c>
    </row>
    <row r="130" spans="5:12" x14ac:dyDescent="0.25">
      <c r="E130" s="116">
        <v>2.56</v>
      </c>
      <c r="F130" s="115">
        <v>18.422937000000001</v>
      </c>
      <c r="G130" s="115">
        <f t="shared" ref="G130:G193" si="12">$B$9*E130^2+$B$10*E130+$B$11</f>
        <v>0</v>
      </c>
      <c r="H130" s="115">
        <f t="shared" si="11"/>
        <v>109.57758251206522</v>
      </c>
      <c r="I130" s="115">
        <f t="shared" ref="I130:I193" si="13">SUM(G130:H130)</f>
        <v>109.57758251206522</v>
      </c>
      <c r="J130" s="115">
        <f t="shared" ref="J130:J193" si="14">F130-I130</f>
        <v>-91.154645512065215</v>
      </c>
      <c r="K130" s="115">
        <f t="shared" ref="K130:K193" si="15">J130^2</f>
        <v>8309.169398430271</v>
      </c>
      <c r="L130" s="115">
        <f t="shared" ref="L130:L193" si="16">J130-100</f>
        <v>-191.1546455120652</v>
      </c>
    </row>
    <row r="131" spans="5:12" x14ac:dyDescent="0.25">
      <c r="E131" s="116">
        <v>2.58</v>
      </c>
      <c r="F131" s="115">
        <v>16.432875599999999</v>
      </c>
      <c r="G131" s="115">
        <f t="shared" si="12"/>
        <v>0</v>
      </c>
      <c r="H131" s="115">
        <f t="shared" ref="H131:H194" si="17">$C$16*$B$4^0.5/($B$5*$D$16*(1+($B$4/$D$16^2)*(E131-$B$16)^2))</f>
        <v>119.01747846868801</v>
      </c>
      <c r="I131" s="115">
        <f t="shared" si="13"/>
        <v>119.01747846868801</v>
      </c>
      <c r="J131" s="115">
        <f t="shared" si="14"/>
        <v>-102.58460286868801</v>
      </c>
      <c r="K131" s="115">
        <f t="shared" si="15"/>
        <v>10523.600745726431</v>
      </c>
      <c r="L131" s="115">
        <f t="shared" si="16"/>
        <v>-202.58460286868802</v>
      </c>
    </row>
    <row r="132" spans="5:12" x14ac:dyDescent="0.25">
      <c r="E132" s="116">
        <v>2.6</v>
      </c>
      <c r="F132" s="115">
        <v>32.369761699999998</v>
      </c>
      <c r="G132" s="115">
        <f t="shared" si="12"/>
        <v>0</v>
      </c>
      <c r="H132" s="115">
        <f t="shared" si="17"/>
        <v>129.67123386902574</v>
      </c>
      <c r="I132" s="115">
        <f t="shared" si="13"/>
        <v>129.67123386902574</v>
      </c>
      <c r="J132" s="115">
        <f t="shared" si="14"/>
        <v>-97.301472169025743</v>
      </c>
      <c r="K132" s="115">
        <f t="shared" si="15"/>
        <v>9467.5764862596916</v>
      </c>
      <c r="L132" s="115">
        <f t="shared" si="16"/>
        <v>-197.30147216902574</v>
      </c>
    </row>
    <row r="133" spans="5:12" x14ac:dyDescent="0.25">
      <c r="E133" s="116">
        <v>2.62</v>
      </c>
      <c r="F133" s="115">
        <v>22.436245</v>
      </c>
      <c r="G133" s="115">
        <f t="shared" si="12"/>
        <v>0</v>
      </c>
      <c r="H133" s="115">
        <f t="shared" si="17"/>
        <v>141.7433574098016</v>
      </c>
      <c r="I133" s="115">
        <f t="shared" si="13"/>
        <v>141.7433574098016</v>
      </c>
      <c r="J133" s="115">
        <f t="shared" si="14"/>
        <v>-119.3071124098016</v>
      </c>
      <c r="K133" s="115">
        <f t="shared" si="15"/>
        <v>14234.187071565037</v>
      </c>
      <c r="L133" s="115">
        <f t="shared" si="16"/>
        <v>-219.30711240980162</v>
      </c>
    </row>
    <row r="134" spans="5:12" x14ac:dyDescent="0.25">
      <c r="E134" s="116">
        <v>2.64</v>
      </c>
      <c r="F134" s="115">
        <v>43.781947700000003</v>
      </c>
      <c r="G134" s="115">
        <f t="shared" si="12"/>
        <v>0</v>
      </c>
      <c r="H134" s="115">
        <f t="shared" si="17"/>
        <v>155.47968691140761</v>
      </c>
      <c r="I134" s="115">
        <f t="shared" si="13"/>
        <v>155.47968691140761</v>
      </c>
      <c r="J134" s="115">
        <f t="shared" si="14"/>
        <v>-111.69773921140761</v>
      </c>
      <c r="K134" s="115">
        <f t="shared" si="15"/>
        <v>12476.384944939624</v>
      </c>
      <c r="L134" s="115">
        <f t="shared" si="16"/>
        <v>-211.69773921140762</v>
      </c>
    </row>
    <row r="135" spans="5:12" x14ac:dyDescent="0.25">
      <c r="E135" s="116">
        <v>2.66</v>
      </c>
      <c r="F135" s="115">
        <v>48.973372599999998</v>
      </c>
      <c r="G135" s="115">
        <f t="shared" si="12"/>
        <v>0</v>
      </c>
      <c r="H135" s="115">
        <f t="shared" si="17"/>
        <v>171.17652074639193</v>
      </c>
      <c r="I135" s="115">
        <f t="shared" si="13"/>
        <v>171.17652074639193</v>
      </c>
      <c r="J135" s="115">
        <f t="shared" si="14"/>
        <v>-122.20314814639192</v>
      </c>
      <c r="K135" s="115">
        <f t="shared" si="15"/>
        <v>14933.609416889012</v>
      </c>
      <c r="L135" s="115">
        <f t="shared" si="16"/>
        <v>-222.20314814639192</v>
      </c>
    </row>
    <row r="136" spans="5:12" x14ac:dyDescent="0.25">
      <c r="E136" s="116">
        <v>2.68</v>
      </c>
      <c r="F136" s="115">
        <v>73.139580100000003</v>
      </c>
      <c r="G136" s="115">
        <f t="shared" si="12"/>
        <v>0</v>
      </c>
      <c r="H136" s="115">
        <f t="shared" si="17"/>
        <v>189.19158504063898</v>
      </c>
      <c r="I136" s="115">
        <f t="shared" si="13"/>
        <v>189.19158504063898</v>
      </c>
      <c r="J136" s="115">
        <f t="shared" si="14"/>
        <v>-116.05200494063898</v>
      </c>
      <c r="K136" s="115">
        <f t="shared" si="15"/>
        <v>13468.067850742094</v>
      </c>
      <c r="L136" s="115">
        <f t="shared" si="16"/>
        <v>-216.05200494063899</v>
      </c>
    </row>
    <row r="137" spans="5:12" x14ac:dyDescent="0.25">
      <c r="E137" s="116">
        <v>2.7</v>
      </c>
      <c r="F137" s="115">
        <v>118.105054</v>
      </c>
      <c r="G137" s="115">
        <f t="shared" si="12"/>
        <v>0</v>
      </c>
      <c r="H137" s="115">
        <f t="shared" si="17"/>
        <v>209.95689791368511</v>
      </c>
      <c r="I137" s="115">
        <f t="shared" si="13"/>
        <v>209.95689791368511</v>
      </c>
      <c r="J137" s="115">
        <f t="shared" si="14"/>
        <v>-91.851843913685116</v>
      </c>
      <c r="K137" s="115">
        <f t="shared" si="15"/>
        <v>8436.7612303439728</v>
      </c>
      <c r="L137" s="115">
        <f t="shared" si="16"/>
        <v>-191.85184391368512</v>
      </c>
    </row>
    <row r="138" spans="5:12" x14ac:dyDescent="0.25">
      <c r="E138" s="116">
        <v>2.72</v>
      </c>
      <c r="F138" s="115">
        <v>139.008116</v>
      </c>
      <c r="G138" s="115">
        <f t="shared" si="12"/>
        <v>0</v>
      </c>
      <c r="H138" s="115">
        <f t="shared" si="17"/>
        <v>233.99324508605883</v>
      </c>
      <c r="I138" s="115">
        <f t="shared" si="13"/>
        <v>233.99324508605883</v>
      </c>
      <c r="J138" s="115">
        <f t="shared" si="14"/>
        <v>-94.985129086058834</v>
      </c>
      <c r="K138" s="115">
        <f t="shared" si="15"/>
        <v>9022.174747495259</v>
      </c>
      <c r="L138" s="115">
        <f t="shared" si="16"/>
        <v>-194.98512908605883</v>
      </c>
    </row>
    <row r="139" spans="5:12" x14ac:dyDescent="0.25">
      <c r="E139" s="116">
        <v>2.74</v>
      </c>
      <c r="F139" s="115">
        <v>208.088987</v>
      </c>
      <c r="G139" s="115">
        <f t="shared" si="12"/>
        <v>0</v>
      </c>
      <c r="H139" s="115">
        <f t="shared" si="17"/>
        <v>261.9252421545807</v>
      </c>
      <c r="I139" s="115">
        <f t="shared" si="13"/>
        <v>261.9252421545807</v>
      </c>
      <c r="J139" s="115">
        <f t="shared" si="14"/>
        <v>-53.836255154580698</v>
      </c>
      <c r="K139" s="115">
        <f t="shared" si="15"/>
        <v>2898.3423690691166</v>
      </c>
      <c r="L139" s="115">
        <f t="shared" si="16"/>
        <v>-153.8362551545807</v>
      </c>
    </row>
    <row r="140" spans="5:12" x14ac:dyDescent="0.25">
      <c r="E140" s="116">
        <v>2.76</v>
      </c>
      <c r="F140" s="115">
        <v>292.21810900000003</v>
      </c>
      <c r="G140" s="115">
        <f t="shared" si="12"/>
        <v>0</v>
      </c>
      <c r="H140" s="115">
        <f t="shared" si="17"/>
        <v>294.49449424750571</v>
      </c>
      <c r="I140" s="115">
        <f t="shared" si="13"/>
        <v>294.49449424750571</v>
      </c>
      <c r="J140" s="115">
        <f t="shared" si="14"/>
        <v>-2.2763852475056865</v>
      </c>
      <c r="K140" s="115">
        <f t="shared" si="15"/>
        <v>5.1819297950615253</v>
      </c>
      <c r="L140" s="115">
        <f t="shared" si="16"/>
        <v>-102.27638524750569</v>
      </c>
    </row>
    <row r="141" spans="5:12" x14ac:dyDescent="0.25">
      <c r="E141" s="116">
        <v>2.78</v>
      </c>
      <c r="F141" s="115">
        <v>325.29754400000002</v>
      </c>
      <c r="G141" s="115">
        <f t="shared" si="12"/>
        <v>0</v>
      </c>
      <c r="H141" s="115">
        <f t="shared" si="17"/>
        <v>332.56560626145978</v>
      </c>
      <c r="I141" s="115">
        <f t="shared" si="13"/>
        <v>332.56560626145978</v>
      </c>
      <c r="J141" s="115">
        <f t="shared" si="14"/>
        <v>-7.268062261459761</v>
      </c>
      <c r="K141" s="115">
        <f t="shared" si="15"/>
        <v>52.824729036455572</v>
      </c>
      <c r="L141" s="115">
        <f t="shared" si="16"/>
        <v>-107.26806226145976</v>
      </c>
    </row>
    <row r="142" spans="5:12" x14ac:dyDescent="0.25">
      <c r="E142" s="116">
        <v>2.8</v>
      </c>
      <c r="F142" s="115">
        <v>479.023504</v>
      </c>
      <c r="G142" s="115">
        <f t="shared" si="12"/>
        <v>0</v>
      </c>
      <c r="H142" s="115">
        <f t="shared" si="17"/>
        <v>377.11484737931215</v>
      </c>
      <c r="I142" s="115">
        <f t="shared" si="13"/>
        <v>377.11484737931215</v>
      </c>
      <c r="J142" s="115">
        <f t="shared" si="14"/>
        <v>101.90865662068785</v>
      </c>
      <c r="K142" s="115">
        <f t="shared" si="15"/>
        <v>10385.374294233266</v>
      </c>
      <c r="L142" s="115">
        <f t="shared" si="16"/>
        <v>1.9086566206878501</v>
      </c>
    </row>
    <row r="143" spans="5:12" x14ac:dyDescent="0.25">
      <c r="E143" s="116">
        <v>2.82</v>
      </c>
      <c r="F143" s="115">
        <v>602.43042700000001</v>
      </c>
      <c r="G143" s="115">
        <f t="shared" si="12"/>
        <v>0</v>
      </c>
      <c r="H143" s="115">
        <f t="shared" si="17"/>
        <v>429.1828902397462</v>
      </c>
      <c r="I143" s="115">
        <f t="shared" si="13"/>
        <v>429.1828902397462</v>
      </c>
      <c r="J143" s="115">
        <f t="shared" si="14"/>
        <v>173.24753676025381</v>
      </c>
      <c r="K143" s="115">
        <f t="shared" si="15"/>
        <v>30014.708993495493</v>
      </c>
      <c r="L143" s="115">
        <f t="shared" si="16"/>
        <v>73.247536760253809</v>
      </c>
    </row>
    <row r="144" spans="5:12" x14ac:dyDescent="0.25">
      <c r="E144" s="116">
        <v>2.84</v>
      </c>
      <c r="F144" s="115">
        <v>671.27642100000003</v>
      </c>
      <c r="G144" s="115">
        <f t="shared" si="12"/>
        <v>0</v>
      </c>
      <c r="H144" s="115">
        <f t="shared" si="17"/>
        <v>489.76003670138169</v>
      </c>
      <c r="I144" s="115">
        <f t="shared" si="13"/>
        <v>489.76003670138169</v>
      </c>
      <c r="J144" s="115">
        <f t="shared" si="14"/>
        <v>181.51638429861833</v>
      </c>
      <c r="K144" s="115">
        <f t="shared" si="15"/>
        <v>32948.197768843696</v>
      </c>
      <c r="L144" s="115">
        <f t="shared" si="16"/>
        <v>81.516384298618334</v>
      </c>
    </row>
    <row r="145" spans="5:12" x14ac:dyDescent="0.25">
      <c r="E145" s="116">
        <v>2.86</v>
      </c>
      <c r="F145" s="115">
        <v>833.81715199999996</v>
      </c>
      <c r="G145" s="115">
        <f t="shared" si="12"/>
        <v>0</v>
      </c>
      <c r="H145" s="115">
        <f t="shared" si="17"/>
        <v>559.55519120280758</v>
      </c>
      <c r="I145" s="115">
        <f t="shared" si="13"/>
        <v>559.55519120280758</v>
      </c>
      <c r="J145" s="115">
        <f t="shared" si="14"/>
        <v>274.26196079719239</v>
      </c>
      <c r="K145" s="115">
        <f t="shared" si="15"/>
        <v>75219.623140320691</v>
      </c>
      <c r="L145" s="115">
        <f t="shared" si="16"/>
        <v>174.26196079719239</v>
      </c>
    </row>
    <row r="146" spans="5:12" x14ac:dyDescent="0.25">
      <c r="E146" s="116">
        <v>2.88</v>
      </c>
      <c r="F146" s="115">
        <v>1018.11986</v>
      </c>
      <c r="G146" s="115">
        <f t="shared" si="12"/>
        <v>0</v>
      </c>
      <c r="H146" s="115">
        <f t="shared" si="17"/>
        <v>638.58522513834066</v>
      </c>
      <c r="I146" s="115">
        <f t="shared" si="13"/>
        <v>638.58522513834066</v>
      </c>
      <c r="J146" s="115">
        <f t="shared" si="14"/>
        <v>379.53463486165936</v>
      </c>
      <c r="K146" s="115">
        <f t="shared" si="15"/>
        <v>144046.53905957309</v>
      </c>
      <c r="L146" s="115">
        <f t="shared" si="16"/>
        <v>279.53463486165936</v>
      </c>
    </row>
    <row r="147" spans="5:12" x14ac:dyDescent="0.25">
      <c r="E147" s="116">
        <v>2.9</v>
      </c>
      <c r="F147" s="115">
        <v>1131.11537</v>
      </c>
      <c r="G147" s="115">
        <f t="shared" si="12"/>
        <v>0</v>
      </c>
      <c r="H147" s="115">
        <f t="shared" si="17"/>
        <v>725.53150516170251</v>
      </c>
      <c r="I147" s="115">
        <f t="shared" si="13"/>
        <v>725.53150516170251</v>
      </c>
      <c r="J147" s="115">
        <f t="shared" si="14"/>
        <v>405.58386483829747</v>
      </c>
      <c r="K147" s="115">
        <f t="shared" si="15"/>
        <v>164498.27141717036</v>
      </c>
      <c r="L147" s="115">
        <f t="shared" si="16"/>
        <v>305.58386483829747</v>
      </c>
    </row>
    <row r="148" spans="5:12" x14ac:dyDescent="0.25">
      <c r="E148" s="116">
        <v>2.92</v>
      </c>
      <c r="F148" s="115">
        <v>1298.49371</v>
      </c>
      <c r="G148" s="115">
        <f t="shared" si="12"/>
        <v>0</v>
      </c>
      <c r="H148" s="115">
        <f t="shared" si="17"/>
        <v>816.89440440144949</v>
      </c>
      <c r="I148" s="115">
        <f t="shared" si="13"/>
        <v>816.89440440144949</v>
      </c>
      <c r="J148" s="115">
        <f t="shared" si="14"/>
        <v>481.59930559855047</v>
      </c>
      <c r="K148" s="115">
        <f t="shared" si="15"/>
        <v>231937.891153006</v>
      </c>
      <c r="L148" s="115">
        <f t="shared" si="16"/>
        <v>381.59930559855047</v>
      </c>
    </row>
    <row r="149" spans="5:12" x14ac:dyDescent="0.25">
      <c r="E149" s="116">
        <v>2.94</v>
      </c>
      <c r="F149" s="115">
        <v>1368.08635</v>
      </c>
      <c r="G149" s="115">
        <f t="shared" si="12"/>
        <v>0</v>
      </c>
      <c r="H149" s="115">
        <f t="shared" si="17"/>
        <v>906.20154551682845</v>
      </c>
      <c r="I149" s="115">
        <f t="shared" si="13"/>
        <v>906.20154551682845</v>
      </c>
      <c r="J149" s="115">
        <f t="shared" si="14"/>
        <v>461.88480448317159</v>
      </c>
      <c r="K149" s="115">
        <f t="shared" si="15"/>
        <v>213337.57261245765</v>
      </c>
      <c r="L149" s="115">
        <f t="shared" si="16"/>
        <v>361.88480448317159</v>
      </c>
    </row>
    <row r="150" spans="5:12" x14ac:dyDescent="0.25">
      <c r="E150" s="116">
        <v>2.96</v>
      </c>
      <c r="F150" s="115">
        <v>1443.1558500000001</v>
      </c>
      <c r="G150" s="115">
        <f t="shared" si="12"/>
        <v>0</v>
      </c>
      <c r="H150" s="115">
        <f t="shared" si="17"/>
        <v>983.88741734528594</v>
      </c>
      <c r="I150" s="115">
        <f t="shared" si="13"/>
        <v>983.88741734528594</v>
      </c>
      <c r="J150" s="115">
        <f t="shared" si="14"/>
        <v>459.26843265471416</v>
      </c>
      <c r="K150" s="115">
        <f t="shared" si="15"/>
        <v>210927.49323311771</v>
      </c>
      <c r="L150" s="115">
        <f t="shared" si="16"/>
        <v>359.26843265471416</v>
      </c>
    </row>
    <row r="151" spans="5:12" x14ac:dyDescent="0.25">
      <c r="E151" s="116">
        <v>2.98</v>
      </c>
      <c r="F151" s="115">
        <v>1499.5366300000001</v>
      </c>
      <c r="G151" s="115">
        <f t="shared" si="12"/>
        <v>0</v>
      </c>
      <c r="H151" s="115">
        <f t="shared" si="17"/>
        <v>1038.6848360619438</v>
      </c>
      <c r="I151" s="115">
        <f t="shared" si="13"/>
        <v>1038.6848360619438</v>
      </c>
      <c r="J151" s="115">
        <f t="shared" si="14"/>
        <v>460.85179393805629</v>
      </c>
      <c r="K151" s="115">
        <f t="shared" si="15"/>
        <v>212384.37597592469</v>
      </c>
      <c r="L151" s="115">
        <f t="shared" si="16"/>
        <v>360.85179393805629</v>
      </c>
    </row>
    <row r="152" spans="5:12" x14ac:dyDescent="0.25">
      <c r="E152" s="116">
        <v>3</v>
      </c>
      <c r="F152" s="115">
        <v>1592.8303699999999</v>
      </c>
      <c r="G152" s="115">
        <f t="shared" si="12"/>
        <v>0</v>
      </c>
      <c r="H152" s="115">
        <f t="shared" si="17"/>
        <v>1060.8438944229385</v>
      </c>
      <c r="I152" s="115">
        <f t="shared" si="13"/>
        <v>1060.8438944229385</v>
      </c>
      <c r="J152" s="115">
        <f t="shared" si="14"/>
        <v>531.98647557706136</v>
      </c>
      <c r="K152" s="115">
        <f t="shared" si="15"/>
        <v>283009.61019690329</v>
      </c>
      <c r="L152" s="115">
        <f t="shared" si="16"/>
        <v>431.98647557706136</v>
      </c>
    </row>
    <row r="153" spans="5:12" x14ac:dyDescent="0.25">
      <c r="E153" s="116">
        <v>3.02</v>
      </c>
      <c r="F153" s="115">
        <v>1562.9077199999999</v>
      </c>
      <c r="G153" s="115">
        <f t="shared" si="12"/>
        <v>0</v>
      </c>
      <c r="H153" s="115">
        <f t="shared" si="17"/>
        <v>1045.9748850099541</v>
      </c>
      <c r="I153" s="115">
        <f t="shared" si="13"/>
        <v>1045.9748850099541</v>
      </c>
      <c r="J153" s="115">
        <f t="shared" si="14"/>
        <v>516.93283499004588</v>
      </c>
      <c r="K153" s="115">
        <f t="shared" si="15"/>
        <v>267219.55589084601</v>
      </c>
      <c r="L153" s="115">
        <f t="shared" si="16"/>
        <v>416.93283499004588</v>
      </c>
    </row>
    <row r="154" spans="5:12" x14ac:dyDescent="0.25">
      <c r="E154" s="116">
        <v>3.04</v>
      </c>
      <c r="F154" s="115">
        <v>1383.61628</v>
      </c>
      <c r="G154" s="115">
        <f t="shared" si="12"/>
        <v>0</v>
      </c>
      <c r="H154" s="115">
        <f t="shared" si="17"/>
        <v>997.05235362682356</v>
      </c>
      <c r="I154" s="115">
        <f t="shared" si="13"/>
        <v>997.05235362682356</v>
      </c>
      <c r="J154" s="115">
        <f t="shared" si="14"/>
        <v>386.5639263731764</v>
      </c>
      <c r="K154" s="115">
        <f t="shared" si="15"/>
        <v>149431.66917304654</v>
      </c>
      <c r="L154" s="115">
        <f t="shared" si="16"/>
        <v>286.5639263731764</v>
      </c>
    </row>
    <row r="155" spans="5:12" x14ac:dyDescent="0.25">
      <c r="E155" s="116">
        <v>3.06</v>
      </c>
      <c r="F155" s="115">
        <v>1429.3730499999999</v>
      </c>
      <c r="G155" s="115">
        <f t="shared" si="12"/>
        <v>0</v>
      </c>
      <c r="H155" s="115">
        <f t="shared" si="17"/>
        <v>923.0395949630539</v>
      </c>
      <c r="I155" s="115">
        <f t="shared" si="13"/>
        <v>923.0395949630539</v>
      </c>
      <c r="J155" s="115">
        <f t="shared" si="14"/>
        <v>506.33345503694602</v>
      </c>
      <c r="K155" s="115">
        <f t="shared" si="15"/>
        <v>256373.56768965104</v>
      </c>
      <c r="L155" s="115">
        <f t="shared" si="16"/>
        <v>406.33345503694602</v>
      </c>
    </row>
    <row r="156" spans="5:12" x14ac:dyDescent="0.25">
      <c r="E156" s="116">
        <v>3.08</v>
      </c>
      <c r="F156" s="115">
        <v>1317.1253899999999</v>
      </c>
      <c r="G156" s="115">
        <f t="shared" si="12"/>
        <v>0</v>
      </c>
      <c r="H156" s="115">
        <f t="shared" si="17"/>
        <v>835.20680726920182</v>
      </c>
      <c r="I156" s="115">
        <f t="shared" si="13"/>
        <v>835.20680726920182</v>
      </c>
      <c r="J156" s="115">
        <f t="shared" si="14"/>
        <v>481.91858273079811</v>
      </c>
      <c r="K156" s="115">
        <f t="shared" si="15"/>
        <v>232245.5203812611</v>
      </c>
      <c r="L156" s="115">
        <f t="shared" si="16"/>
        <v>381.91858273079811</v>
      </c>
    </row>
    <row r="157" spans="5:12" x14ac:dyDescent="0.25">
      <c r="E157" s="116">
        <v>3.1</v>
      </c>
      <c r="F157" s="115">
        <v>1196.9091000000001</v>
      </c>
      <c r="G157" s="115">
        <f t="shared" si="12"/>
        <v>0</v>
      </c>
      <c r="H157" s="115">
        <f t="shared" si="17"/>
        <v>743.63282440704359</v>
      </c>
      <c r="I157" s="115">
        <f t="shared" si="13"/>
        <v>743.63282440704359</v>
      </c>
      <c r="J157" s="115">
        <f t="shared" si="14"/>
        <v>453.27627559295649</v>
      </c>
      <c r="K157" s="115">
        <f t="shared" si="15"/>
        <v>205459.38201542184</v>
      </c>
      <c r="L157" s="115">
        <f t="shared" si="16"/>
        <v>353.27627559295649</v>
      </c>
    </row>
    <row r="158" spans="5:12" x14ac:dyDescent="0.25">
      <c r="E158" s="116">
        <v>3.12</v>
      </c>
      <c r="F158" s="115">
        <v>1024.3058799999999</v>
      </c>
      <c r="G158" s="115">
        <f t="shared" si="12"/>
        <v>0</v>
      </c>
      <c r="H158" s="115">
        <f t="shared" si="17"/>
        <v>655.43623608014991</v>
      </c>
      <c r="I158" s="115">
        <f t="shared" si="13"/>
        <v>655.43623608014991</v>
      </c>
      <c r="J158" s="115">
        <f t="shared" si="14"/>
        <v>368.86964391984998</v>
      </c>
      <c r="K158" s="115">
        <f t="shared" si="15"/>
        <v>136064.8142055569</v>
      </c>
      <c r="L158" s="115">
        <f t="shared" si="16"/>
        <v>268.86964391984998</v>
      </c>
    </row>
    <row r="159" spans="5:12" x14ac:dyDescent="0.25">
      <c r="E159" s="116">
        <v>3.14</v>
      </c>
      <c r="F159" s="115">
        <v>893.61223900000005</v>
      </c>
      <c r="G159" s="115">
        <f t="shared" si="12"/>
        <v>0</v>
      </c>
      <c r="H159" s="115">
        <f t="shared" si="17"/>
        <v>574.65864637776633</v>
      </c>
      <c r="I159" s="115">
        <f t="shared" si="13"/>
        <v>574.65864637776633</v>
      </c>
      <c r="J159" s="115">
        <f t="shared" si="14"/>
        <v>318.95359262223371</v>
      </c>
      <c r="K159" s="115">
        <f t="shared" si="15"/>
        <v>101731.39424662982</v>
      </c>
      <c r="L159" s="115">
        <f t="shared" si="16"/>
        <v>218.95359262223371</v>
      </c>
    </row>
    <row r="160" spans="5:12" x14ac:dyDescent="0.25">
      <c r="E160" s="116">
        <v>3.16</v>
      </c>
      <c r="F160" s="115">
        <v>732.16299700000002</v>
      </c>
      <c r="G160" s="115">
        <f t="shared" si="12"/>
        <v>0</v>
      </c>
      <c r="H160" s="115">
        <f t="shared" si="17"/>
        <v>502.98372678686934</v>
      </c>
      <c r="I160" s="115">
        <f t="shared" si="13"/>
        <v>502.98372678686934</v>
      </c>
      <c r="J160" s="115">
        <f t="shared" si="14"/>
        <v>229.17927021313068</v>
      </c>
      <c r="K160" s="115">
        <f t="shared" si="15"/>
        <v>52523.13789542317</v>
      </c>
      <c r="L160" s="115">
        <f t="shared" si="16"/>
        <v>129.17927021313068</v>
      </c>
    </row>
    <row r="161" spans="5:12" x14ac:dyDescent="0.25">
      <c r="E161" s="116">
        <v>3.18</v>
      </c>
      <c r="F161" s="115">
        <v>608.42967499999997</v>
      </c>
      <c r="G161" s="115">
        <f t="shared" si="12"/>
        <v>0</v>
      </c>
      <c r="H161" s="115">
        <f t="shared" si="17"/>
        <v>440.60266195833708</v>
      </c>
      <c r="I161" s="115">
        <f t="shared" si="13"/>
        <v>440.60266195833708</v>
      </c>
      <c r="J161" s="115">
        <f t="shared" si="14"/>
        <v>167.82701304166289</v>
      </c>
      <c r="K161" s="115">
        <f t="shared" si="15"/>
        <v>28165.906306486486</v>
      </c>
      <c r="L161" s="115">
        <f t="shared" si="16"/>
        <v>67.827013041662894</v>
      </c>
    </row>
    <row r="162" spans="5:12" x14ac:dyDescent="0.25">
      <c r="E162" s="116">
        <v>3.2</v>
      </c>
      <c r="F162" s="115">
        <v>445.48383200000001</v>
      </c>
      <c r="G162" s="115">
        <f t="shared" si="12"/>
        <v>0</v>
      </c>
      <c r="H162" s="115">
        <f t="shared" si="17"/>
        <v>386.90532165845792</v>
      </c>
      <c r="I162" s="115">
        <f t="shared" si="13"/>
        <v>386.90532165845792</v>
      </c>
      <c r="J162" s="115">
        <f t="shared" si="14"/>
        <v>58.578510341542085</v>
      </c>
      <c r="K162" s="115">
        <f t="shared" si="15"/>
        <v>3431.4418738341528</v>
      </c>
      <c r="L162" s="115">
        <f t="shared" si="16"/>
        <v>-41.421489658457915</v>
      </c>
    </row>
    <row r="163" spans="5:12" x14ac:dyDescent="0.25">
      <c r="E163" s="116">
        <v>3.22</v>
      </c>
      <c r="F163" s="115">
        <v>378.72770500000001</v>
      </c>
      <c r="G163" s="115">
        <f t="shared" si="12"/>
        <v>0</v>
      </c>
      <c r="H163" s="115">
        <f t="shared" si="17"/>
        <v>340.93446664027653</v>
      </c>
      <c r="I163" s="115">
        <f t="shared" si="13"/>
        <v>340.93446664027653</v>
      </c>
      <c r="J163" s="115">
        <f t="shared" si="14"/>
        <v>37.793238359723489</v>
      </c>
      <c r="K163" s="115">
        <f t="shared" si="15"/>
        <v>1428.3288657148751</v>
      </c>
      <c r="L163" s="115">
        <f t="shared" si="16"/>
        <v>-62.206761640276511</v>
      </c>
    </row>
    <row r="164" spans="5:12" x14ac:dyDescent="0.25">
      <c r="E164" s="116">
        <v>3.24</v>
      </c>
      <c r="F164" s="115">
        <v>271.445044</v>
      </c>
      <c r="G164" s="115">
        <f t="shared" si="12"/>
        <v>0</v>
      </c>
      <c r="H164" s="115">
        <f t="shared" si="17"/>
        <v>301.64741527858826</v>
      </c>
      <c r="I164" s="115">
        <f t="shared" si="13"/>
        <v>301.64741527858826</v>
      </c>
      <c r="J164" s="115">
        <f t="shared" si="14"/>
        <v>-30.202371278588259</v>
      </c>
      <c r="K164" s="115">
        <f t="shared" si="15"/>
        <v>912.18323084969302</v>
      </c>
      <c r="L164" s="115">
        <f t="shared" si="16"/>
        <v>-130.20237127858826</v>
      </c>
    </row>
    <row r="165" spans="5:12" x14ac:dyDescent="0.25">
      <c r="E165" s="116">
        <v>3.26</v>
      </c>
      <c r="F165" s="115">
        <v>214.57450299999999</v>
      </c>
      <c r="G165" s="115">
        <f t="shared" si="12"/>
        <v>0</v>
      </c>
      <c r="H165" s="115">
        <f t="shared" si="17"/>
        <v>268.04961021152877</v>
      </c>
      <c r="I165" s="115">
        <f t="shared" si="13"/>
        <v>268.04961021152877</v>
      </c>
      <c r="J165" s="115">
        <f t="shared" si="14"/>
        <v>-53.47510721152878</v>
      </c>
      <c r="K165" s="115">
        <f t="shared" si="15"/>
        <v>2859.5870912844971</v>
      </c>
      <c r="L165" s="115">
        <f t="shared" si="16"/>
        <v>-153.47510721152878</v>
      </c>
    </row>
    <row r="166" spans="5:12" x14ac:dyDescent="0.25">
      <c r="E166" s="116">
        <v>3.28</v>
      </c>
      <c r="F166" s="115">
        <v>150.53486000000001</v>
      </c>
      <c r="G166" s="115">
        <f t="shared" si="12"/>
        <v>0</v>
      </c>
      <c r="H166" s="115">
        <f t="shared" si="17"/>
        <v>239.25236398981107</v>
      </c>
      <c r="I166" s="115">
        <f t="shared" si="13"/>
        <v>239.25236398981107</v>
      </c>
      <c r="J166" s="115">
        <f t="shared" si="14"/>
        <v>-88.717503989811064</v>
      </c>
      <c r="K166" s="115">
        <f t="shared" si="15"/>
        <v>7870.7955141821421</v>
      </c>
      <c r="L166" s="115">
        <f t="shared" si="16"/>
        <v>-188.71750398981106</v>
      </c>
    </row>
    <row r="167" spans="5:12" x14ac:dyDescent="0.25">
      <c r="E167" s="116">
        <v>3.3</v>
      </c>
      <c r="F167" s="115">
        <v>116.99685599999999</v>
      </c>
      <c r="G167" s="115">
        <f t="shared" si="12"/>
        <v>0</v>
      </c>
      <c r="H167" s="115">
        <f t="shared" si="17"/>
        <v>214.48955592545812</v>
      </c>
      <c r="I167" s="115">
        <f t="shared" si="13"/>
        <v>214.48955592545812</v>
      </c>
      <c r="J167" s="115">
        <f t="shared" si="14"/>
        <v>-97.492699925458126</v>
      </c>
      <c r="K167" s="115">
        <f t="shared" si="15"/>
        <v>9504.826538755422</v>
      </c>
      <c r="L167" s="115">
        <f t="shared" si="16"/>
        <v>-197.49269992545811</v>
      </c>
    </row>
    <row r="168" spans="5:12" x14ac:dyDescent="0.25">
      <c r="E168" s="116">
        <v>3.32</v>
      </c>
      <c r="F168" s="115">
        <v>66.080870500000003</v>
      </c>
      <c r="G168" s="115">
        <f t="shared" si="12"/>
        <v>0</v>
      </c>
      <c r="H168" s="115">
        <f t="shared" si="17"/>
        <v>193.11406838309719</v>
      </c>
      <c r="I168" s="115">
        <f t="shared" si="13"/>
        <v>193.11406838309719</v>
      </c>
      <c r="J168" s="115">
        <f t="shared" si="14"/>
        <v>-127.03319788309719</v>
      </c>
      <c r="K168" s="115">
        <f t="shared" si="15"/>
        <v>16137.433364406128</v>
      </c>
      <c r="L168" s="115">
        <f t="shared" si="16"/>
        <v>-227.03319788309719</v>
      </c>
    </row>
    <row r="169" spans="5:12" x14ac:dyDescent="0.25">
      <c r="E169" s="116">
        <v>3.34</v>
      </c>
      <c r="F169" s="115">
        <v>48.306780099999997</v>
      </c>
      <c r="G169" s="115">
        <f t="shared" si="12"/>
        <v>0</v>
      </c>
      <c r="H169" s="115">
        <f t="shared" si="17"/>
        <v>174.58551861595771</v>
      </c>
      <c r="I169" s="115">
        <f t="shared" si="13"/>
        <v>174.58551861595771</v>
      </c>
      <c r="J169" s="115">
        <f t="shared" si="14"/>
        <v>-126.27873851595771</v>
      </c>
      <c r="K169" s="115">
        <f t="shared" si="15"/>
        <v>15946.319801181622</v>
      </c>
      <c r="L169" s="115">
        <f t="shared" si="16"/>
        <v>-226.27873851595771</v>
      </c>
    </row>
    <row r="170" spans="5:12" x14ac:dyDescent="0.25">
      <c r="E170" s="116">
        <v>3.36</v>
      </c>
      <c r="F170" s="115">
        <v>30.7909638</v>
      </c>
      <c r="G170" s="115">
        <f t="shared" si="12"/>
        <v>0</v>
      </c>
      <c r="H170" s="115">
        <f t="shared" si="17"/>
        <v>158.45531304684027</v>
      </c>
      <c r="I170" s="115">
        <f t="shared" si="13"/>
        <v>158.45531304684027</v>
      </c>
      <c r="J170" s="115">
        <f t="shared" si="14"/>
        <v>-127.66434924684027</v>
      </c>
      <c r="K170" s="115">
        <f t="shared" si="15"/>
        <v>16298.186068619207</v>
      </c>
      <c r="L170" s="115">
        <f t="shared" si="16"/>
        <v>-227.66434924684029</v>
      </c>
    </row>
    <row r="171" spans="5:12" x14ac:dyDescent="0.25">
      <c r="E171" s="116">
        <v>3.38</v>
      </c>
      <c r="F171" s="115">
        <v>21.573330299999999</v>
      </c>
      <c r="G171" s="115">
        <f t="shared" si="12"/>
        <v>0</v>
      </c>
      <c r="H171" s="115">
        <f t="shared" si="17"/>
        <v>144.35193844700925</v>
      </c>
      <c r="I171" s="115">
        <f t="shared" si="13"/>
        <v>144.35193844700925</v>
      </c>
      <c r="J171" s="115">
        <f t="shared" si="14"/>
        <v>-122.77860814700925</v>
      </c>
      <c r="K171" s="115">
        <f t="shared" si="15"/>
        <v>15074.586618516847</v>
      </c>
      <c r="L171" s="115">
        <f t="shared" si="16"/>
        <v>-222.77860814700927</v>
      </c>
    </row>
    <row r="172" spans="5:12" x14ac:dyDescent="0.25">
      <c r="E172" s="116">
        <v>3.4</v>
      </c>
      <c r="F172" s="115">
        <v>17.162016999999999</v>
      </c>
      <c r="G172" s="115">
        <f t="shared" si="12"/>
        <v>0</v>
      </c>
      <c r="H172" s="115">
        <f t="shared" si="17"/>
        <v>131.96773572348883</v>
      </c>
      <c r="I172" s="115">
        <f t="shared" si="13"/>
        <v>131.96773572348883</v>
      </c>
      <c r="J172" s="115">
        <f t="shared" si="14"/>
        <v>-114.80571872348884</v>
      </c>
      <c r="K172" s="115">
        <f t="shared" si="15"/>
        <v>13180.353051616836</v>
      </c>
      <c r="L172" s="115">
        <f t="shared" si="16"/>
        <v>-214.80571872348884</v>
      </c>
    </row>
    <row r="173" spans="5:12" x14ac:dyDescent="0.25">
      <c r="E173" s="116">
        <v>3.42</v>
      </c>
      <c r="F173" s="115">
        <v>17.782193400000001</v>
      </c>
      <c r="G173" s="115">
        <f t="shared" si="12"/>
        <v>0</v>
      </c>
      <c r="H173" s="115">
        <f t="shared" si="17"/>
        <v>121.04755046954968</v>
      </c>
      <c r="I173" s="115">
        <f t="shared" si="13"/>
        <v>121.04755046954968</v>
      </c>
      <c r="J173" s="115">
        <f t="shared" si="14"/>
        <v>-103.26535706954968</v>
      </c>
      <c r="K173" s="115">
        <f t="shared" si="15"/>
        <v>10663.733970701594</v>
      </c>
      <c r="L173" s="115">
        <f t="shared" si="16"/>
        <v>-203.26535706954968</v>
      </c>
    </row>
    <row r="174" spans="5:12" x14ac:dyDescent="0.25">
      <c r="E174" s="116">
        <v>3.44</v>
      </c>
      <c r="F174" s="115">
        <v>10.774533699999999</v>
      </c>
      <c r="G174" s="115">
        <f t="shared" si="12"/>
        <v>0</v>
      </c>
      <c r="H174" s="115">
        <f t="shared" si="17"/>
        <v>111.37924763654777</v>
      </c>
      <c r="I174" s="115">
        <f t="shared" si="13"/>
        <v>111.37924763654777</v>
      </c>
      <c r="J174" s="115">
        <f t="shared" si="14"/>
        <v>-100.60471393654777</v>
      </c>
      <c r="K174" s="115">
        <f t="shared" si="15"/>
        <v>10121.308466254608</v>
      </c>
      <c r="L174" s="115">
        <f t="shared" si="16"/>
        <v>-200.60471393654777</v>
      </c>
    </row>
    <row r="175" spans="5:12" x14ac:dyDescent="0.25">
      <c r="E175" s="116">
        <v>3.46</v>
      </c>
      <c r="F175" s="115">
        <v>13.9703242</v>
      </c>
      <c r="G175" s="115">
        <f t="shared" si="12"/>
        <v>0</v>
      </c>
      <c r="H175" s="115">
        <f t="shared" si="17"/>
        <v>102.78590448775545</v>
      </c>
      <c r="I175" s="115">
        <f t="shared" si="13"/>
        <v>102.78590448775545</v>
      </c>
      <c r="J175" s="115">
        <f t="shared" si="14"/>
        <v>-88.815580287755438</v>
      </c>
      <c r="K175" s="115">
        <f t="shared" si="15"/>
        <v>7888.2073018507326</v>
      </c>
      <c r="L175" s="115">
        <f t="shared" si="16"/>
        <v>-188.81558028775544</v>
      </c>
    </row>
    <row r="176" spans="5:12" x14ac:dyDescent="0.25">
      <c r="E176" s="116">
        <v>3.48</v>
      </c>
      <c r="F176" s="115">
        <v>8.3569823700000008</v>
      </c>
      <c r="G176" s="115">
        <f t="shared" si="12"/>
        <v>0</v>
      </c>
      <c r="H176" s="115">
        <f t="shared" si="17"/>
        <v>95.119440512070867</v>
      </c>
      <c r="I176" s="115">
        <f t="shared" si="13"/>
        <v>95.119440512070867</v>
      </c>
      <c r="J176" s="115">
        <f t="shared" si="14"/>
        <v>-86.762458142070869</v>
      </c>
      <c r="K176" s="115">
        <f t="shared" si="15"/>
        <v>7527.7241428545994</v>
      </c>
      <c r="L176" s="115">
        <f t="shared" si="16"/>
        <v>-186.76245814207087</v>
      </c>
    </row>
    <row r="177" spans="5:12" x14ac:dyDescent="0.25">
      <c r="E177" s="116">
        <v>3.5</v>
      </c>
      <c r="F177" s="115">
        <v>12.4718284</v>
      </c>
      <c r="G177" s="115">
        <f t="shared" si="12"/>
        <v>0</v>
      </c>
      <c r="H177" s="115">
        <f t="shared" si="17"/>
        <v>88.255443312497945</v>
      </c>
      <c r="I177" s="115">
        <f t="shared" si="13"/>
        <v>88.255443312497945</v>
      </c>
      <c r="J177" s="115">
        <f t="shared" si="14"/>
        <v>-75.783614912497939</v>
      </c>
      <c r="K177" s="115">
        <f t="shared" si="15"/>
        <v>5743.15628920578</v>
      </c>
      <c r="L177" s="115">
        <f t="shared" si="16"/>
        <v>-175.78361491249794</v>
      </c>
    </row>
    <row r="178" spans="5:12" x14ac:dyDescent="0.25">
      <c r="E178" s="116">
        <v>3.52</v>
      </c>
      <c r="F178" s="115">
        <v>7.7581458400000001</v>
      </c>
      <c r="G178" s="115">
        <f t="shared" si="12"/>
        <v>0</v>
      </c>
      <c r="H178" s="115">
        <f t="shared" si="17"/>
        <v>82.088973507455989</v>
      </c>
      <c r="I178" s="115">
        <f t="shared" si="13"/>
        <v>82.088973507455989</v>
      </c>
      <c r="J178" s="115">
        <f t="shared" si="14"/>
        <v>-74.330827667455992</v>
      </c>
      <c r="K178" s="115">
        <f t="shared" si="15"/>
        <v>5525.0719417290411</v>
      </c>
      <c r="L178" s="115">
        <f t="shared" si="16"/>
        <v>-174.33082766745599</v>
      </c>
    </row>
    <row r="179" spans="5:12" x14ac:dyDescent="0.25">
      <c r="E179" s="116">
        <v>3.54</v>
      </c>
      <c r="F179" s="115">
        <v>4.9821081400000002</v>
      </c>
      <c r="G179" s="115">
        <f t="shared" si="12"/>
        <v>0</v>
      </c>
      <c r="H179" s="115">
        <f t="shared" si="17"/>
        <v>76.531163316766182</v>
      </c>
      <c r="I179" s="115">
        <f t="shared" si="13"/>
        <v>76.531163316766182</v>
      </c>
      <c r="J179" s="115">
        <f t="shared" si="14"/>
        <v>-71.549055176766188</v>
      </c>
      <c r="K179" s="115">
        <f t="shared" si="15"/>
        <v>5119.2672966879327</v>
      </c>
      <c r="L179" s="115">
        <f t="shared" si="16"/>
        <v>-171.54905517676619</v>
      </c>
    </row>
    <row r="180" spans="5:12" x14ac:dyDescent="0.25">
      <c r="E180" s="116">
        <v>3.56</v>
      </c>
      <c r="F180" s="115">
        <v>11.2048439</v>
      </c>
      <c r="G180" s="115">
        <f t="shared" si="12"/>
        <v>0</v>
      </c>
      <c r="H180" s="115">
        <f t="shared" si="17"/>
        <v>71.506455161365238</v>
      </c>
      <c r="I180" s="115">
        <f t="shared" si="13"/>
        <v>71.506455161365238</v>
      </c>
      <c r="J180" s="115">
        <f t="shared" si="14"/>
        <v>-60.301611261365238</v>
      </c>
      <c r="K180" s="115">
        <f t="shared" si="15"/>
        <v>3636.2843207168107</v>
      </c>
      <c r="L180" s="115">
        <f t="shared" si="16"/>
        <v>-160.30161126136522</v>
      </c>
    </row>
    <row r="181" spans="5:12" x14ac:dyDescent="0.25">
      <c r="E181" s="116">
        <v>3.58</v>
      </c>
      <c r="F181" s="115">
        <v>6.29215912</v>
      </c>
      <c r="G181" s="115">
        <f t="shared" si="12"/>
        <v>0</v>
      </c>
      <c r="H181" s="115">
        <f t="shared" si="17"/>
        <v>66.950355077786881</v>
      </c>
      <c r="I181" s="115">
        <f t="shared" si="13"/>
        <v>66.950355077786881</v>
      </c>
      <c r="J181" s="115">
        <f t="shared" si="14"/>
        <v>-60.65819595778688</v>
      </c>
      <c r="K181" s="115">
        <f t="shared" si="15"/>
        <v>3679.4167368532726</v>
      </c>
      <c r="L181" s="115">
        <f t="shared" si="16"/>
        <v>-160.65819595778689</v>
      </c>
    </row>
    <row r="182" spans="5:12" x14ac:dyDescent="0.25">
      <c r="E182" s="116">
        <v>3.6</v>
      </c>
      <c r="F182" s="115">
        <v>6.8978298499999999</v>
      </c>
      <c r="G182" s="115">
        <f t="shared" si="12"/>
        <v>0</v>
      </c>
      <c r="H182" s="115">
        <f t="shared" si="17"/>
        <v>62.807600007871649</v>
      </c>
      <c r="I182" s="115">
        <f t="shared" si="13"/>
        <v>62.807600007871649</v>
      </c>
      <c r="J182" s="115">
        <f t="shared" si="14"/>
        <v>-55.909770157871648</v>
      </c>
      <c r="K182" s="115">
        <f t="shared" si="15"/>
        <v>3125.9023991060353</v>
      </c>
      <c r="L182" s="115">
        <f t="shared" si="16"/>
        <v>-155.90977015787166</v>
      </c>
    </row>
    <row r="183" spans="5:12" x14ac:dyDescent="0.25">
      <c r="E183" s="116">
        <v>3.62</v>
      </c>
      <c r="F183" s="115">
        <v>2.9387455999999998</v>
      </c>
      <c r="G183" s="115">
        <f t="shared" si="12"/>
        <v>0</v>
      </c>
      <c r="H183" s="115">
        <f t="shared" si="17"/>
        <v>59.030658069780941</v>
      </c>
      <c r="I183" s="115">
        <f t="shared" si="13"/>
        <v>59.030658069780941</v>
      </c>
      <c r="J183" s="115">
        <f t="shared" si="14"/>
        <v>-56.091912469780944</v>
      </c>
      <c r="K183" s="115">
        <f t="shared" si="15"/>
        <v>3146.3026445175669</v>
      </c>
      <c r="L183" s="115">
        <f t="shared" si="16"/>
        <v>-156.09191246978094</v>
      </c>
    </row>
    <row r="184" spans="5:12" x14ac:dyDescent="0.25">
      <c r="E184" s="116">
        <v>3.64</v>
      </c>
      <c r="F184" s="115">
        <v>11.6843673</v>
      </c>
      <c r="G184" s="115">
        <f t="shared" si="12"/>
        <v>0</v>
      </c>
      <c r="H184" s="115">
        <f t="shared" si="17"/>
        <v>55.578497179278848</v>
      </c>
      <c r="I184" s="115">
        <f t="shared" si="13"/>
        <v>55.578497179278848</v>
      </c>
      <c r="J184" s="115">
        <f t="shared" si="14"/>
        <v>-43.89412987927885</v>
      </c>
      <c r="K184" s="115">
        <f t="shared" si="15"/>
        <v>1926.6946378590003</v>
      </c>
      <c r="L184" s="115">
        <f t="shared" si="16"/>
        <v>-143.89412987927886</v>
      </c>
    </row>
    <row r="185" spans="5:12" x14ac:dyDescent="0.25">
      <c r="E185" s="116">
        <v>3.66</v>
      </c>
      <c r="F185" s="115">
        <v>10.7904616</v>
      </c>
      <c r="G185" s="115">
        <f t="shared" si="12"/>
        <v>0</v>
      </c>
      <c r="H185" s="115">
        <f t="shared" si="17"/>
        <v>52.41557043870111</v>
      </c>
      <c r="I185" s="115">
        <f t="shared" si="13"/>
        <v>52.41557043870111</v>
      </c>
      <c r="J185" s="115">
        <f t="shared" si="14"/>
        <v>-41.625108838701109</v>
      </c>
      <c r="K185" s="115">
        <f t="shared" si="15"/>
        <v>1732.6496858337132</v>
      </c>
      <c r="L185" s="115">
        <f t="shared" si="16"/>
        <v>-141.62510883870112</v>
      </c>
    </row>
    <row r="186" spans="5:12" x14ac:dyDescent="0.25">
      <c r="E186" s="116">
        <v>3.68</v>
      </c>
      <c r="F186" s="115">
        <v>3.4868718699999999</v>
      </c>
      <c r="G186" s="115">
        <f t="shared" si="12"/>
        <v>0</v>
      </c>
      <c r="H186" s="115">
        <f t="shared" si="17"/>
        <v>49.510977112124571</v>
      </c>
      <c r="I186" s="115">
        <f t="shared" si="13"/>
        <v>49.510977112124571</v>
      </c>
      <c r="J186" s="115">
        <f t="shared" si="14"/>
        <v>-46.02410524212457</v>
      </c>
      <c r="K186" s="115">
        <f t="shared" si="15"/>
        <v>2118.2182633381585</v>
      </c>
      <c r="L186" s="115">
        <f t="shared" si="16"/>
        <v>-146.02410524212456</v>
      </c>
    </row>
    <row r="187" spans="5:12" x14ac:dyDescent="0.25">
      <c r="E187" s="116">
        <v>3.7</v>
      </c>
      <c r="F187" s="115">
        <v>10.6967213</v>
      </c>
      <c r="G187" s="115">
        <f t="shared" si="12"/>
        <v>0</v>
      </c>
      <c r="H187" s="115">
        <f t="shared" si="17"/>
        <v>46.837766266742506</v>
      </c>
      <c r="I187" s="115">
        <f t="shared" si="13"/>
        <v>46.837766266742506</v>
      </c>
      <c r="J187" s="115">
        <f t="shared" si="14"/>
        <v>-36.141044966742506</v>
      </c>
      <c r="K187" s="115">
        <f t="shared" si="15"/>
        <v>1306.1751312881038</v>
      </c>
      <c r="L187" s="115">
        <f t="shared" si="16"/>
        <v>-136.1410449667425</v>
      </c>
    </row>
    <row r="188" spans="5:12" x14ac:dyDescent="0.25">
      <c r="E188" s="116">
        <v>3.72</v>
      </c>
      <c r="F188" s="115">
        <v>11.6057916</v>
      </c>
      <c r="G188" s="115">
        <f t="shared" si="12"/>
        <v>0</v>
      </c>
      <c r="H188" s="115">
        <f t="shared" si="17"/>
        <v>44.372356712614014</v>
      </c>
      <c r="I188" s="115">
        <f t="shared" si="13"/>
        <v>44.372356712614014</v>
      </c>
      <c r="J188" s="115">
        <f t="shared" si="14"/>
        <v>-32.766565112614018</v>
      </c>
      <c r="K188" s="115">
        <f t="shared" si="15"/>
        <v>1073.647789279174</v>
      </c>
      <c r="L188" s="115">
        <f t="shared" si="16"/>
        <v>-132.76656511261402</v>
      </c>
    </row>
    <row r="189" spans="5:12" x14ac:dyDescent="0.25">
      <c r="E189" s="116">
        <v>3.74</v>
      </c>
      <c r="F189" s="115">
        <v>14.0684229</v>
      </c>
      <c r="G189" s="115">
        <f t="shared" si="12"/>
        <v>0</v>
      </c>
      <c r="H189" s="115">
        <f t="shared" si="17"/>
        <v>42.094052069034426</v>
      </c>
      <c r="I189" s="115">
        <f t="shared" si="13"/>
        <v>42.094052069034426</v>
      </c>
      <c r="J189" s="115">
        <f t="shared" si="14"/>
        <v>-28.025629169034424</v>
      </c>
      <c r="K189" s="115">
        <f t="shared" si="15"/>
        <v>785.43589032023317</v>
      </c>
      <c r="L189" s="115">
        <f t="shared" si="16"/>
        <v>-128.02562916903443</v>
      </c>
    </row>
    <row r="190" spans="5:12" x14ac:dyDescent="0.25">
      <c r="E190" s="116">
        <v>3.76</v>
      </c>
      <c r="F190" s="115">
        <v>6.3291451399999996</v>
      </c>
      <c r="G190" s="115">
        <f t="shared" si="12"/>
        <v>0</v>
      </c>
      <c r="H190" s="115">
        <f t="shared" si="17"/>
        <v>39.984633910266773</v>
      </c>
      <c r="I190" s="115">
        <f t="shared" si="13"/>
        <v>39.984633910266773</v>
      </c>
      <c r="J190" s="115">
        <f t="shared" si="14"/>
        <v>-33.655488770266771</v>
      </c>
      <c r="K190" s="115">
        <f t="shared" si="15"/>
        <v>1132.6919243655527</v>
      </c>
      <c r="L190" s="115">
        <f t="shared" si="16"/>
        <v>-133.65548877026677</v>
      </c>
    </row>
    <row r="191" spans="5:12" x14ac:dyDescent="0.25">
      <c r="E191" s="116">
        <v>3.78</v>
      </c>
      <c r="F191" s="115">
        <v>12.8919617</v>
      </c>
      <c r="G191" s="115">
        <f t="shared" si="12"/>
        <v>0</v>
      </c>
      <c r="H191" s="115">
        <f t="shared" si="17"/>
        <v>38.028019222682126</v>
      </c>
      <c r="I191" s="115">
        <f t="shared" si="13"/>
        <v>38.028019222682126</v>
      </c>
      <c r="J191" s="115">
        <f t="shared" si="14"/>
        <v>-25.136057522682126</v>
      </c>
      <c r="K191" s="115">
        <f t="shared" si="15"/>
        <v>631.82138778358467</v>
      </c>
      <c r="L191" s="115">
        <f t="shared" si="16"/>
        <v>-125.13605752268212</v>
      </c>
    </row>
    <row r="192" spans="5:12" x14ac:dyDescent="0.25">
      <c r="E192" s="116">
        <v>3.8</v>
      </c>
      <c r="F192" s="115">
        <v>5.4408975699999997</v>
      </c>
      <c r="G192" s="115">
        <f t="shared" si="12"/>
        <v>0</v>
      </c>
      <c r="H192" s="115">
        <f t="shared" si="17"/>
        <v>36.209971018338457</v>
      </c>
      <c r="I192" s="115">
        <f t="shared" si="13"/>
        <v>36.209971018338457</v>
      </c>
      <c r="J192" s="115">
        <f t="shared" si="14"/>
        <v>-30.769073448338457</v>
      </c>
      <c r="K192" s="115">
        <f t="shared" si="15"/>
        <v>946.73588086924656</v>
      </c>
      <c r="L192" s="115">
        <f t="shared" si="16"/>
        <v>-130.76907344833845</v>
      </c>
    </row>
    <row r="193" spans="5:12" x14ac:dyDescent="0.25">
      <c r="E193" s="116">
        <v>3.82</v>
      </c>
      <c r="F193" s="115">
        <v>5.7348665199999997</v>
      </c>
      <c r="G193" s="115">
        <f t="shared" si="12"/>
        <v>0</v>
      </c>
      <c r="H193" s="115">
        <f t="shared" si="17"/>
        <v>34.517853037364475</v>
      </c>
      <c r="I193" s="115">
        <f t="shared" si="13"/>
        <v>34.517853037364475</v>
      </c>
      <c r="J193" s="115">
        <f t="shared" si="14"/>
        <v>-28.782986517364474</v>
      </c>
      <c r="K193" s="115">
        <f t="shared" si="15"/>
        <v>828.46031285878507</v>
      </c>
      <c r="L193" s="115">
        <f t="shared" si="16"/>
        <v>-128.78298651736446</v>
      </c>
    </row>
    <row r="194" spans="5:12" x14ac:dyDescent="0.25">
      <c r="E194" s="116">
        <v>3.84</v>
      </c>
      <c r="F194" s="115">
        <v>13.4854331</v>
      </c>
      <c r="G194" s="115">
        <f t="shared" ref="G194:G252" si="18">$B$9*E194^2+$B$10*E194+$B$11</f>
        <v>0</v>
      </c>
      <c r="H194" s="115">
        <f t="shared" si="17"/>
        <v>32.940421143631518</v>
      </c>
      <c r="I194" s="115">
        <f t="shared" ref="I194:I252" si="19">SUM(G194:H194)</f>
        <v>32.940421143631518</v>
      </c>
      <c r="J194" s="115">
        <f t="shared" ref="J194:J252" si="20">F194-I194</f>
        <v>-19.454988043631516</v>
      </c>
      <c r="K194" s="115">
        <f t="shared" ref="K194:K252" si="21">J194^2</f>
        <v>378.49655977784528</v>
      </c>
      <c r="L194" s="115">
        <f t="shared" ref="L194:L252" si="22">J194-100</f>
        <v>-119.45498804363152</v>
      </c>
    </row>
    <row r="195" spans="5:12" x14ac:dyDescent="0.25">
      <c r="E195" s="116">
        <v>3.86</v>
      </c>
      <c r="F195" s="115">
        <v>13.0902736</v>
      </c>
      <c r="G195" s="115">
        <f t="shared" si="18"/>
        <v>0</v>
      </c>
      <c r="H195" s="115">
        <f t="shared" ref="H195:H252" si="23">$C$16*$B$4^0.5/($B$5*$D$16*(1+($B$4/$D$16^2)*(E195-$B$16)^2))</f>
        <v>31.467645361686927</v>
      </c>
      <c r="I195" s="115">
        <f t="shared" si="19"/>
        <v>31.467645361686927</v>
      </c>
      <c r="J195" s="115">
        <f t="shared" si="20"/>
        <v>-18.377371761686927</v>
      </c>
      <c r="K195" s="115">
        <f t="shared" si="21"/>
        <v>337.72779286724807</v>
      </c>
      <c r="L195" s="115">
        <f t="shared" si="22"/>
        <v>-118.37737176168693</v>
      </c>
    </row>
    <row r="196" spans="5:12" x14ac:dyDescent="0.25">
      <c r="E196" s="116">
        <v>3.88</v>
      </c>
      <c r="F196" s="115">
        <v>4.11695616</v>
      </c>
      <c r="G196" s="115">
        <f t="shared" si="18"/>
        <v>0</v>
      </c>
      <c r="H196" s="115">
        <f t="shared" si="23"/>
        <v>30.090557585728657</v>
      </c>
      <c r="I196" s="115">
        <f t="shared" si="19"/>
        <v>30.090557585728657</v>
      </c>
      <c r="J196" s="115">
        <f t="shared" si="20"/>
        <v>-25.973601425728656</v>
      </c>
      <c r="K196" s="115">
        <f t="shared" si="21"/>
        <v>674.62797102261368</v>
      </c>
      <c r="L196" s="115">
        <f t="shared" si="22"/>
        <v>-125.97360142572866</v>
      </c>
    </row>
    <row r="197" spans="5:12" x14ac:dyDescent="0.25">
      <c r="E197" s="116">
        <v>3.9</v>
      </c>
      <c r="F197" s="115">
        <v>9.0931211600000008</v>
      </c>
      <c r="G197" s="115">
        <f t="shared" si="18"/>
        <v>0</v>
      </c>
      <c r="H197" s="115">
        <f t="shared" si="23"/>
        <v>28.801120866881483</v>
      </c>
      <c r="I197" s="115">
        <f t="shared" si="19"/>
        <v>28.801120866881483</v>
      </c>
      <c r="J197" s="115">
        <f t="shared" si="20"/>
        <v>-19.707999706881481</v>
      </c>
      <c r="K197" s="115">
        <f t="shared" si="21"/>
        <v>388.4052524464405</v>
      </c>
      <c r="L197" s="115">
        <f t="shared" si="22"/>
        <v>-119.70799970688148</v>
      </c>
    </row>
    <row r="198" spans="5:12" x14ac:dyDescent="0.25">
      <c r="E198" s="116">
        <v>3.92</v>
      </c>
      <c r="F198" s="115">
        <v>10.6019104</v>
      </c>
      <c r="G198" s="115">
        <f t="shared" si="18"/>
        <v>0</v>
      </c>
      <c r="H198" s="115">
        <f t="shared" si="23"/>
        <v>27.592116895166992</v>
      </c>
      <c r="I198" s="115">
        <f t="shared" si="19"/>
        <v>27.592116895166992</v>
      </c>
      <c r="J198" s="115">
        <f t="shared" si="20"/>
        <v>-16.990206495166994</v>
      </c>
      <c r="K198" s="115">
        <f t="shared" si="21"/>
        <v>288.66711674841474</v>
      </c>
      <c r="L198" s="115">
        <f t="shared" si="22"/>
        <v>-116.990206495167</v>
      </c>
    </row>
    <row r="199" spans="5:12" x14ac:dyDescent="0.25">
      <c r="E199" s="116">
        <v>3.94</v>
      </c>
      <c r="F199" s="115">
        <v>6.5799494200000002</v>
      </c>
      <c r="G199" s="115">
        <f t="shared" si="18"/>
        <v>0</v>
      </c>
      <c r="H199" s="115">
        <f t="shared" si="23"/>
        <v>26.457048870434996</v>
      </c>
      <c r="I199" s="115">
        <f t="shared" si="19"/>
        <v>26.457048870434996</v>
      </c>
      <c r="J199" s="115">
        <f t="shared" si="20"/>
        <v>-19.877099450434997</v>
      </c>
      <c r="K199" s="115">
        <f t="shared" si="21"/>
        <v>395.09908256248326</v>
      </c>
      <c r="L199" s="115">
        <f t="shared" si="22"/>
        <v>-119.877099450435</v>
      </c>
    </row>
    <row r="200" spans="5:12" x14ac:dyDescent="0.25">
      <c r="E200" s="116">
        <v>3.96</v>
      </c>
      <c r="F200" s="115">
        <v>8.7933956799999997</v>
      </c>
      <c r="G200" s="115">
        <f t="shared" si="18"/>
        <v>0</v>
      </c>
      <c r="H200" s="115">
        <f t="shared" si="23"/>
        <v>25.390057428291193</v>
      </c>
      <c r="I200" s="115">
        <f t="shared" si="19"/>
        <v>25.390057428291193</v>
      </c>
      <c r="J200" s="115">
        <f t="shared" si="20"/>
        <v>-16.596661748291194</v>
      </c>
      <c r="K200" s="115">
        <f t="shared" si="21"/>
        <v>275.4491811871921</v>
      </c>
      <c r="L200" s="115">
        <f t="shared" si="22"/>
        <v>-116.5966617482912</v>
      </c>
    </row>
    <row r="201" spans="5:12" x14ac:dyDescent="0.25">
      <c r="E201" s="116">
        <v>3.98</v>
      </c>
      <c r="F201" s="115">
        <v>7.9088753699999996</v>
      </c>
      <c r="G201" s="115">
        <f t="shared" si="18"/>
        <v>0</v>
      </c>
      <c r="H201" s="115">
        <f t="shared" si="23"/>
        <v>24.38584767343232</v>
      </c>
      <c r="I201" s="115">
        <f t="shared" si="19"/>
        <v>24.38584767343232</v>
      </c>
      <c r="J201" s="115">
        <f t="shared" si="20"/>
        <v>-16.476972303432319</v>
      </c>
      <c r="K201" s="115">
        <f t="shared" si="21"/>
        <v>271.49061628807573</v>
      </c>
      <c r="L201" s="115">
        <f t="shared" si="22"/>
        <v>-116.47697230343232</v>
      </c>
    </row>
    <row r="202" spans="5:12" x14ac:dyDescent="0.25">
      <c r="E202" s="116">
        <v>4</v>
      </c>
      <c r="F202" s="115">
        <v>12.5631384</v>
      </c>
      <c r="G202" s="115">
        <f t="shared" si="18"/>
        <v>0</v>
      </c>
      <c r="H202" s="115">
        <f t="shared" si="23"/>
        <v>23.439625690243862</v>
      </c>
      <c r="I202" s="115">
        <f t="shared" si="19"/>
        <v>23.439625690243862</v>
      </c>
      <c r="J202" s="115">
        <f t="shared" si="20"/>
        <v>-10.876487290243862</v>
      </c>
      <c r="K202" s="115">
        <f t="shared" si="21"/>
        <v>118.29797577483626</v>
      </c>
      <c r="L202" s="115">
        <f t="shared" si="22"/>
        <v>-110.87648729024386</v>
      </c>
    </row>
    <row r="203" spans="5:12" x14ac:dyDescent="0.25">
      <c r="E203" s="116">
        <v>4.0199999999999996</v>
      </c>
      <c r="F203" s="115">
        <v>6.0447689799999997</v>
      </c>
      <c r="G203" s="115">
        <f t="shared" si="18"/>
        <v>0</v>
      </c>
      <c r="H203" s="115">
        <f t="shared" si="23"/>
        <v>22.547043162139335</v>
      </c>
      <c r="I203" s="115">
        <f t="shared" si="19"/>
        <v>22.547043162139335</v>
      </c>
      <c r="J203" s="115">
        <f t="shared" si="20"/>
        <v>-16.502274182139335</v>
      </c>
      <c r="K203" s="115">
        <f t="shared" si="21"/>
        <v>272.32505318250247</v>
      </c>
      <c r="L203" s="115">
        <f t="shared" si="22"/>
        <v>-116.50227418213933</v>
      </c>
    </row>
    <row r="204" spans="5:12" x14ac:dyDescent="0.25">
      <c r="E204" s="116">
        <v>4.04</v>
      </c>
      <c r="F204" s="115">
        <v>9.5679117199999997</v>
      </c>
      <c r="G204" s="115">
        <f t="shared" si="18"/>
        <v>0</v>
      </c>
      <c r="H204" s="115">
        <f t="shared" si="23"/>
        <v>21.704148947401862</v>
      </c>
      <c r="I204" s="115">
        <f t="shared" si="19"/>
        <v>21.704148947401862</v>
      </c>
      <c r="J204" s="115">
        <f t="shared" si="20"/>
        <v>-12.136237227401862</v>
      </c>
      <c r="K204" s="115">
        <f t="shared" si="21"/>
        <v>147.28825403977484</v>
      </c>
      <c r="L204" s="115">
        <f t="shared" si="22"/>
        <v>-112.13623722740186</v>
      </c>
    </row>
    <row r="205" spans="5:12" x14ac:dyDescent="0.25">
      <c r="E205" s="116">
        <v>4.0599999999999996</v>
      </c>
      <c r="F205" s="115">
        <v>6.0523360999999998</v>
      </c>
      <c r="G205" s="115">
        <f t="shared" si="18"/>
        <v>0</v>
      </c>
      <c r="H205" s="115">
        <f t="shared" si="23"/>
        <v>20.90734663862694</v>
      </c>
      <c r="I205" s="115">
        <f t="shared" si="19"/>
        <v>20.90734663862694</v>
      </c>
      <c r="J205" s="115">
        <f t="shared" si="20"/>
        <v>-14.85501053862694</v>
      </c>
      <c r="K205" s="115">
        <f t="shared" si="21"/>
        <v>220.67133810271747</v>
      </c>
      <c r="L205" s="115">
        <f t="shared" si="22"/>
        <v>-114.85501053862694</v>
      </c>
    </row>
    <row r="206" spans="5:12" x14ac:dyDescent="0.25">
      <c r="E206" s="116">
        <v>4.08</v>
      </c>
      <c r="F206" s="115">
        <v>13.8989543</v>
      </c>
      <c r="G206" s="115">
        <f t="shared" si="18"/>
        <v>0</v>
      </c>
      <c r="H206" s="115">
        <f t="shared" si="23"/>
        <v>20.153357282007729</v>
      </c>
      <c r="I206" s="115">
        <f t="shared" si="19"/>
        <v>20.153357282007729</v>
      </c>
      <c r="J206" s="115">
        <f t="shared" si="20"/>
        <v>-6.2544029820077292</v>
      </c>
      <c r="K206" s="115">
        <f t="shared" si="21"/>
        <v>39.117556661347173</v>
      </c>
      <c r="L206" s="115">
        <f t="shared" si="22"/>
        <v>-106.25440298200773</v>
      </c>
    </row>
    <row r="207" spans="5:12" x14ac:dyDescent="0.25">
      <c r="E207" s="116">
        <v>4.0999999999999996</v>
      </c>
      <c r="F207" s="115">
        <v>14.469944</v>
      </c>
      <c r="G207" s="115">
        <f t="shared" si="18"/>
        <v>0</v>
      </c>
      <c r="H207" s="115">
        <f t="shared" si="23"/>
        <v>19.43918655709853</v>
      </c>
      <c r="I207" s="115">
        <f t="shared" si="19"/>
        <v>19.43918655709853</v>
      </c>
      <c r="J207" s="115">
        <f t="shared" si="20"/>
        <v>-4.9692425570985304</v>
      </c>
      <c r="K207" s="115">
        <f t="shared" si="21"/>
        <v>24.693371591279142</v>
      </c>
      <c r="L207" s="115">
        <f t="shared" si="22"/>
        <v>-104.96924255709853</v>
      </c>
    </row>
    <row r="208" spans="5:12" x14ac:dyDescent="0.25">
      <c r="E208" s="116">
        <v>4.12</v>
      </c>
      <c r="F208" s="115">
        <v>6.1586992800000004</v>
      </c>
      <c r="G208" s="115">
        <f t="shared" si="18"/>
        <v>0</v>
      </c>
      <c r="H208" s="115">
        <f t="shared" si="23"/>
        <v>18.762095821732807</v>
      </c>
      <c r="I208" s="115">
        <f t="shared" si="19"/>
        <v>18.762095821732807</v>
      </c>
      <c r="J208" s="115">
        <f t="shared" si="20"/>
        <v>-12.603396541732806</v>
      </c>
      <c r="K208" s="115">
        <f t="shared" si="21"/>
        <v>158.84560438816246</v>
      </c>
      <c r="L208" s="115">
        <f t="shared" si="22"/>
        <v>-112.60339654173281</v>
      </c>
    </row>
    <row r="209" spans="5:12" x14ac:dyDescent="0.25">
      <c r="E209" s="116">
        <v>4.1399999999999997</v>
      </c>
      <c r="F209" s="115">
        <v>13.805900400000001</v>
      </c>
      <c r="G209" s="115">
        <f t="shared" si="18"/>
        <v>0</v>
      </c>
      <c r="H209" s="115">
        <f t="shared" si="23"/>
        <v>18.119576514037099</v>
      </c>
      <c r="I209" s="115">
        <f t="shared" si="19"/>
        <v>18.119576514037099</v>
      </c>
      <c r="J209" s="115">
        <f t="shared" si="20"/>
        <v>-4.3136761140370989</v>
      </c>
      <c r="K209" s="115">
        <f t="shared" si="21"/>
        <v>18.607801616814207</v>
      </c>
      <c r="L209" s="115">
        <f t="shared" si="22"/>
        <v>-104.31367611403709</v>
      </c>
    </row>
    <row r="210" spans="5:12" x14ac:dyDescent="0.25">
      <c r="E210" s="116">
        <v>4.16</v>
      </c>
      <c r="F210" s="115">
        <v>10.5528292</v>
      </c>
      <c r="G210" s="115">
        <f t="shared" si="18"/>
        <v>0</v>
      </c>
      <c r="H210" s="115">
        <f t="shared" si="23"/>
        <v>17.509327476868172</v>
      </c>
      <c r="I210" s="115">
        <f t="shared" si="19"/>
        <v>17.509327476868172</v>
      </c>
      <c r="J210" s="115">
        <f t="shared" si="20"/>
        <v>-6.9564982768681727</v>
      </c>
      <c r="K210" s="115">
        <f t="shared" si="21"/>
        <v>48.392868276069855</v>
      </c>
      <c r="L210" s="115">
        <f t="shared" si="22"/>
        <v>-106.95649827686817</v>
      </c>
    </row>
    <row r="211" spans="5:12" x14ac:dyDescent="0.25">
      <c r="E211" s="116">
        <v>4.18</v>
      </c>
      <c r="F211" s="115">
        <v>9.7733465800000001</v>
      </c>
      <c r="G211" s="115">
        <f t="shared" si="18"/>
        <v>0</v>
      </c>
      <c r="H211" s="115">
        <f t="shared" si="23"/>
        <v>16.929234831883392</v>
      </c>
      <c r="I211" s="115">
        <f t="shared" si="19"/>
        <v>16.929234831883392</v>
      </c>
      <c r="J211" s="115">
        <f t="shared" si="20"/>
        <v>-7.1558882518833915</v>
      </c>
      <c r="K211" s="115">
        <f t="shared" si="21"/>
        <v>51.206736673442741</v>
      </c>
      <c r="L211" s="115">
        <f t="shared" si="22"/>
        <v>-107.1558882518834</v>
      </c>
    </row>
    <row r="212" spans="5:12" x14ac:dyDescent="0.25">
      <c r="E212" s="116">
        <v>4.2</v>
      </c>
      <c r="F212" s="115">
        <v>8.0321178799999995</v>
      </c>
      <c r="G212" s="115">
        <f t="shared" si="18"/>
        <v>0</v>
      </c>
      <c r="H212" s="115">
        <f t="shared" si="23"/>
        <v>16.377354082766765</v>
      </c>
      <c r="I212" s="115">
        <f t="shared" si="19"/>
        <v>16.377354082766765</v>
      </c>
      <c r="J212" s="115">
        <f t="shared" si="20"/>
        <v>-8.345236202766765</v>
      </c>
      <c r="K212" s="115">
        <f t="shared" si="21"/>
        <v>69.642967279969056</v>
      </c>
      <c r="L212" s="115">
        <f t="shared" si="22"/>
        <v>-108.34523620276677</v>
      </c>
    </row>
    <row r="213" spans="5:12" x14ac:dyDescent="0.25">
      <c r="E213" s="116">
        <v>4.22</v>
      </c>
      <c r="F213" s="115">
        <v>12.748214000000001</v>
      </c>
      <c r="G213" s="115">
        <f t="shared" si="18"/>
        <v>0</v>
      </c>
      <c r="H213" s="115">
        <f t="shared" si="23"/>
        <v>15.851894171470738</v>
      </c>
      <c r="I213" s="115">
        <f t="shared" si="19"/>
        <v>15.851894171470738</v>
      </c>
      <c r="J213" s="115">
        <f t="shared" si="20"/>
        <v>-3.1036801714707369</v>
      </c>
      <c r="K213" s="115">
        <f t="shared" si="21"/>
        <v>9.6328306067806224</v>
      </c>
      <c r="L213" s="115">
        <f t="shared" si="22"/>
        <v>-103.10368017147074</v>
      </c>
    </row>
    <row r="214" spans="5:12" x14ac:dyDescent="0.25">
      <c r="E214" s="116">
        <v>4.24</v>
      </c>
      <c r="F214" s="115">
        <v>8.6254768199999994</v>
      </c>
      <c r="G214" s="115">
        <f t="shared" si="18"/>
        <v>0</v>
      </c>
      <c r="H214" s="115">
        <f t="shared" si="23"/>
        <v>15.351203249000609</v>
      </c>
      <c r="I214" s="115">
        <f t="shared" si="19"/>
        <v>15.351203249000609</v>
      </c>
      <c r="J214" s="115">
        <f t="shared" si="20"/>
        <v>-6.7257264290006091</v>
      </c>
      <c r="K214" s="115">
        <f t="shared" si="21"/>
        <v>45.235395997757287</v>
      </c>
      <c r="L214" s="115">
        <f t="shared" si="22"/>
        <v>-106.72572642900062</v>
      </c>
    </row>
    <row r="215" spans="5:12" x14ac:dyDescent="0.25">
      <c r="E215" s="116">
        <v>4.26</v>
      </c>
      <c r="F215" s="115">
        <v>3.4721390200000002</v>
      </c>
      <c r="G215" s="115">
        <f t="shared" si="18"/>
        <v>0</v>
      </c>
      <c r="H215" s="115">
        <f t="shared" si="23"/>
        <v>14.873755954348637</v>
      </c>
      <c r="I215" s="115">
        <f t="shared" si="19"/>
        <v>14.873755954348637</v>
      </c>
      <c r="J215" s="115">
        <f t="shared" si="20"/>
        <v>-11.401616934348636</v>
      </c>
      <c r="K215" s="115">
        <f t="shared" si="21"/>
        <v>129.9968687176256</v>
      </c>
      <c r="L215" s="115">
        <f t="shared" si="22"/>
        <v>-111.40161693434864</v>
      </c>
    </row>
    <row r="216" spans="5:12" x14ac:dyDescent="0.25">
      <c r="E216" s="116">
        <v>4.28</v>
      </c>
      <c r="F216" s="115">
        <v>6.4002308799999996</v>
      </c>
      <c r="G216" s="115">
        <f t="shared" si="18"/>
        <v>0</v>
      </c>
      <c r="H216" s="115">
        <f t="shared" si="23"/>
        <v>14.4181420225668</v>
      </c>
      <c r="I216" s="115">
        <f t="shared" si="19"/>
        <v>14.4181420225668</v>
      </c>
      <c r="J216" s="115">
        <f t="shared" si="20"/>
        <v>-8.017911142566799</v>
      </c>
      <c r="K216" s="115">
        <f t="shared" si="21"/>
        <v>64.286899090096838</v>
      </c>
      <c r="L216" s="115">
        <f t="shared" si="22"/>
        <v>-108.0179111425668</v>
      </c>
    </row>
    <row r="217" spans="5:12" x14ac:dyDescent="0.25">
      <c r="E217" s="116">
        <v>4.3</v>
      </c>
      <c r="F217" s="115">
        <v>6.06327281</v>
      </c>
      <c r="G217" s="115">
        <f t="shared" si="18"/>
        <v>0</v>
      </c>
      <c r="H217" s="115">
        <f t="shared" si="23"/>
        <v>13.983056066396172</v>
      </c>
      <c r="I217" s="115">
        <f t="shared" si="19"/>
        <v>13.983056066396172</v>
      </c>
      <c r="J217" s="115">
        <f t="shared" si="20"/>
        <v>-7.9197832563961716</v>
      </c>
      <c r="K217" s="115">
        <f t="shared" si="21"/>
        <v>62.722966828293146</v>
      </c>
      <c r="L217" s="115">
        <f t="shared" si="22"/>
        <v>-107.91978325639617</v>
      </c>
    </row>
    <row r="218" spans="5:12" x14ac:dyDescent="0.25">
      <c r="E218" s="116">
        <v>4.32</v>
      </c>
      <c r="F218" s="115">
        <v>15.0715976</v>
      </c>
      <c r="G218" s="115">
        <f t="shared" si="18"/>
        <v>0</v>
      </c>
      <c r="H218" s="115">
        <f t="shared" si="23"/>
        <v>13.567288395958043</v>
      </c>
      <c r="I218" s="115">
        <f t="shared" si="19"/>
        <v>13.567288395958043</v>
      </c>
      <c r="J218" s="115">
        <f t="shared" si="20"/>
        <v>1.5043092040419577</v>
      </c>
      <c r="K218" s="115">
        <f t="shared" si="21"/>
        <v>2.2629461813653484</v>
      </c>
      <c r="L218" s="115">
        <f t="shared" si="22"/>
        <v>-98.495690795958041</v>
      </c>
    </row>
    <row r="219" spans="5:12" x14ac:dyDescent="0.25">
      <c r="E219" s="116">
        <v>4.34</v>
      </c>
      <c r="F219" s="115">
        <v>12.5694228</v>
      </c>
      <c r="G219" s="115">
        <f t="shared" si="18"/>
        <v>0</v>
      </c>
      <c r="H219" s="115">
        <f t="shared" si="23"/>
        <v>13.169716758275404</v>
      </c>
      <c r="I219" s="115">
        <f t="shared" si="19"/>
        <v>13.169716758275404</v>
      </c>
      <c r="J219" s="115">
        <f t="shared" si="20"/>
        <v>-0.60029395827540455</v>
      </c>
      <c r="K219" s="115">
        <f t="shared" si="21"/>
        <v>0.36035283634195314</v>
      </c>
      <c r="L219" s="115">
        <f t="shared" si="22"/>
        <v>-100.6002939582754</v>
      </c>
    </row>
    <row r="220" spans="5:12" x14ac:dyDescent="0.25">
      <c r="E220" s="116">
        <v>4.3600000000000003</v>
      </c>
      <c r="F220" s="115">
        <v>5.9487833500000002</v>
      </c>
      <c r="G220" s="115">
        <f t="shared" si="18"/>
        <v>0</v>
      </c>
      <c r="H220" s="115">
        <f t="shared" si="23"/>
        <v>12.789298893257049</v>
      </c>
      <c r="I220" s="115">
        <f t="shared" si="19"/>
        <v>12.789298893257049</v>
      </c>
      <c r="J220" s="115">
        <f t="shared" si="20"/>
        <v>-6.840515543257049</v>
      </c>
      <c r="K220" s="115">
        <f t="shared" si="21"/>
        <v>46.792652897541281</v>
      </c>
      <c r="L220" s="115">
        <f t="shared" si="22"/>
        <v>-106.84051554325706</v>
      </c>
    </row>
    <row r="221" spans="5:12" x14ac:dyDescent="0.25">
      <c r="E221" s="116">
        <v>4.38</v>
      </c>
      <c r="F221" s="115">
        <v>11.905925999999999</v>
      </c>
      <c r="G221" s="115">
        <f t="shared" si="18"/>
        <v>0</v>
      </c>
      <c r="H221" s="115">
        <f t="shared" si="23"/>
        <v>12.425065815605077</v>
      </c>
      <c r="I221" s="115">
        <f t="shared" si="19"/>
        <v>12.425065815605077</v>
      </c>
      <c r="J221" s="115">
        <f t="shared" si="20"/>
        <v>-0.51913981560507771</v>
      </c>
      <c r="K221" s="115">
        <f t="shared" si="21"/>
        <v>0.26950614814647411</v>
      </c>
      <c r="L221" s="115">
        <f t="shared" si="22"/>
        <v>-100.51913981560507</v>
      </c>
    </row>
    <row r="222" spans="5:12" x14ac:dyDescent="0.25">
      <c r="E222" s="116">
        <v>4.4000000000000004</v>
      </c>
      <c r="F222" s="115">
        <v>11.680372200000001</v>
      </c>
      <c r="G222" s="115">
        <f t="shared" si="18"/>
        <v>0</v>
      </c>
      <c r="H222" s="115">
        <f t="shared" si="23"/>
        <v>12.076115743195999</v>
      </c>
      <c r="I222" s="115">
        <f t="shared" si="19"/>
        <v>12.076115743195999</v>
      </c>
      <c r="J222" s="115">
        <f t="shared" si="20"/>
        <v>-0.39574354319599792</v>
      </c>
      <c r="K222" s="115">
        <f t="shared" si="21"/>
        <v>0.15661295198132266</v>
      </c>
      <c r="L222" s="115">
        <f t="shared" si="22"/>
        <v>-100.39574354319601</v>
      </c>
    </row>
    <row r="223" spans="5:12" x14ac:dyDescent="0.25">
      <c r="E223" s="116">
        <v>4.42</v>
      </c>
      <c r="F223" s="115">
        <v>10.1394451</v>
      </c>
      <c r="G223" s="115">
        <f t="shared" si="18"/>
        <v>0</v>
      </c>
      <c r="H223" s="115">
        <f t="shared" si="23"/>
        <v>11.741608602095239</v>
      </c>
      <c r="I223" s="115">
        <f t="shared" si="19"/>
        <v>11.741608602095239</v>
      </c>
      <c r="J223" s="115">
        <f t="shared" si="20"/>
        <v>-1.6021635020952392</v>
      </c>
      <c r="K223" s="115">
        <f t="shared" si="21"/>
        <v>2.5669278874460812</v>
      </c>
      <c r="L223" s="115">
        <f t="shared" si="22"/>
        <v>-101.60216350209524</v>
      </c>
    </row>
    <row r="224" spans="5:12" x14ac:dyDescent="0.25">
      <c r="E224" s="116">
        <v>4.4400000000000004</v>
      </c>
      <c r="F224" s="115">
        <v>11.816819000000001</v>
      </c>
      <c r="G224" s="115">
        <f t="shared" si="18"/>
        <v>0</v>
      </c>
      <c r="H224" s="115">
        <f t="shared" si="23"/>
        <v>11.420761046703703</v>
      </c>
      <c r="I224" s="115">
        <f t="shared" si="19"/>
        <v>11.420761046703703</v>
      </c>
      <c r="J224" s="115">
        <f t="shared" si="20"/>
        <v>0.39605795329629778</v>
      </c>
      <c r="K224" s="115">
        <f t="shared" si="21"/>
        <v>0.1568619023692524</v>
      </c>
      <c r="L224" s="115">
        <f t="shared" si="22"/>
        <v>-99.603942046703708</v>
      </c>
    </row>
    <row r="225" spans="5:12" x14ac:dyDescent="0.25">
      <c r="E225" s="116">
        <v>4.46</v>
      </c>
      <c r="F225" s="115">
        <v>3.1364499299999999</v>
      </c>
      <c r="G225" s="115">
        <f t="shared" si="18"/>
        <v>0</v>
      </c>
      <c r="H225" s="115">
        <f t="shared" si="23"/>
        <v>11.11284194078871</v>
      </c>
      <c r="I225" s="115">
        <f t="shared" si="19"/>
        <v>11.11284194078871</v>
      </c>
      <c r="J225" s="115">
        <f t="shared" si="20"/>
        <v>-7.976392010788711</v>
      </c>
      <c r="K225" s="115">
        <f t="shared" si="21"/>
        <v>63.622829509773979</v>
      </c>
      <c r="L225" s="115">
        <f t="shared" si="22"/>
        <v>-107.97639201078871</v>
      </c>
    </row>
    <row r="226" spans="5:12" x14ac:dyDescent="0.25">
      <c r="E226" s="116">
        <v>4.4800000000000004</v>
      </c>
      <c r="F226" s="115">
        <v>11.605294799999999</v>
      </c>
      <c r="G226" s="115">
        <f t="shared" si="18"/>
        <v>0</v>
      </c>
      <c r="H226" s="115">
        <f t="shared" si="23"/>
        <v>10.817168251468965</v>
      </c>
      <c r="I226" s="115">
        <f t="shared" si="19"/>
        <v>10.817168251468965</v>
      </c>
      <c r="J226" s="115">
        <f t="shared" si="20"/>
        <v>0.78812654853103403</v>
      </c>
      <c r="K226" s="115">
        <f t="shared" si="21"/>
        <v>0.62114345649944036</v>
      </c>
      <c r="L226" s="115">
        <f t="shared" si="22"/>
        <v>-99.211873451468961</v>
      </c>
    </row>
    <row r="227" spans="5:12" x14ac:dyDescent="0.25">
      <c r="E227" s="116">
        <v>4.5</v>
      </c>
      <c r="F227" s="115">
        <v>7.1848331600000002</v>
      </c>
      <c r="G227" s="115">
        <f t="shared" si="18"/>
        <v>0</v>
      </c>
      <c r="H227" s="115">
        <f t="shared" si="23"/>
        <v>10.533101313738674</v>
      </c>
      <c r="I227" s="115">
        <f t="shared" si="19"/>
        <v>10.533101313738674</v>
      </c>
      <c r="J227" s="115">
        <f t="shared" si="20"/>
        <v>-3.3482681537386743</v>
      </c>
      <c r="K227" s="115">
        <f t="shared" si="21"/>
        <v>11.21089962934059</v>
      </c>
      <c r="L227" s="115">
        <f t="shared" si="22"/>
        <v>-103.34826815373867</v>
      </c>
    </row>
    <row r="228" spans="5:12" x14ac:dyDescent="0.25">
      <c r="E228" s="116">
        <v>4.5199999999999996</v>
      </c>
      <c r="F228" s="115">
        <v>6.2737837000000001</v>
      </c>
      <c r="G228" s="115">
        <f t="shared" si="18"/>
        <v>0</v>
      </c>
      <c r="H228" s="115">
        <f t="shared" si="23"/>
        <v>10.260043427936086</v>
      </c>
      <c r="I228" s="115">
        <f t="shared" si="19"/>
        <v>10.260043427936086</v>
      </c>
      <c r="J228" s="115">
        <f t="shared" si="20"/>
        <v>-3.9862597279360861</v>
      </c>
      <c r="K228" s="115">
        <f t="shared" si="21"/>
        <v>15.890266618565079</v>
      </c>
      <c r="L228" s="115">
        <f t="shared" si="22"/>
        <v>-103.98625972793609</v>
      </c>
    </row>
    <row r="229" spans="5:12" x14ac:dyDescent="0.25">
      <c r="E229" s="116">
        <v>4.54</v>
      </c>
      <c r="F229" s="115">
        <v>7.8056125300000003</v>
      </c>
      <c r="G229" s="115">
        <f t="shared" si="18"/>
        <v>0</v>
      </c>
      <c r="H229" s="115">
        <f t="shared" si="23"/>
        <v>9.9974347567845285</v>
      </c>
      <c r="I229" s="115">
        <f t="shared" si="19"/>
        <v>9.9974347567845285</v>
      </c>
      <c r="J229" s="115">
        <f t="shared" si="20"/>
        <v>-2.1918222267845282</v>
      </c>
      <c r="K229" s="115">
        <f t="shared" si="21"/>
        <v>4.8040846738266874</v>
      </c>
      <c r="L229" s="115">
        <f t="shared" si="22"/>
        <v>-102.19182222678452</v>
      </c>
    </row>
    <row r="230" spans="5:12" x14ac:dyDescent="0.25">
      <c r="E230" s="116">
        <v>4.5599999999999996</v>
      </c>
      <c r="F230" s="115">
        <v>11.567553800000001</v>
      </c>
      <c r="G230" s="115">
        <f t="shared" si="18"/>
        <v>0</v>
      </c>
      <c r="H230" s="115">
        <f t="shared" si="23"/>
        <v>9.7447504923371842</v>
      </c>
      <c r="I230" s="115">
        <f t="shared" si="19"/>
        <v>9.7447504923371842</v>
      </c>
      <c r="J230" s="115">
        <f t="shared" si="20"/>
        <v>1.8228033076628165</v>
      </c>
      <c r="K230" s="115">
        <f t="shared" si="21"/>
        <v>3.3226118984265045</v>
      </c>
      <c r="L230" s="115">
        <f t="shared" si="22"/>
        <v>-98.177196692337191</v>
      </c>
    </row>
    <row r="231" spans="5:12" x14ac:dyDescent="0.25">
      <c r="E231" s="116">
        <v>4.58</v>
      </c>
      <c r="F231" s="115">
        <v>5.2009039100000001</v>
      </c>
      <c r="G231" s="115">
        <f t="shared" si="18"/>
        <v>0</v>
      </c>
      <c r="H231" s="115">
        <f t="shared" si="23"/>
        <v>9.5014982664108789</v>
      </c>
      <c r="I231" s="115">
        <f t="shared" si="19"/>
        <v>9.5014982664108789</v>
      </c>
      <c r="J231" s="115">
        <f t="shared" si="20"/>
        <v>-4.3005943564108788</v>
      </c>
      <c r="K231" s="115">
        <f t="shared" si="21"/>
        <v>18.495111818393102</v>
      </c>
      <c r="L231" s="115">
        <f t="shared" si="22"/>
        <v>-104.30059435641088</v>
      </c>
    </row>
    <row r="232" spans="5:12" x14ac:dyDescent="0.25">
      <c r="E232" s="116">
        <v>4.5999999999999996</v>
      </c>
      <c r="F232" s="115">
        <v>11.055474</v>
      </c>
      <c r="G232" s="115">
        <f t="shared" si="18"/>
        <v>0</v>
      </c>
      <c r="H232" s="115">
        <f t="shared" si="23"/>
        <v>9.2672157809582565</v>
      </c>
      <c r="I232" s="115">
        <f t="shared" si="19"/>
        <v>9.2672157809582565</v>
      </c>
      <c r="J232" s="115">
        <f t="shared" si="20"/>
        <v>1.7882582190417438</v>
      </c>
      <c r="K232" s="115">
        <f t="shared" si="21"/>
        <v>3.1978674579703492</v>
      </c>
      <c r="L232" s="115">
        <f t="shared" si="22"/>
        <v>-98.211741780958249</v>
      </c>
    </row>
    <row r="233" spans="5:12" x14ac:dyDescent="0.25">
      <c r="E233" s="116">
        <v>4.62</v>
      </c>
      <c r="F233" s="115">
        <v>7.2266319699999997</v>
      </c>
      <c r="G233" s="115">
        <f t="shared" si="18"/>
        <v>0</v>
      </c>
      <c r="H233" s="115">
        <f t="shared" si="23"/>
        <v>9.041468637350949</v>
      </c>
      <c r="I233" s="115">
        <f t="shared" si="19"/>
        <v>9.041468637350949</v>
      </c>
      <c r="J233" s="115">
        <f t="shared" si="20"/>
        <v>-1.8148366673509493</v>
      </c>
      <c r="K233" s="115">
        <f t="shared" si="21"/>
        <v>3.2936321291615003</v>
      </c>
      <c r="L233" s="115">
        <f t="shared" si="22"/>
        <v>-101.81483666735095</v>
      </c>
    </row>
    <row r="234" spans="5:12" x14ac:dyDescent="0.25">
      <c r="E234" s="116">
        <v>4.6399999999999997</v>
      </c>
      <c r="F234" s="115">
        <v>9.3940613200000005</v>
      </c>
      <c r="G234" s="115">
        <f t="shared" si="18"/>
        <v>0</v>
      </c>
      <c r="H234" s="115">
        <f t="shared" si="23"/>
        <v>8.8238483457749126</v>
      </c>
      <c r="I234" s="115">
        <f t="shared" si="19"/>
        <v>8.8238483457749126</v>
      </c>
      <c r="J234" s="115">
        <f t="shared" si="20"/>
        <v>0.57021297422508788</v>
      </c>
      <c r="K234" s="115">
        <f t="shared" si="21"/>
        <v>0.32514283597462074</v>
      </c>
      <c r="L234" s="115">
        <f t="shared" si="22"/>
        <v>-99.429787025774914</v>
      </c>
    </row>
    <row r="235" spans="5:12" x14ac:dyDescent="0.25">
      <c r="E235" s="116">
        <v>4.66</v>
      </c>
      <c r="F235" s="115">
        <v>3.44816601</v>
      </c>
      <c r="G235" s="115">
        <f t="shared" si="18"/>
        <v>0</v>
      </c>
      <c r="H235" s="115">
        <f t="shared" si="23"/>
        <v>8.6139704979079585</v>
      </c>
      <c r="I235" s="115">
        <f t="shared" si="19"/>
        <v>8.6139704979079585</v>
      </c>
      <c r="J235" s="115">
        <f t="shared" si="20"/>
        <v>-5.165804487907959</v>
      </c>
      <c r="K235" s="115">
        <f t="shared" si="21"/>
        <v>26.685536007290011</v>
      </c>
      <c r="L235" s="115">
        <f t="shared" si="22"/>
        <v>-105.16580448790796</v>
      </c>
    </row>
    <row r="236" spans="5:12" x14ac:dyDescent="0.25">
      <c r="E236" s="116">
        <v>4.68</v>
      </c>
      <c r="F236" s="115">
        <v>9.4896769400000007</v>
      </c>
      <c r="G236" s="115">
        <f t="shared" si="18"/>
        <v>0</v>
      </c>
      <c r="H236" s="115">
        <f t="shared" si="23"/>
        <v>8.4114730877936132</v>
      </c>
      <c r="I236" s="115">
        <f t="shared" si="19"/>
        <v>8.4114730877936132</v>
      </c>
      <c r="J236" s="115">
        <f t="shared" si="20"/>
        <v>1.0782038522063875</v>
      </c>
      <c r="K236" s="115">
        <f t="shared" si="21"/>
        <v>1.1625235469126936</v>
      </c>
      <c r="L236" s="115">
        <f t="shared" si="22"/>
        <v>-98.921796147793614</v>
      </c>
    </row>
    <row r="237" spans="5:12" x14ac:dyDescent="0.25">
      <c r="E237" s="116">
        <v>4.7</v>
      </c>
      <c r="F237" s="115">
        <v>7.1695479400000002</v>
      </c>
      <c r="G237" s="115">
        <f t="shared" si="18"/>
        <v>0</v>
      </c>
      <c r="H237" s="115">
        <f t="shared" si="23"/>
        <v>8.216014967370624</v>
      </c>
      <c r="I237" s="115">
        <f t="shared" si="19"/>
        <v>8.216014967370624</v>
      </c>
      <c r="J237" s="115">
        <f t="shared" si="20"/>
        <v>-1.0464670273706238</v>
      </c>
      <c r="K237" s="115">
        <f t="shared" si="21"/>
        <v>1.0950932393739099</v>
      </c>
      <c r="L237" s="115">
        <f t="shared" si="22"/>
        <v>-101.04646702737062</v>
      </c>
    </row>
    <row r="238" spans="5:12" x14ac:dyDescent="0.25">
      <c r="E238" s="116">
        <v>4.72</v>
      </c>
      <c r="F238" s="115">
        <v>6.9608757499999996</v>
      </c>
      <c r="G238" s="115">
        <f t="shared" si="18"/>
        <v>0</v>
      </c>
      <c r="H238" s="115">
        <f t="shared" si="23"/>
        <v>8.0272744244901961</v>
      </c>
      <c r="I238" s="115">
        <f t="shared" si="19"/>
        <v>8.0272744244901961</v>
      </c>
      <c r="J238" s="115">
        <f t="shared" si="20"/>
        <v>-1.0663986744901965</v>
      </c>
      <c r="K238" s="115">
        <f t="shared" si="21"/>
        <v>1.1372061329544481</v>
      </c>
      <c r="L238" s="115">
        <f t="shared" si="22"/>
        <v>-101.0663986744902</v>
      </c>
    </row>
    <row r="239" spans="5:12" x14ac:dyDescent="0.25">
      <c r="E239" s="116">
        <v>4.74</v>
      </c>
      <c r="F239" s="115">
        <v>7.5036549600000004</v>
      </c>
      <c r="G239" s="115">
        <f t="shared" si="18"/>
        <v>0</v>
      </c>
      <c r="H239" s="115">
        <f t="shared" si="23"/>
        <v>7.8449478724723694</v>
      </c>
      <c r="I239" s="115">
        <f t="shared" si="19"/>
        <v>7.8449478724723694</v>
      </c>
      <c r="J239" s="115">
        <f t="shared" si="20"/>
        <v>-0.34129291247236893</v>
      </c>
      <c r="K239" s="115">
        <f t="shared" si="21"/>
        <v>0.11648085210387207</v>
      </c>
      <c r="L239" s="115">
        <f t="shared" si="22"/>
        <v>-100.34129291247237</v>
      </c>
    </row>
    <row r="240" spans="5:12" x14ac:dyDescent="0.25">
      <c r="E240" s="116">
        <v>4.76</v>
      </c>
      <c r="F240" s="115">
        <v>7.0397296100000002</v>
      </c>
      <c r="G240" s="115">
        <f t="shared" si="18"/>
        <v>0</v>
      </c>
      <c r="H240" s="115">
        <f t="shared" si="23"/>
        <v>7.6687486413393593</v>
      </c>
      <c r="I240" s="115">
        <f t="shared" si="19"/>
        <v>7.6687486413393593</v>
      </c>
      <c r="J240" s="115">
        <f t="shared" si="20"/>
        <v>-0.6290190313393591</v>
      </c>
      <c r="K240" s="115">
        <f t="shared" si="21"/>
        <v>0.39566494178710565</v>
      </c>
      <c r="L240" s="115">
        <f t="shared" si="22"/>
        <v>-100.62901903133935</v>
      </c>
    </row>
    <row r="241" spans="5:12" x14ac:dyDescent="0.25">
      <c r="E241" s="116">
        <v>4.78</v>
      </c>
      <c r="F241" s="115">
        <v>11.1029663</v>
      </c>
      <c r="G241" s="115">
        <f t="shared" si="18"/>
        <v>0</v>
      </c>
      <c r="H241" s="115">
        <f t="shared" si="23"/>
        <v>7.4984058618308964</v>
      </c>
      <c r="I241" s="115">
        <f t="shared" si="19"/>
        <v>7.4984058618308964</v>
      </c>
      <c r="J241" s="115">
        <f t="shared" si="20"/>
        <v>3.6045604381691039</v>
      </c>
      <c r="K241" s="115">
        <f t="shared" si="21"/>
        <v>12.992855952413843</v>
      </c>
      <c r="L241" s="115">
        <f t="shared" si="22"/>
        <v>-96.395439561830898</v>
      </c>
    </row>
    <row r="242" spans="5:12" x14ac:dyDescent="0.25">
      <c r="E242" s="116">
        <v>4.8</v>
      </c>
      <c r="F242" s="115">
        <v>13.056378499999999</v>
      </c>
      <c r="G242" s="115">
        <f t="shared" si="18"/>
        <v>0</v>
      </c>
      <c r="H242" s="115">
        <f t="shared" si="23"/>
        <v>7.3336634341709548</v>
      </c>
      <c r="I242" s="115">
        <f t="shared" si="19"/>
        <v>7.3336634341709548</v>
      </c>
      <c r="J242" s="115">
        <f t="shared" si="20"/>
        <v>5.7227150658290444</v>
      </c>
      <c r="K242" s="115">
        <f t="shared" si="21"/>
        <v>32.749467724666722</v>
      </c>
      <c r="L242" s="115">
        <f t="shared" si="22"/>
        <v>-94.27728493417095</v>
      </c>
    </row>
    <row r="243" spans="5:12" x14ac:dyDescent="0.25">
      <c r="E243" s="116">
        <v>4.82</v>
      </c>
      <c r="F243" s="115">
        <v>10.8500549</v>
      </c>
      <c r="G243" s="115">
        <f t="shared" si="18"/>
        <v>0</v>
      </c>
      <c r="H243" s="115">
        <f t="shared" si="23"/>
        <v>7.1742790743263134</v>
      </c>
      <c r="I243" s="115">
        <f t="shared" si="19"/>
        <v>7.1742790743263134</v>
      </c>
      <c r="J243" s="115">
        <f t="shared" si="20"/>
        <v>3.6757758256736865</v>
      </c>
      <c r="K243" s="115">
        <f t="shared" si="21"/>
        <v>13.511327920607073</v>
      </c>
      <c r="L243" s="115">
        <f t="shared" si="22"/>
        <v>-96.324224174326318</v>
      </c>
    </row>
    <row r="244" spans="5:12" x14ac:dyDescent="0.25">
      <c r="E244" s="116">
        <v>4.84</v>
      </c>
      <c r="F244" s="115">
        <v>9.7452471799999998</v>
      </c>
      <c r="G244" s="115">
        <f t="shared" si="18"/>
        <v>0</v>
      </c>
      <c r="H244" s="115">
        <f t="shared" si="23"/>
        <v>7.0200234311884797</v>
      </c>
      <c r="I244" s="115">
        <f t="shared" si="19"/>
        <v>7.0200234311884797</v>
      </c>
      <c r="J244" s="115">
        <f t="shared" si="20"/>
        <v>2.7252237488115201</v>
      </c>
      <c r="K244" s="115">
        <f t="shared" si="21"/>
        <v>7.4268444810863148</v>
      </c>
      <c r="L244" s="115">
        <f t="shared" si="22"/>
        <v>-97.274776251188484</v>
      </c>
    </row>
    <row r="245" spans="5:12" x14ac:dyDescent="0.25">
      <c r="E245" s="116">
        <v>4.8600000000000003</v>
      </c>
      <c r="F245" s="115">
        <v>8.15767943</v>
      </c>
      <c r="G245" s="115">
        <f t="shared" si="18"/>
        <v>0</v>
      </c>
      <c r="H245" s="115">
        <f t="shared" si="23"/>
        <v>6.8706792687282805</v>
      </c>
      <c r="I245" s="115">
        <f t="shared" si="19"/>
        <v>6.8706792687282805</v>
      </c>
      <c r="J245" s="115">
        <f t="shared" si="20"/>
        <v>1.2870001612717195</v>
      </c>
      <c r="K245" s="115">
        <f t="shared" si="21"/>
        <v>1.6563694151134318</v>
      </c>
      <c r="L245" s="115">
        <f t="shared" si="22"/>
        <v>-98.71299983872828</v>
      </c>
    </row>
    <row r="246" spans="5:12" x14ac:dyDescent="0.25">
      <c r="E246" s="116">
        <v>4.88</v>
      </c>
      <c r="F246" s="115">
        <v>12.1746418</v>
      </c>
      <c r="G246" s="115">
        <f t="shared" si="18"/>
        <v>0</v>
      </c>
      <c r="H246" s="115">
        <f t="shared" si="23"/>
        <v>6.7260407077274991</v>
      </c>
      <c r="I246" s="115">
        <f t="shared" si="19"/>
        <v>6.7260407077274991</v>
      </c>
      <c r="J246" s="115">
        <f t="shared" si="20"/>
        <v>5.4486010922725008</v>
      </c>
      <c r="K246" s="115">
        <f t="shared" si="21"/>
        <v>29.687253862713089</v>
      </c>
      <c r="L246" s="115">
        <f t="shared" si="22"/>
        <v>-94.551398907727503</v>
      </c>
    </row>
    <row r="247" spans="5:12" x14ac:dyDescent="0.25">
      <c r="E247" s="116">
        <v>4.9000000000000004</v>
      </c>
      <c r="F247" s="115">
        <v>7.1571843199999998</v>
      </c>
      <c r="G247" s="115">
        <f t="shared" si="18"/>
        <v>0</v>
      </c>
      <c r="H247" s="115">
        <f t="shared" si="23"/>
        <v>6.5859125221892914</v>
      </c>
      <c r="I247" s="115">
        <f t="shared" si="19"/>
        <v>6.5859125221892914</v>
      </c>
      <c r="J247" s="115">
        <f t="shared" si="20"/>
        <v>0.57127179781070847</v>
      </c>
      <c r="K247" s="115">
        <f t="shared" si="21"/>
        <v>0.32635146697387896</v>
      </c>
      <c r="L247" s="115">
        <f t="shared" si="22"/>
        <v>-99.428728202189291</v>
      </c>
    </row>
    <row r="248" spans="5:12" x14ac:dyDescent="0.25">
      <c r="E248" s="116">
        <v>4.92</v>
      </c>
      <c r="F248" s="115">
        <v>9.4630664200000005</v>
      </c>
      <c r="G248" s="115">
        <f t="shared" si="18"/>
        <v>0</v>
      </c>
      <c r="H248" s="115">
        <f t="shared" si="23"/>
        <v>6.4501094859769559</v>
      </c>
      <c r="I248" s="115">
        <f t="shared" si="19"/>
        <v>6.4501094859769559</v>
      </c>
      <c r="J248" s="115">
        <f t="shared" si="20"/>
        <v>3.0129569340230447</v>
      </c>
      <c r="K248" s="115">
        <f t="shared" si="21"/>
        <v>9.0779094862775462</v>
      </c>
      <c r="L248" s="115">
        <f t="shared" si="22"/>
        <v>-96.987043065976962</v>
      </c>
    </row>
    <row r="249" spans="5:12" x14ac:dyDescent="0.25">
      <c r="E249" s="116">
        <v>4.9400000000000004</v>
      </c>
      <c r="F249" s="115">
        <v>10.049049</v>
      </c>
      <c r="G249" s="115">
        <f t="shared" si="18"/>
        <v>0</v>
      </c>
      <c r="H249" s="115">
        <f t="shared" si="23"/>
        <v>6.3184557656328231</v>
      </c>
      <c r="I249" s="115">
        <f t="shared" si="19"/>
        <v>6.3184557656328231</v>
      </c>
      <c r="J249" s="115">
        <f t="shared" si="20"/>
        <v>3.730593234367177</v>
      </c>
      <c r="K249" s="115">
        <f t="shared" si="21"/>
        <v>13.917325880306155</v>
      </c>
      <c r="L249" s="115">
        <f t="shared" si="22"/>
        <v>-96.269406765632823</v>
      </c>
    </row>
    <row r="250" spans="5:12" x14ac:dyDescent="0.25">
      <c r="E250" s="116">
        <v>4.96</v>
      </c>
      <c r="F250" s="115">
        <v>11.781433699999999</v>
      </c>
      <c r="G250" s="115">
        <f t="shared" si="18"/>
        <v>0</v>
      </c>
      <c r="H250" s="115">
        <f t="shared" si="23"/>
        <v>6.1907843556919993</v>
      </c>
      <c r="I250" s="115">
        <f t="shared" si="19"/>
        <v>6.1907843556919993</v>
      </c>
      <c r="J250" s="115">
        <f t="shared" si="20"/>
        <v>5.5906493443079999</v>
      </c>
      <c r="K250" s="115">
        <f t="shared" si="21"/>
        <v>31.255360091011468</v>
      </c>
      <c r="L250" s="115">
        <f t="shared" si="22"/>
        <v>-94.409350655691995</v>
      </c>
    </row>
    <row r="251" spans="5:12" x14ac:dyDescent="0.25">
      <c r="E251" s="116">
        <v>4.9800000000000004</v>
      </c>
      <c r="F251" s="115">
        <v>7.2464623399999999</v>
      </c>
      <c r="G251" s="115">
        <f t="shared" si="18"/>
        <v>0</v>
      </c>
      <c r="H251" s="115">
        <f t="shared" si="23"/>
        <v>6.0669365531322752</v>
      </c>
      <c r="I251" s="115">
        <f t="shared" si="19"/>
        <v>6.0669365531322752</v>
      </c>
      <c r="J251" s="115">
        <f t="shared" si="20"/>
        <v>1.1795257868677247</v>
      </c>
      <c r="K251" s="115">
        <f t="shared" si="21"/>
        <v>1.3912810818859251</v>
      </c>
      <c r="L251" s="115">
        <f t="shared" si="22"/>
        <v>-98.820474213132272</v>
      </c>
    </row>
    <row r="252" spans="5:12" x14ac:dyDescent="0.25">
      <c r="E252" s="116">
        <v>5</v>
      </c>
      <c r="F252" s="115">
        <v>9.4941487999999996</v>
      </c>
      <c r="G252" s="115">
        <f t="shared" si="18"/>
        <v>0</v>
      </c>
      <c r="H252" s="115">
        <f t="shared" si="23"/>
        <v>5.946761467896958</v>
      </c>
      <c r="I252" s="115">
        <f t="shared" si="19"/>
        <v>5.946761467896958</v>
      </c>
      <c r="J252" s="115">
        <f t="shared" si="20"/>
        <v>3.5473873321030416</v>
      </c>
      <c r="K252" s="115">
        <f t="shared" si="21"/>
        <v>12.583956883965135</v>
      </c>
      <c r="L252" s="115">
        <f t="shared" si="22"/>
        <v>-96.452612667896958</v>
      </c>
    </row>
  </sheetData>
  <scenarios current="0" show="0">
    <scenario name="starting_model" locked="1" count="6" user="dch0jse" comment="Starting model">
      <inputCells r="B9" val="0"/>
      <inputCells r="B10" val="0"/>
      <inputCells r="B11" val="0"/>
      <inputCells r="B16" val="3.00200238135869"/>
      <inputCells r="C16" val="500"/>
      <inputCells r="D16" val="0.3"/>
    </scenario>
    <scenario name="final_model" locked="1" count="6" user="dch0jse" comment="Created by dch0jse on 14/07/2020">
      <inputCells r="B9" val="13.1409087942362"/>
      <inputCells r="B10" val="-73.8641116774689"/>
      <inputCells r="B11" val="46.6878731725151"/>
      <inputCells r="B16" val="3.00200255799965"/>
      <inputCells r="C16" val="710.097536044056"/>
      <inputCells r="D16" val="0.263930877046067"/>
    </scenario>
  </scenarios>
  <pageMargins left="0.75" right="0.75" top="1" bottom="1" header="0.5" footer="0.5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3"/>
  <sheetViews>
    <sheetView zoomScaleNormal="100" workbookViewId="0">
      <selection activeCell="E1" sqref="E1:G1"/>
    </sheetView>
  </sheetViews>
  <sheetFormatPr defaultColWidth="9.1796875" defaultRowHeight="12.5" x14ac:dyDescent="0.25"/>
  <cols>
    <col min="1" max="1" width="17.453125" style="90" customWidth="1"/>
    <col min="2" max="2" width="12.7265625" style="90" customWidth="1"/>
    <col min="3" max="4" width="9.1796875" style="90"/>
    <col min="5" max="5" width="11.7265625" style="116" customWidth="1"/>
    <col min="6" max="9" width="11.7265625" style="115" customWidth="1"/>
    <col min="10" max="10" width="9.1796875" style="90"/>
    <col min="11" max="11" width="14.54296875" style="115" bestFit="1" customWidth="1"/>
    <col min="12" max="13" width="11.7265625" style="115" customWidth="1"/>
    <col min="14" max="14" width="12.81640625" style="115" bestFit="1" customWidth="1"/>
    <col min="15" max="16" width="9.1796875" style="115"/>
    <col min="17" max="19" width="9.1796875" style="90"/>
    <col min="20" max="20" width="9.1796875" style="116"/>
    <col min="21" max="16384" width="9.1796875" style="90"/>
  </cols>
  <sheetData>
    <row r="1" spans="1:20" ht="13" x14ac:dyDescent="0.3">
      <c r="A1" s="89" t="s">
        <v>129</v>
      </c>
      <c r="E1" s="186" t="s">
        <v>9</v>
      </c>
      <c r="F1" s="187" t="s">
        <v>17</v>
      </c>
      <c r="G1" s="187" t="s">
        <v>8</v>
      </c>
      <c r="H1" s="109" t="s">
        <v>130</v>
      </c>
      <c r="I1" s="109" t="s">
        <v>131</v>
      </c>
      <c r="J1" s="109" t="s">
        <v>132</v>
      </c>
      <c r="K1" s="109" t="s">
        <v>15</v>
      </c>
      <c r="L1" s="109" t="s">
        <v>13</v>
      </c>
      <c r="M1" s="109" t="s">
        <v>142</v>
      </c>
      <c r="N1" s="109" t="s">
        <v>133</v>
      </c>
      <c r="O1" s="119"/>
      <c r="P1" s="119"/>
      <c r="T1" s="114" t="s">
        <v>125</v>
      </c>
    </row>
    <row r="2" spans="1:20" x14ac:dyDescent="0.25">
      <c r="E2" s="116">
        <v>25</v>
      </c>
      <c r="F2" s="121">
        <v>19.495719600000001</v>
      </c>
      <c r="G2" s="115">
        <f>$B$9*E2^2+$B$10*E2+$B$11</f>
        <v>26</v>
      </c>
      <c r="H2" s="115">
        <f>$B$5^0.5/($B$6*$D$16*(1+($B$5/$D$16^2)*(E2-$B$16)^2))</f>
        <v>1.2731122147043447E-3</v>
      </c>
      <c r="I2" s="115">
        <f>$B$4^0.5/($D$16*$B$6^0.5)*EXP((-$B$4*(E2-$B$16)^2)/$D$16^2)</f>
        <v>0</v>
      </c>
      <c r="J2" s="90">
        <f>$C$16*($B$18*H2+(1-$B$18)*I2)</f>
        <v>0</v>
      </c>
      <c r="K2" s="115">
        <f>SUM(G2+J2)</f>
        <v>26</v>
      </c>
      <c r="L2" s="115">
        <f>F2-K2</f>
        <v>-6.504280399999999</v>
      </c>
      <c r="M2" s="115">
        <f>(1/F2)*L2^2</f>
        <v>2.1699975373991398</v>
      </c>
      <c r="N2" s="115">
        <f>L2-1000</f>
        <v>-1006.5042804</v>
      </c>
      <c r="T2" s="116">
        <v>9.9999357740000008</v>
      </c>
    </row>
    <row r="3" spans="1:20" ht="13" x14ac:dyDescent="0.3">
      <c r="A3" s="89" t="s">
        <v>123</v>
      </c>
      <c r="E3" s="116">
        <v>25.02</v>
      </c>
      <c r="F3" s="121">
        <v>26.8939816</v>
      </c>
      <c r="G3" s="115">
        <f t="shared" ref="G3:G66" si="0">$B$9*E3^2+$B$10*E3+$B$11</f>
        <v>26</v>
      </c>
      <c r="H3" s="115">
        <f t="shared" ref="H3:H66" si="1">$B$5^0.5/($B$6*$D$16*(1+($B$5/$D$16^2)*(E3-$B$16)^2))</f>
        <v>1.2937269864837714E-3</v>
      </c>
      <c r="I3" s="115">
        <f t="shared" ref="I3:I66" si="2">$B$4^0.5/($D$16*$B$6^0.5)*EXP((-$B$4*(E3-$B$16)^2)/$D$16^2)</f>
        <v>0</v>
      </c>
      <c r="J3" s="90">
        <f t="shared" ref="J3:J66" si="3">$C$16*($B$18*H3+(1-$B$18)*I3)</f>
        <v>0</v>
      </c>
      <c r="K3" s="115">
        <f t="shared" ref="K3:K66" si="4">SUM(G3+J3)</f>
        <v>26</v>
      </c>
      <c r="L3" s="115">
        <f t="shared" ref="L3:L66" si="5">F3-K3</f>
        <v>0.89398160000000004</v>
      </c>
      <c r="M3" s="115">
        <f t="shared" ref="M3:M66" si="6">(1/F3)*L3^2</f>
        <v>2.9716801068182482E-2</v>
      </c>
      <c r="N3" s="115">
        <f t="shared" ref="N3:N66" si="7">L3-1000</f>
        <v>-999.10601840000004</v>
      </c>
      <c r="T3" s="116">
        <v>9.9999353699999993</v>
      </c>
    </row>
    <row r="4" spans="1:20" x14ac:dyDescent="0.25">
      <c r="A4" s="90" t="s">
        <v>134</v>
      </c>
      <c r="B4" s="90">
        <f>4*LN(2)</f>
        <v>2.7725887222397811</v>
      </c>
      <c r="E4" s="116">
        <v>25.04</v>
      </c>
      <c r="F4" s="121">
        <v>21.4929314</v>
      </c>
      <c r="G4" s="115">
        <f t="shared" si="0"/>
        <v>26</v>
      </c>
      <c r="H4" s="115">
        <f t="shared" si="1"/>
        <v>1.3148465295054856E-3</v>
      </c>
      <c r="I4" s="115">
        <f t="shared" si="2"/>
        <v>0</v>
      </c>
      <c r="J4" s="90">
        <f t="shared" si="3"/>
        <v>0</v>
      </c>
      <c r="K4" s="115">
        <f t="shared" si="4"/>
        <v>26</v>
      </c>
      <c r="L4" s="115">
        <f t="shared" si="5"/>
        <v>-4.5070686000000002</v>
      </c>
      <c r="M4" s="115">
        <f t="shared" si="6"/>
        <v>0.94513247109261045</v>
      </c>
      <c r="N4" s="115">
        <f t="shared" si="7"/>
        <v>-1004.5070686</v>
      </c>
      <c r="T4" s="116">
        <v>9.9999349689999999</v>
      </c>
    </row>
    <row r="5" spans="1:20" x14ac:dyDescent="0.25">
      <c r="A5" s="120" t="s">
        <v>128</v>
      </c>
      <c r="B5" s="90">
        <v>4</v>
      </c>
      <c r="E5" s="116">
        <v>25.06</v>
      </c>
      <c r="F5" s="121">
        <v>20.248657999999999</v>
      </c>
      <c r="G5" s="115">
        <f t="shared" si="0"/>
        <v>26</v>
      </c>
      <c r="H5" s="115">
        <f t="shared" si="1"/>
        <v>1.3364874584074896E-3</v>
      </c>
      <c r="I5" s="115">
        <f t="shared" si="2"/>
        <v>0</v>
      </c>
      <c r="J5" s="90">
        <f t="shared" si="3"/>
        <v>0</v>
      </c>
      <c r="K5" s="115">
        <f t="shared" si="4"/>
        <v>26</v>
      </c>
      <c r="L5" s="115">
        <f t="shared" si="5"/>
        <v>-5.7513420000000011</v>
      </c>
      <c r="M5" s="115">
        <f t="shared" si="6"/>
        <v>1.6335865221766308</v>
      </c>
      <c r="N5" s="115">
        <f t="shared" si="7"/>
        <v>-1005.751342</v>
      </c>
      <c r="T5" s="116">
        <v>9.9999345720000008</v>
      </c>
    </row>
    <row r="6" spans="1:20" x14ac:dyDescent="0.25">
      <c r="A6" s="90" t="s">
        <v>2</v>
      </c>
      <c r="B6" s="90">
        <v>3.1415926999999999</v>
      </c>
      <c r="E6" s="116">
        <v>25.08</v>
      </c>
      <c r="F6" s="121">
        <v>23.016314300000001</v>
      </c>
      <c r="G6" s="115">
        <f t="shared" si="0"/>
        <v>26</v>
      </c>
      <c r="H6" s="115">
        <f t="shared" si="1"/>
        <v>1.3586670770632415E-3</v>
      </c>
      <c r="I6" s="115">
        <f t="shared" si="2"/>
        <v>0</v>
      </c>
      <c r="J6" s="90">
        <f t="shared" si="3"/>
        <v>0</v>
      </c>
      <c r="K6" s="115">
        <f t="shared" si="4"/>
        <v>26</v>
      </c>
      <c r="L6" s="115">
        <f t="shared" si="5"/>
        <v>-2.9836856999999988</v>
      </c>
      <c r="M6" s="115">
        <f t="shared" si="6"/>
        <v>0.3867856616984276</v>
      </c>
      <c r="N6" s="115">
        <f t="shared" si="7"/>
        <v>-1002.9836857</v>
      </c>
      <c r="T6" s="116">
        <v>9.9999341790000003</v>
      </c>
    </row>
    <row r="7" spans="1:20" x14ac:dyDescent="0.25">
      <c r="E7" s="116">
        <v>25.1</v>
      </c>
      <c r="F7" s="121">
        <v>23.9160599</v>
      </c>
      <c r="G7" s="115">
        <f t="shared" si="0"/>
        <v>26</v>
      </c>
      <c r="H7" s="115">
        <f t="shared" si="1"/>
        <v>1.3814034131776243E-3</v>
      </c>
      <c r="I7" s="115">
        <f t="shared" si="2"/>
        <v>0</v>
      </c>
      <c r="J7" s="90">
        <f t="shared" si="3"/>
        <v>0</v>
      </c>
      <c r="K7" s="115">
        <f t="shared" si="4"/>
        <v>26</v>
      </c>
      <c r="L7" s="115">
        <f t="shared" si="5"/>
        <v>-2.0839400999999995</v>
      </c>
      <c r="M7" s="115">
        <f t="shared" si="6"/>
        <v>0.18158535973511289</v>
      </c>
      <c r="N7" s="115">
        <f t="shared" si="7"/>
        <v>-1002.0839400999999</v>
      </c>
      <c r="T7" s="116">
        <v>9.999933789</v>
      </c>
    </row>
    <row r="8" spans="1:20" ht="13" x14ac:dyDescent="0.3">
      <c r="A8" s="89" t="s">
        <v>126</v>
      </c>
      <c r="E8" s="116">
        <v>25.12</v>
      </c>
      <c r="F8" s="121">
        <v>26.136256700000001</v>
      </c>
      <c r="G8" s="115">
        <f t="shared" si="0"/>
        <v>26</v>
      </c>
      <c r="H8" s="115">
        <f t="shared" si="1"/>
        <v>1.4047152549258564E-3</v>
      </c>
      <c r="I8" s="115">
        <f t="shared" si="2"/>
        <v>0</v>
      </c>
      <c r="J8" s="90">
        <f t="shared" si="3"/>
        <v>0</v>
      </c>
      <c r="K8" s="115">
        <f t="shared" si="4"/>
        <v>26</v>
      </c>
      <c r="L8" s="115">
        <f t="shared" si="5"/>
        <v>0.13625670000000056</v>
      </c>
      <c r="M8" s="115">
        <f t="shared" si="6"/>
        <v>7.103499367945125E-4</v>
      </c>
      <c r="N8" s="115">
        <f t="shared" si="7"/>
        <v>-999.86374330000001</v>
      </c>
      <c r="T8" s="116">
        <v>9.999933403</v>
      </c>
    </row>
    <row r="9" spans="1:20" x14ac:dyDescent="0.25">
      <c r="A9" s="20" t="s">
        <v>153</v>
      </c>
      <c r="B9" s="122">
        <v>0</v>
      </c>
      <c r="E9" s="116">
        <v>25.14</v>
      </c>
      <c r="F9" s="121">
        <v>30.875348800000001</v>
      </c>
      <c r="G9" s="115">
        <f t="shared" si="0"/>
        <v>26</v>
      </c>
      <c r="H9" s="115">
        <f t="shared" si="1"/>
        <v>1.428622189774443E-3</v>
      </c>
      <c r="I9" s="115">
        <f t="shared" si="2"/>
        <v>0</v>
      </c>
      <c r="J9" s="90">
        <f t="shared" si="3"/>
        <v>0</v>
      </c>
      <c r="K9" s="115">
        <f t="shared" si="4"/>
        <v>26</v>
      </c>
      <c r="L9" s="115">
        <f t="shared" si="5"/>
        <v>4.8753488000000011</v>
      </c>
      <c r="M9" s="115">
        <f t="shared" si="6"/>
        <v>0.76983829642311441</v>
      </c>
      <c r="N9" s="115">
        <f t="shared" si="7"/>
        <v>-995.12465120000002</v>
      </c>
      <c r="T9" s="116">
        <v>9.9999330210000004</v>
      </c>
    </row>
    <row r="10" spans="1:20" x14ac:dyDescent="0.25">
      <c r="A10" s="20" t="s">
        <v>154</v>
      </c>
      <c r="B10" s="122">
        <v>0</v>
      </c>
      <c r="E10" s="116">
        <v>25.16</v>
      </c>
      <c r="F10" s="121">
        <v>33.109694300000001</v>
      </c>
      <c r="G10" s="115">
        <f t="shared" si="0"/>
        <v>26</v>
      </c>
      <c r="H10" s="115">
        <f t="shared" si="1"/>
        <v>1.4531446456338708E-3</v>
      </c>
      <c r="I10" s="115">
        <f t="shared" si="2"/>
        <v>0</v>
      </c>
      <c r="J10" s="90">
        <f t="shared" si="3"/>
        <v>0</v>
      </c>
      <c r="K10" s="115">
        <f t="shared" si="4"/>
        <v>26</v>
      </c>
      <c r="L10" s="115">
        <f t="shared" si="5"/>
        <v>7.109694300000001</v>
      </c>
      <c r="M10" s="115">
        <f t="shared" si="6"/>
        <v>1.526675316946448</v>
      </c>
      <c r="N10" s="115">
        <f t="shared" si="7"/>
        <v>-992.8903057</v>
      </c>
      <c r="T10" s="116">
        <v>9.9999326419999992</v>
      </c>
    </row>
    <row r="11" spans="1:20" x14ac:dyDescent="0.25">
      <c r="A11" s="20" t="s">
        <v>155</v>
      </c>
      <c r="B11" s="110">
        <v>26</v>
      </c>
      <c r="E11" s="116">
        <v>25.18</v>
      </c>
      <c r="F11" s="121">
        <v>20.415016999999999</v>
      </c>
      <c r="G11" s="115">
        <f t="shared" si="0"/>
        <v>26</v>
      </c>
      <c r="H11" s="115">
        <f t="shared" si="1"/>
        <v>1.4783039345045474E-3</v>
      </c>
      <c r="I11" s="115">
        <f t="shared" si="2"/>
        <v>0</v>
      </c>
      <c r="J11" s="90">
        <f t="shared" si="3"/>
        <v>0</v>
      </c>
      <c r="K11" s="115">
        <f t="shared" si="4"/>
        <v>26</v>
      </c>
      <c r="L11" s="115">
        <f t="shared" si="5"/>
        <v>-5.5849830000000011</v>
      </c>
      <c r="M11" s="115">
        <f t="shared" si="6"/>
        <v>1.52789660230452</v>
      </c>
      <c r="N11" s="115">
        <f t="shared" si="7"/>
        <v>-1005.584983</v>
      </c>
      <c r="T11" s="116">
        <v>9.9999322670000002</v>
      </c>
    </row>
    <row r="12" spans="1:20" x14ac:dyDescent="0.25">
      <c r="E12" s="116">
        <v>25.2</v>
      </c>
      <c r="F12" s="121">
        <v>30.037194599999999</v>
      </c>
      <c r="G12" s="115">
        <f t="shared" si="0"/>
        <v>26</v>
      </c>
      <c r="H12" s="115">
        <f t="shared" si="1"/>
        <v>1.5041222987900935E-3</v>
      </c>
      <c r="I12" s="115">
        <f t="shared" si="2"/>
        <v>0</v>
      </c>
      <c r="J12" s="90">
        <f t="shared" si="3"/>
        <v>0</v>
      </c>
      <c r="K12" s="115">
        <f t="shared" si="4"/>
        <v>26</v>
      </c>
      <c r="L12" s="115">
        <f t="shared" si="5"/>
        <v>4.0371945999999994</v>
      </c>
      <c r="M12" s="115">
        <f t="shared" si="6"/>
        <v>0.54262525030447273</v>
      </c>
      <c r="N12" s="115">
        <f t="shared" si="7"/>
        <v>-995.96280539999998</v>
      </c>
      <c r="T12" s="116">
        <v>9.9999318959999997</v>
      </c>
    </row>
    <row r="13" spans="1:20" x14ac:dyDescent="0.25">
      <c r="E13" s="116">
        <v>25.22</v>
      </c>
      <c r="F13" s="121">
        <v>27.618913599999999</v>
      </c>
      <c r="G13" s="115">
        <f t="shared" si="0"/>
        <v>26</v>
      </c>
      <c r="H13" s="115">
        <f t="shared" si="1"/>
        <v>1.5306229604659214E-3</v>
      </c>
      <c r="I13" s="115">
        <f t="shared" si="2"/>
        <v>0</v>
      </c>
      <c r="J13" s="90">
        <f t="shared" si="3"/>
        <v>0</v>
      </c>
      <c r="K13" s="115">
        <f t="shared" si="4"/>
        <v>26</v>
      </c>
      <c r="L13" s="115">
        <f t="shared" si="5"/>
        <v>1.6189135999999991</v>
      </c>
      <c r="M13" s="115">
        <f t="shared" si="6"/>
        <v>9.4894436552528161E-2</v>
      </c>
      <c r="N13" s="115">
        <f t="shared" si="7"/>
        <v>-998.38108639999996</v>
      </c>
      <c r="T13" s="116">
        <v>9.9999315289999995</v>
      </c>
    </row>
    <row r="14" spans="1:20" ht="13" x14ac:dyDescent="0.3">
      <c r="A14" s="89" t="s">
        <v>3</v>
      </c>
      <c r="E14" s="116">
        <v>25.24</v>
      </c>
      <c r="F14" s="121">
        <v>28.535954199999999</v>
      </c>
      <c r="G14" s="115">
        <f t="shared" si="0"/>
        <v>26</v>
      </c>
      <c r="H14" s="115">
        <f t="shared" si="1"/>
        <v>1.5578301733060566E-3</v>
      </c>
      <c r="I14" s="115">
        <f t="shared" si="2"/>
        <v>0</v>
      </c>
      <c r="J14" s="90">
        <f t="shared" si="3"/>
        <v>0</v>
      </c>
      <c r="K14" s="115">
        <f t="shared" si="4"/>
        <v>26</v>
      </c>
      <c r="L14" s="115">
        <f t="shared" si="5"/>
        <v>2.535954199999999</v>
      </c>
      <c r="M14" s="115">
        <f t="shared" si="6"/>
        <v>0.22536704605790386</v>
      </c>
      <c r="N14" s="115">
        <f t="shared" si="7"/>
        <v>-997.46404580000001</v>
      </c>
      <c r="T14" s="116">
        <v>9.9999311649999996</v>
      </c>
    </row>
    <row r="15" spans="1:20" x14ac:dyDescent="0.25">
      <c r="B15" s="90" t="s">
        <v>5</v>
      </c>
      <c r="C15" s="90" t="s">
        <v>6</v>
      </c>
      <c r="D15" s="90" t="s">
        <v>0</v>
      </c>
      <c r="E15" s="116">
        <v>25.26</v>
      </c>
      <c r="F15" s="121">
        <v>20.779252700000001</v>
      </c>
      <c r="G15" s="115">
        <f t="shared" si="0"/>
        <v>26</v>
      </c>
      <c r="H15" s="115">
        <f t="shared" si="1"/>
        <v>1.5857692783875484E-3</v>
      </c>
      <c r="I15" s="115">
        <f t="shared" si="2"/>
        <v>0</v>
      </c>
      <c r="J15" s="90">
        <f t="shared" si="3"/>
        <v>0</v>
      </c>
      <c r="K15" s="115">
        <f t="shared" si="4"/>
        <v>26</v>
      </c>
      <c r="L15" s="115">
        <f t="shared" si="5"/>
        <v>-5.2207472999999993</v>
      </c>
      <c r="M15" s="115">
        <f t="shared" si="6"/>
        <v>1.3117027240569283</v>
      </c>
      <c r="N15" s="115">
        <f t="shared" si="7"/>
        <v>-1005.2207473</v>
      </c>
      <c r="T15" s="116">
        <v>9.9999308039999999</v>
      </c>
    </row>
    <row r="16" spans="1:20" x14ac:dyDescent="0.25">
      <c r="A16" s="90" t="s">
        <v>7</v>
      </c>
      <c r="B16" s="110">
        <v>27.5</v>
      </c>
      <c r="C16" s="110">
        <v>500</v>
      </c>
      <c r="D16" s="110">
        <v>0.05</v>
      </c>
      <c r="E16" s="116">
        <v>25.28</v>
      </c>
      <c r="F16" s="121">
        <v>23.338933699999998</v>
      </c>
      <c r="G16" s="115">
        <f t="shared" si="0"/>
        <v>26</v>
      </c>
      <c r="H16" s="115">
        <f t="shared" si="1"/>
        <v>1.6144667631096113E-3</v>
      </c>
      <c r="I16" s="115">
        <f t="shared" si="2"/>
        <v>0</v>
      </c>
      <c r="J16" s="90">
        <f t="shared" si="3"/>
        <v>0</v>
      </c>
      <c r="K16" s="115">
        <f t="shared" si="4"/>
        <v>26</v>
      </c>
      <c r="L16" s="115">
        <f t="shared" si="5"/>
        <v>-2.6610663000000017</v>
      </c>
      <c r="M16" s="115">
        <f t="shared" si="6"/>
        <v>0.30341034187845944</v>
      </c>
      <c r="N16" s="115">
        <f t="shared" si="7"/>
        <v>-1002.6610663</v>
      </c>
      <c r="T16" s="116">
        <v>9.9999304480000006</v>
      </c>
    </row>
    <row r="17" spans="1:20" x14ac:dyDescent="0.25">
      <c r="E17" s="116">
        <v>25.3</v>
      </c>
      <c r="F17" s="121">
        <v>26.0454182</v>
      </c>
      <c r="G17" s="115">
        <f t="shared" si="0"/>
        <v>26</v>
      </c>
      <c r="H17" s="115">
        <f t="shared" si="1"/>
        <v>1.6439503239842679E-3</v>
      </c>
      <c r="I17" s="115">
        <f t="shared" si="2"/>
        <v>0</v>
      </c>
      <c r="J17" s="90">
        <f t="shared" si="3"/>
        <v>0</v>
      </c>
      <c r="K17" s="115">
        <f t="shared" si="4"/>
        <v>26</v>
      </c>
      <c r="L17" s="115">
        <f t="shared" si="5"/>
        <v>4.5418200000000297E-2</v>
      </c>
      <c r="M17" s="115">
        <f t="shared" si="6"/>
        <v>7.9200605473097251E-5</v>
      </c>
      <c r="N17" s="115">
        <f t="shared" si="7"/>
        <v>-999.95458180000003</v>
      </c>
      <c r="T17" s="116">
        <v>9.9999300949999999</v>
      </c>
    </row>
    <row r="18" spans="1:20" x14ac:dyDescent="0.25">
      <c r="A18" s="120" t="s">
        <v>135</v>
      </c>
      <c r="B18" s="123">
        <v>0</v>
      </c>
      <c r="E18" s="116">
        <v>25.32</v>
      </c>
      <c r="F18" s="121">
        <v>24.2787884</v>
      </c>
      <c r="G18" s="115">
        <f t="shared" si="0"/>
        <v>26</v>
      </c>
      <c r="H18" s="115">
        <f t="shared" si="1"/>
        <v>1.6742489334763324E-3</v>
      </c>
      <c r="I18" s="115">
        <f t="shared" si="2"/>
        <v>0</v>
      </c>
      <c r="J18" s="90">
        <f t="shared" si="3"/>
        <v>0</v>
      </c>
      <c r="K18" s="115">
        <f t="shared" si="4"/>
        <v>26</v>
      </c>
      <c r="L18" s="115">
        <f t="shared" si="5"/>
        <v>-1.7212116000000002</v>
      </c>
      <c r="M18" s="115">
        <f t="shared" si="6"/>
        <v>0.122022949546138</v>
      </c>
      <c r="N18" s="115">
        <f t="shared" si="7"/>
        <v>-1001.7212115999999</v>
      </c>
      <c r="T18" s="116">
        <v>9.9999297459999994</v>
      </c>
    </row>
    <row r="19" spans="1:20" x14ac:dyDescent="0.25">
      <c r="E19" s="116">
        <v>25.34</v>
      </c>
      <c r="F19" s="121">
        <v>25.5445213</v>
      </c>
      <c r="G19" s="115">
        <f t="shared" si="0"/>
        <v>26</v>
      </c>
      <c r="H19" s="115">
        <f t="shared" si="1"/>
        <v>1.7053929111940254E-3</v>
      </c>
      <c r="I19" s="115">
        <f t="shared" si="2"/>
        <v>0</v>
      </c>
      <c r="J19" s="90">
        <f t="shared" si="3"/>
        <v>0</v>
      </c>
      <c r="K19" s="115">
        <f t="shared" si="4"/>
        <v>26</v>
      </c>
      <c r="L19" s="115">
        <f t="shared" si="5"/>
        <v>-0.45547870000000046</v>
      </c>
      <c r="M19" s="115">
        <f t="shared" si="6"/>
        <v>8.1215397899701662E-3</v>
      </c>
      <c r="N19" s="115">
        <f t="shared" si="7"/>
        <v>-1000.4554787</v>
      </c>
      <c r="T19" s="116">
        <v>9.9999294009999993</v>
      </c>
    </row>
    <row r="20" spans="1:20" x14ac:dyDescent="0.25">
      <c r="E20" s="116">
        <v>25.36</v>
      </c>
      <c r="F20" s="121">
        <v>29.119038199999999</v>
      </c>
      <c r="G20" s="115">
        <f t="shared" si="0"/>
        <v>26</v>
      </c>
      <c r="H20" s="115">
        <f t="shared" si="1"/>
        <v>1.7374139997568543E-3</v>
      </c>
      <c r="I20" s="115">
        <f t="shared" si="2"/>
        <v>0</v>
      </c>
      <c r="J20" s="90">
        <f t="shared" si="3"/>
        <v>0</v>
      </c>
      <c r="K20" s="115">
        <f t="shared" si="4"/>
        <v>26</v>
      </c>
      <c r="L20" s="115">
        <f t="shared" si="5"/>
        <v>3.1190381999999985</v>
      </c>
      <c r="M20" s="115">
        <f t="shared" si="6"/>
        <v>0.33409068068255193</v>
      </c>
      <c r="N20" s="115">
        <f t="shared" si="7"/>
        <v>-996.88096180000002</v>
      </c>
      <c r="T20" s="116">
        <v>9.9999290589999994</v>
      </c>
    </row>
    <row r="21" spans="1:20" x14ac:dyDescent="0.25">
      <c r="A21" s="111" t="s">
        <v>143</v>
      </c>
      <c r="B21" s="124">
        <f>SUM(M2:M203)</f>
        <v>32841.342960620706</v>
      </c>
      <c r="E21" s="116">
        <v>25.38</v>
      </c>
      <c r="F21" s="121">
        <v>13.4618688</v>
      </c>
      <c r="G21" s="115">
        <f t="shared" si="0"/>
        <v>26</v>
      </c>
      <c r="H21" s="115">
        <f t="shared" si="1"/>
        <v>1.77034544569526E-3</v>
      </c>
      <c r="I21" s="115">
        <f t="shared" si="2"/>
        <v>0</v>
      </c>
      <c r="J21" s="90">
        <f t="shared" si="3"/>
        <v>0</v>
      </c>
      <c r="K21" s="115">
        <f t="shared" si="4"/>
        <v>26</v>
      </c>
      <c r="L21" s="115">
        <f t="shared" si="5"/>
        <v>-12.5381312</v>
      </c>
      <c r="M21" s="115">
        <f t="shared" si="6"/>
        <v>11.677779387391851</v>
      </c>
      <c r="N21" s="115">
        <f t="shared" si="7"/>
        <v>-1012.5381312</v>
      </c>
      <c r="T21" s="116">
        <v>9.9999287209999999</v>
      </c>
    </row>
    <row r="22" spans="1:20" x14ac:dyDescent="0.25">
      <c r="E22" s="116">
        <v>25.4</v>
      </c>
      <c r="F22" s="121">
        <v>29.782765300000001</v>
      </c>
      <c r="G22" s="115">
        <f t="shared" si="0"/>
        <v>26</v>
      </c>
      <c r="H22" s="115">
        <f t="shared" si="1"/>
        <v>1.8042220857670582E-3</v>
      </c>
      <c r="I22" s="115">
        <f t="shared" si="2"/>
        <v>0</v>
      </c>
      <c r="J22" s="90">
        <f t="shared" si="3"/>
        <v>0</v>
      </c>
      <c r="K22" s="115">
        <f t="shared" si="4"/>
        <v>26</v>
      </c>
      <c r="L22" s="115">
        <f t="shared" si="5"/>
        <v>3.7827653000000012</v>
      </c>
      <c r="M22" s="115">
        <f t="shared" si="6"/>
        <v>0.48045616888651022</v>
      </c>
      <c r="N22" s="115">
        <f t="shared" si="7"/>
        <v>-996.21723469999995</v>
      </c>
      <c r="T22" s="116">
        <v>9.9999283860000006</v>
      </c>
    </row>
    <row r="23" spans="1:20" ht="13" x14ac:dyDescent="0.3">
      <c r="A23" s="107" t="s">
        <v>99</v>
      </c>
      <c r="B23" s="107">
        <f>(SUM(M2:M3002)/SUM(F2:F3002))^0.5*100</f>
        <v>66.538187643600125</v>
      </c>
      <c r="E23" s="116">
        <v>25.42</v>
      </c>
      <c r="F23" s="121">
        <v>17.853249999999999</v>
      </c>
      <c r="G23" s="115">
        <f t="shared" si="0"/>
        <v>26</v>
      </c>
      <c r="H23" s="115">
        <f t="shared" si="1"/>
        <v>1.8390804391091701E-3</v>
      </c>
      <c r="I23" s="115">
        <f t="shared" si="2"/>
        <v>0</v>
      </c>
      <c r="J23" s="90">
        <f t="shared" si="3"/>
        <v>0</v>
      </c>
      <c r="K23" s="115">
        <f t="shared" si="4"/>
        <v>26</v>
      </c>
      <c r="L23" s="115">
        <f t="shared" si="5"/>
        <v>-8.1467500000000008</v>
      </c>
      <c r="M23" s="115">
        <f t="shared" si="6"/>
        <v>3.7175044074608277</v>
      </c>
      <c r="N23" s="115">
        <f t="shared" si="7"/>
        <v>-1008.14675</v>
      </c>
      <c r="T23" s="116">
        <v>9.9999280559999999</v>
      </c>
    </row>
    <row r="24" spans="1:20" x14ac:dyDescent="0.25">
      <c r="E24" s="116">
        <v>25.44</v>
      </c>
      <c r="F24" s="121">
        <v>23.6379679</v>
      </c>
      <c r="G24" s="115">
        <f t="shared" si="0"/>
        <v>26</v>
      </c>
      <c r="H24" s="115">
        <f t="shared" si="1"/>
        <v>1.8749588056798008E-3</v>
      </c>
      <c r="I24" s="115">
        <f t="shared" si="2"/>
        <v>0</v>
      </c>
      <c r="J24" s="90">
        <f t="shared" si="3"/>
        <v>0</v>
      </c>
      <c r="K24" s="115">
        <f t="shared" si="4"/>
        <v>26</v>
      </c>
      <c r="L24" s="115">
        <f t="shared" si="5"/>
        <v>-2.3620321000000004</v>
      </c>
      <c r="M24" s="115">
        <f t="shared" si="6"/>
        <v>0.23602687274274589</v>
      </c>
      <c r="N24" s="115">
        <f t="shared" si="7"/>
        <v>-1002.3620321</v>
      </c>
      <c r="T24" s="116">
        <v>9.9999277289999995</v>
      </c>
    </row>
    <row r="25" spans="1:20" x14ac:dyDescent="0.25">
      <c r="E25" s="116">
        <v>25.46</v>
      </c>
      <c r="F25" s="121">
        <v>26.661414199999999</v>
      </c>
      <c r="G25" s="115">
        <f t="shared" si="0"/>
        <v>26</v>
      </c>
      <c r="H25" s="115">
        <f t="shared" si="1"/>
        <v>1.9118973714867288E-3</v>
      </c>
      <c r="I25" s="115">
        <f t="shared" si="2"/>
        <v>0</v>
      </c>
      <c r="J25" s="90">
        <f t="shared" si="3"/>
        <v>0</v>
      </c>
      <c r="K25" s="115">
        <f t="shared" si="4"/>
        <v>26</v>
      </c>
      <c r="L25" s="115">
        <f t="shared" si="5"/>
        <v>0.6614141999999994</v>
      </c>
      <c r="M25" s="115">
        <f t="shared" si="6"/>
        <v>1.6408309802322461E-2</v>
      </c>
      <c r="N25" s="115">
        <f t="shared" si="7"/>
        <v>-999.33858580000003</v>
      </c>
      <c r="T25" s="116">
        <v>9.9999274049999993</v>
      </c>
    </row>
    <row r="26" spans="1:20" x14ac:dyDescent="0.25">
      <c r="E26" s="116">
        <v>25.48</v>
      </c>
      <c r="F26" s="121">
        <v>36.381079900000003</v>
      </c>
      <c r="G26" s="115">
        <f t="shared" si="0"/>
        <v>26</v>
      </c>
      <c r="H26" s="115">
        <f t="shared" si="1"/>
        <v>1.9499383211414648E-3</v>
      </c>
      <c r="I26" s="115">
        <f t="shared" si="2"/>
        <v>0</v>
      </c>
      <c r="J26" s="90">
        <f t="shared" si="3"/>
        <v>0</v>
      </c>
      <c r="K26" s="115">
        <f t="shared" si="4"/>
        <v>26</v>
      </c>
      <c r="L26" s="115">
        <f t="shared" si="5"/>
        <v>10.381079900000003</v>
      </c>
      <c r="M26" s="115">
        <f t="shared" si="6"/>
        <v>2.9621666038061742</v>
      </c>
      <c r="N26" s="115">
        <f t="shared" si="7"/>
        <v>-989.61892009999997</v>
      </c>
      <c r="T26" s="116">
        <v>9.9999270859999996</v>
      </c>
    </row>
    <row r="27" spans="1:20" x14ac:dyDescent="0.25">
      <c r="E27" s="116">
        <v>25.5</v>
      </c>
      <c r="F27" s="121">
        <v>31.337896199999999</v>
      </c>
      <c r="G27" s="115">
        <f t="shared" si="0"/>
        <v>26</v>
      </c>
      <c r="H27" s="115">
        <f t="shared" si="1"/>
        <v>1.989125958328097E-3</v>
      </c>
      <c r="I27" s="115">
        <f t="shared" si="2"/>
        <v>0</v>
      </c>
      <c r="J27" s="90">
        <f t="shared" si="3"/>
        <v>0</v>
      </c>
      <c r="K27" s="115">
        <f t="shared" si="4"/>
        <v>26</v>
      </c>
      <c r="L27" s="115">
        <f t="shared" si="5"/>
        <v>5.3378961999999994</v>
      </c>
      <c r="M27" s="115">
        <f t="shared" si="6"/>
        <v>0.90922299506418158</v>
      </c>
      <c r="N27" s="115">
        <f t="shared" si="7"/>
        <v>-994.66210379999995</v>
      </c>
      <c r="T27" s="116">
        <v>9.9999267700000001</v>
      </c>
    </row>
    <row r="28" spans="1:20" x14ac:dyDescent="0.25">
      <c r="E28" s="116">
        <v>25.52</v>
      </c>
      <c r="F28" s="121">
        <v>20.923237700000001</v>
      </c>
      <c r="G28" s="115">
        <f t="shared" si="0"/>
        <v>26</v>
      </c>
      <c r="H28" s="115">
        <f t="shared" si="1"/>
        <v>2.0295068348292447E-3</v>
      </c>
      <c r="I28" s="115">
        <f t="shared" si="2"/>
        <v>0</v>
      </c>
      <c r="J28" s="90">
        <f t="shared" si="3"/>
        <v>0</v>
      </c>
      <c r="K28" s="115">
        <f t="shared" si="4"/>
        <v>26</v>
      </c>
      <c r="L28" s="115">
        <f t="shared" si="5"/>
        <v>-5.0767622999999986</v>
      </c>
      <c r="M28" s="115">
        <f t="shared" si="6"/>
        <v>1.2318129641427948</v>
      </c>
      <c r="N28" s="115">
        <f t="shared" si="7"/>
        <v>-1005.0767623</v>
      </c>
      <c r="T28" s="116">
        <v>9.9999264570000008</v>
      </c>
    </row>
    <row r="29" spans="1:20" x14ac:dyDescent="0.25">
      <c r="E29" s="116">
        <v>25.54</v>
      </c>
      <c r="F29" s="121">
        <v>31.062175799999999</v>
      </c>
      <c r="G29" s="115">
        <f t="shared" si="0"/>
        <v>26</v>
      </c>
      <c r="H29" s="115">
        <f t="shared" si="1"/>
        <v>2.0711298888108675E-3</v>
      </c>
      <c r="I29" s="115">
        <f t="shared" si="2"/>
        <v>0</v>
      </c>
      <c r="J29" s="90">
        <f t="shared" si="3"/>
        <v>0</v>
      </c>
      <c r="K29" s="115">
        <f t="shared" si="4"/>
        <v>26</v>
      </c>
      <c r="L29" s="115">
        <f t="shared" si="5"/>
        <v>5.0621757999999986</v>
      </c>
      <c r="M29" s="115">
        <f t="shared" si="6"/>
        <v>0.82497839156861719</v>
      </c>
      <c r="N29" s="115">
        <f t="shared" si="7"/>
        <v>-994.93782420000002</v>
      </c>
      <c r="T29" s="116">
        <v>9.9999261490000002</v>
      </c>
    </row>
    <row r="30" spans="1:20" x14ac:dyDescent="0.25">
      <c r="E30" s="116">
        <v>25.56</v>
      </c>
      <c r="F30" s="121">
        <v>18.338008800000001</v>
      </c>
      <c r="G30" s="115">
        <f t="shared" si="0"/>
        <v>26</v>
      </c>
      <c r="H30" s="115">
        <f t="shared" si="1"/>
        <v>2.1140465931330705E-3</v>
      </c>
      <c r="I30" s="115">
        <f t="shared" si="2"/>
        <v>0</v>
      </c>
      <c r="J30" s="90">
        <f t="shared" si="3"/>
        <v>0</v>
      </c>
      <c r="K30" s="115">
        <f t="shared" si="4"/>
        <v>26</v>
      </c>
      <c r="L30" s="115">
        <f t="shared" si="5"/>
        <v>-7.6619911999999992</v>
      </c>
      <c r="M30" s="115">
        <f t="shared" si="6"/>
        <v>3.2013349862105764</v>
      </c>
      <c r="N30" s="115">
        <f t="shared" si="7"/>
        <v>-1007.6619912</v>
      </c>
      <c r="T30" s="116">
        <v>9.9999258439999998</v>
      </c>
    </row>
    <row r="31" spans="1:20" x14ac:dyDescent="0.25">
      <c r="E31" s="116">
        <v>25.58</v>
      </c>
      <c r="F31" s="121">
        <v>32.619275399999999</v>
      </c>
      <c r="G31" s="115">
        <f t="shared" si="0"/>
        <v>26</v>
      </c>
      <c r="H31" s="115">
        <f t="shared" si="1"/>
        <v>2.1583111145262995E-3</v>
      </c>
      <c r="I31" s="115">
        <f t="shared" si="2"/>
        <v>0</v>
      </c>
      <c r="J31" s="90">
        <f t="shared" si="3"/>
        <v>0</v>
      </c>
      <c r="K31" s="115">
        <f t="shared" si="4"/>
        <v>26</v>
      </c>
      <c r="L31" s="115">
        <f t="shared" si="5"/>
        <v>6.6192753999999994</v>
      </c>
      <c r="M31" s="115">
        <f t="shared" si="6"/>
        <v>1.3432182745863555</v>
      </c>
      <c r="N31" s="115">
        <f t="shared" si="7"/>
        <v>-993.38072460000001</v>
      </c>
      <c r="T31" s="116">
        <v>9.9999255429999998</v>
      </c>
    </row>
    <row r="32" spans="1:20" x14ac:dyDescent="0.25">
      <c r="E32" s="116">
        <v>25.6</v>
      </c>
      <c r="F32" s="121">
        <v>23.129871699999999</v>
      </c>
      <c r="G32" s="115">
        <f t="shared" si="0"/>
        <v>26</v>
      </c>
      <c r="H32" s="115">
        <f t="shared" si="1"/>
        <v>2.2039804845522186E-3</v>
      </c>
      <c r="I32" s="115">
        <f t="shared" si="2"/>
        <v>0</v>
      </c>
      <c r="J32" s="90">
        <f t="shared" si="3"/>
        <v>0</v>
      </c>
      <c r="K32" s="115">
        <f t="shared" si="4"/>
        <v>26</v>
      </c>
      <c r="L32" s="115">
        <f t="shared" si="5"/>
        <v>-2.8701283000000011</v>
      </c>
      <c r="M32" s="115">
        <f t="shared" si="6"/>
        <v>0.35614708828933522</v>
      </c>
      <c r="N32" s="115">
        <f t="shared" si="7"/>
        <v>-1002.8701283</v>
      </c>
      <c r="T32" s="116">
        <v>9.999925245</v>
      </c>
    </row>
    <row r="33" spans="5:20" x14ac:dyDescent="0.25">
      <c r="E33" s="116">
        <v>25.62</v>
      </c>
      <c r="F33" s="121">
        <v>26.810144900000001</v>
      </c>
      <c r="G33" s="115">
        <f t="shared" si="0"/>
        <v>26</v>
      </c>
      <c r="H33" s="115">
        <f t="shared" si="1"/>
        <v>2.251114783356936E-3</v>
      </c>
      <c r="I33" s="115">
        <f t="shared" si="2"/>
        <v>0</v>
      </c>
      <c r="J33" s="90">
        <f t="shared" si="3"/>
        <v>0</v>
      </c>
      <c r="K33" s="115">
        <f t="shared" si="4"/>
        <v>26</v>
      </c>
      <c r="L33" s="115">
        <f t="shared" si="5"/>
        <v>0.81014490000000094</v>
      </c>
      <c r="M33" s="115">
        <f t="shared" si="6"/>
        <v>2.4480835946396232E-2</v>
      </c>
      <c r="N33" s="115">
        <f t="shared" si="7"/>
        <v>-999.18985510000005</v>
      </c>
      <c r="T33" s="116">
        <v>9.9999249510000006</v>
      </c>
    </row>
    <row r="34" spans="5:20" x14ac:dyDescent="0.25">
      <c r="E34" s="116">
        <v>25.64</v>
      </c>
      <c r="F34" s="121">
        <v>22.968187400000001</v>
      </c>
      <c r="G34" s="115">
        <f t="shared" si="0"/>
        <v>26</v>
      </c>
      <c r="H34" s="115">
        <f t="shared" si="1"/>
        <v>2.2997773373223842E-3</v>
      </c>
      <c r="I34" s="115">
        <f t="shared" si="2"/>
        <v>0</v>
      </c>
      <c r="J34" s="90">
        <f t="shared" si="3"/>
        <v>0</v>
      </c>
      <c r="K34" s="115">
        <f t="shared" si="4"/>
        <v>26</v>
      </c>
      <c r="L34" s="115">
        <f t="shared" si="5"/>
        <v>-3.0318125999999985</v>
      </c>
      <c r="M34" s="115">
        <f t="shared" si="6"/>
        <v>0.400200829148527</v>
      </c>
      <c r="N34" s="115">
        <f t="shared" si="7"/>
        <v>-1003.0318126</v>
      </c>
      <c r="T34" s="116">
        <v>9.9999246609999997</v>
      </c>
    </row>
    <row r="35" spans="5:20" x14ac:dyDescent="0.25">
      <c r="E35" s="116">
        <v>25.66</v>
      </c>
      <c r="F35" s="121">
        <v>23.187866400000001</v>
      </c>
      <c r="G35" s="115">
        <f t="shared" si="0"/>
        <v>26</v>
      </c>
      <c r="H35" s="115">
        <f t="shared" si="1"/>
        <v>2.3500349318300896E-3</v>
      </c>
      <c r="I35" s="115">
        <f t="shared" si="2"/>
        <v>0</v>
      </c>
      <c r="J35" s="90">
        <f t="shared" si="3"/>
        <v>0</v>
      </c>
      <c r="K35" s="115">
        <f t="shared" si="4"/>
        <v>26</v>
      </c>
      <c r="L35" s="115">
        <f t="shared" si="5"/>
        <v>-2.8121335999999992</v>
      </c>
      <c r="M35" s="115">
        <f t="shared" si="6"/>
        <v>0.34104454665345818</v>
      </c>
      <c r="N35" s="115">
        <f t="shared" si="7"/>
        <v>-1002.8121336</v>
      </c>
      <c r="T35" s="116">
        <v>9.9999243750000009</v>
      </c>
    </row>
    <row r="36" spans="5:20" x14ac:dyDescent="0.25">
      <c r="E36" s="116">
        <v>25.68</v>
      </c>
      <c r="F36" s="121">
        <v>23.629984100000001</v>
      </c>
      <c r="G36" s="115">
        <f t="shared" si="0"/>
        <v>26</v>
      </c>
      <c r="H36" s="115">
        <f t="shared" si="1"/>
        <v>2.4019580404724804E-3</v>
      </c>
      <c r="I36" s="115">
        <f t="shared" si="2"/>
        <v>0</v>
      </c>
      <c r="J36" s="90">
        <f t="shared" si="3"/>
        <v>0</v>
      </c>
      <c r="K36" s="115">
        <f t="shared" si="4"/>
        <v>26</v>
      </c>
      <c r="L36" s="115">
        <f t="shared" si="5"/>
        <v>-2.3700158999999985</v>
      </c>
      <c r="M36" s="115">
        <f t="shared" si="6"/>
        <v>0.23770542301180825</v>
      </c>
      <c r="N36" s="115">
        <f t="shared" si="7"/>
        <v>-1002.3700159</v>
      </c>
      <c r="T36" s="116">
        <v>9.9999240920000005</v>
      </c>
    </row>
    <row r="37" spans="5:20" x14ac:dyDescent="0.25">
      <c r="E37" s="116">
        <v>25.7</v>
      </c>
      <c r="F37" s="121">
        <v>30.934099700000001</v>
      </c>
      <c r="G37" s="115">
        <f t="shared" si="0"/>
        <v>26</v>
      </c>
      <c r="H37" s="115">
        <f t="shared" si="1"/>
        <v>2.4556210721809334E-3</v>
      </c>
      <c r="I37" s="115">
        <f t="shared" si="2"/>
        <v>0</v>
      </c>
      <c r="J37" s="90">
        <f t="shared" si="3"/>
        <v>0</v>
      </c>
      <c r="K37" s="115">
        <f t="shared" si="4"/>
        <v>26</v>
      </c>
      <c r="L37" s="115">
        <f t="shared" si="5"/>
        <v>4.9340997000000009</v>
      </c>
      <c r="M37" s="115">
        <f t="shared" si="6"/>
        <v>0.78700657480392422</v>
      </c>
      <c r="N37" s="115">
        <f t="shared" si="7"/>
        <v>-995.06590029999995</v>
      </c>
      <c r="T37" s="116">
        <v>9.9999238130000005</v>
      </c>
    </row>
    <row r="38" spans="5:20" x14ac:dyDescent="0.25">
      <c r="E38" s="116">
        <v>25.72</v>
      </c>
      <c r="F38" s="121">
        <v>13.986826900000001</v>
      </c>
      <c r="G38" s="115">
        <f t="shared" si="0"/>
        <v>26</v>
      </c>
      <c r="H38" s="115">
        <f t="shared" si="1"/>
        <v>2.5111026378890457E-3</v>
      </c>
      <c r="I38" s="115">
        <f t="shared" si="2"/>
        <v>0</v>
      </c>
      <c r="J38" s="90">
        <f t="shared" si="3"/>
        <v>0</v>
      </c>
      <c r="K38" s="115">
        <f t="shared" si="4"/>
        <v>26</v>
      </c>
      <c r="L38" s="115">
        <f t="shared" si="5"/>
        <v>-12.013173099999999</v>
      </c>
      <c r="M38" s="115">
        <f t="shared" si="6"/>
        <v>10.318017729279513</v>
      </c>
      <c r="N38" s="115">
        <f t="shared" si="7"/>
        <v>-1012.0131731</v>
      </c>
      <c r="T38" s="116">
        <v>9.9999235370000008</v>
      </c>
    </row>
    <row r="39" spans="5:20" x14ac:dyDescent="0.25">
      <c r="E39" s="116">
        <v>25.74</v>
      </c>
      <c r="F39" s="121">
        <v>25.507224699999998</v>
      </c>
      <c r="G39" s="115">
        <f t="shared" si="0"/>
        <v>26</v>
      </c>
      <c r="H39" s="115">
        <f t="shared" si="1"/>
        <v>2.5684858385160306E-3</v>
      </c>
      <c r="I39" s="115">
        <f t="shared" si="2"/>
        <v>0</v>
      </c>
      <c r="J39" s="90">
        <f t="shared" si="3"/>
        <v>0</v>
      </c>
      <c r="K39" s="115">
        <f t="shared" si="4"/>
        <v>26</v>
      </c>
      <c r="L39" s="115">
        <f t="shared" si="5"/>
        <v>-0.49277530000000169</v>
      </c>
      <c r="M39" s="115">
        <f t="shared" si="6"/>
        <v>9.5199497062528997E-3</v>
      </c>
      <c r="N39" s="115">
        <f t="shared" si="7"/>
        <v>-1000.4927752999999</v>
      </c>
      <c r="T39" s="116">
        <v>9.9999232659999997</v>
      </c>
    </row>
    <row r="40" spans="5:20" x14ac:dyDescent="0.25">
      <c r="E40" s="116">
        <v>25.76</v>
      </c>
      <c r="F40" s="121">
        <v>30.578298100000001</v>
      </c>
      <c r="G40" s="115">
        <f t="shared" si="0"/>
        <v>26</v>
      </c>
      <c r="H40" s="115">
        <f t="shared" si="1"/>
        <v>2.6278585762406549E-3</v>
      </c>
      <c r="I40" s="115">
        <f t="shared" si="2"/>
        <v>0</v>
      </c>
      <c r="J40" s="90">
        <f t="shared" si="3"/>
        <v>0</v>
      </c>
      <c r="K40" s="115">
        <f t="shared" si="4"/>
        <v>26</v>
      </c>
      <c r="L40" s="115">
        <f t="shared" si="5"/>
        <v>4.5782981000000014</v>
      </c>
      <c r="M40" s="115">
        <f t="shared" si="6"/>
        <v>0.68548005595064887</v>
      </c>
      <c r="N40" s="115">
        <f t="shared" si="7"/>
        <v>-995.42170190000002</v>
      </c>
      <c r="T40" s="116">
        <v>9.9999229970000005</v>
      </c>
    </row>
    <row r="41" spans="5:20" x14ac:dyDescent="0.25">
      <c r="E41" s="116">
        <v>25.78</v>
      </c>
      <c r="F41" s="121">
        <v>19.267302300000001</v>
      </c>
      <c r="G41" s="115">
        <f t="shared" si="0"/>
        <v>26</v>
      </c>
      <c r="H41" s="115">
        <f t="shared" si="1"/>
        <v>2.6893138912433496E-3</v>
      </c>
      <c r="I41" s="115">
        <f t="shared" si="2"/>
        <v>0</v>
      </c>
      <c r="J41" s="90">
        <f t="shared" si="3"/>
        <v>0</v>
      </c>
      <c r="K41" s="115">
        <f t="shared" si="4"/>
        <v>26</v>
      </c>
      <c r="L41" s="115">
        <f t="shared" si="5"/>
        <v>-6.7326976999999992</v>
      </c>
      <c r="M41" s="115">
        <f t="shared" si="6"/>
        <v>2.3526499773445333</v>
      </c>
      <c r="N41" s="115">
        <f t="shared" si="7"/>
        <v>-1006.7326977</v>
      </c>
      <c r="T41" s="116">
        <v>9.999922733</v>
      </c>
    </row>
    <row r="42" spans="5:20" x14ac:dyDescent="0.25">
      <c r="E42" s="116">
        <v>25.8</v>
      </c>
      <c r="F42" s="121">
        <v>25.9393849</v>
      </c>
      <c r="G42" s="115">
        <f t="shared" si="0"/>
        <v>26</v>
      </c>
      <c r="H42" s="115">
        <f t="shared" si="1"/>
        <v>2.7529503263260886E-3</v>
      </c>
      <c r="I42" s="115">
        <f t="shared" si="2"/>
        <v>0</v>
      </c>
      <c r="J42" s="90">
        <f t="shared" si="3"/>
        <v>0</v>
      </c>
      <c r="K42" s="115">
        <f t="shared" si="4"/>
        <v>26</v>
      </c>
      <c r="L42" s="115">
        <f t="shared" si="5"/>
        <v>-6.06150999999997E-2</v>
      </c>
      <c r="M42" s="115">
        <f t="shared" si="6"/>
        <v>1.416452380106347E-4</v>
      </c>
      <c r="N42" s="115">
        <f t="shared" si="7"/>
        <v>-1000.0606150999999</v>
      </c>
      <c r="T42" s="116">
        <v>9.9999224719999997</v>
      </c>
    </row>
    <row r="43" spans="5:20" x14ac:dyDescent="0.25">
      <c r="E43" s="116">
        <v>25.82</v>
      </c>
      <c r="F43" s="121">
        <v>31.310782199999998</v>
      </c>
      <c r="G43" s="115">
        <f t="shared" si="0"/>
        <v>26</v>
      </c>
      <c r="H43" s="115">
        <f t="shared" si="1"/>
        <v>2.8188723220787435E-3</v>
      </c>
      <c r="I43" s="115">
        <f t="shared" si="2"/>
        <v>0</v>
      </c>
      <c r="J43" s="90">
        <f t="shared" si="3"/>
        <v>0</v>
      </c>
      <c r="K43" s="115">
        <f t="shared" si="4"/>
        <v>26</v>
      </c>
      <c r="L43" s="115">
        <f t="shared" si="5"/>
        <v>5.3107821999999985</v>
      </c>
      <c r="M43" s="115">
        <f t="shared" si="6"/>
        <v>0.90078898047576805</v>
      </c>
      <c r="N43" s="115">
        <f t="shared" si="7"/>
        <v>-994.68921780000005</v>
      </c>
      <c r="T43" s="116">
        <v>9.9999222149999998</v>
      </c>
    </row>
    <row r="44" spans="5:20" x14ac:dyDescent="0.25">
      <c r="E44" s="116">
        <v>25.84</v>
      </c>
      <c r="F44" s="121">
        <v>29.111834999999999</v>
      </c>
      <c r="G44" s="115">
        <f t="shared" si="0"/>
        <v>26</v>
      </c>
      <c r="H44" s="115">
        <f t="shared" si="1"/>
        <v>2.8871906455519205E-3</v>
      </c>
      <c r="I44" s="115">
        <f t="shared" si="2"/>
        <v>0</v>
      </c>
      <c r="J44" s="90">
        <f t="shared" si="3"/>
        <v>0</v>
      </c>
      <c r="K44" s="115">
        <f t="shared" si="4"/>
        <v>26</v>
      </c>
      <c r="L44" s="115">
        <f t="shared" si="5"/>
        <v>3.1118349999999992</v>
      </c>
      <c r="M44" s="115">
        <f t="shared" si="6"/>
        <v>0.33263162790064577</v>
      </c>
      <c r="N44" s="115">
        <f t="shared" si="7"/>
        <v>-996.88816499999996</v>
      </c>
      <c r="T44" s="116">
        <v>9.9999219620000002</v>
      </c>
    </row>
    <row r="45" spans="5:20" x14ac:dyDescent="0.25">
      <c r="E45" s="116">
        <v>25.86</v>
      </c>
      <c r="F45" s="121">
        <v>30.6000616</v>
      </c>
      <c r="G45" s="115">
        <f t="shared" si="0"/>
        <v>26</v>
      </c>
      <c r="H45" s="115">
        <f t="shared" si="1"/>
        <v>2.958022855722602E-3</v>
      </c>
      <c r="I45" s="115">
        <f t="shared" si="2"/>
        <v>0</v>
      </c>
      <c r="J45" s="90">
        <f t="shared" si="3"/>
        <v>0</v>
      </c>
      <c r="K45" s="115">
        <f t="shared" si="4"/>
        <v>26</v>
      </c>
      <c r="L45" s="115">
        <f t="shared" si="5"/>
        <v>4.6000616000000001</v>
      </c>
      <c r="M45" s="115">
        <f t="shared" si="6"/>
        <v>0.6915203962790244</v>
      </c>
      <c r="N45" s="115">
        <f t="shared" si="7"/>
        <v>-995.3999384</v>
      </c>
      <c r="T45" s="116">
        <v>9.9999217120000008</v>
      </c>
    </row>
    <row r="46" spans="5:20" x14ac:dyDescent="0.25">
      <c r="E46" s="116">
        <v>25.88</v>
      </c>
      <c r="F46" s="121">
        <v>24.008790999999999</v>
      </c>
      <c r="G46" s="115">
        <f t="shared" si="0"/>
        <v>26</v>
      </c>
      <c r="H46" s="115">
        <f t="shared" si="1"/>
        <v>3.0314938094061325E-3</v>
      </c>
      <c r="I46" s="115">
        <f t="shared" si="2"/>
        <v>0</v>
      </c>
      <c r="J46" s="90">
        <f t="shared" si="3"/>
        <v>0</v>
      </c>
      <c r="K46" s="115">
        <f t="shared" si="4"/>
        <v>26</v>
      </c>
      <c r="L46" s="115">
        <f t="shared" si="5"/>
        <v>-1.9912090000000013</v>
      </c>
      <c r="M46" s="115">
        <f t="shared" si="6"/>
        <v>0.16514422911511895</v>
      </c>
      <c r="N46" s="115">
        <f t="shared" si="7"/>
        <v>-1001.991209</v>
      </c>
      <c r="T46" s="116">
        <v>9.999921466</v>
      </c>
    </row>
    <row r="47" spans="5:20" x14ac:dyDescent="0.25">
      <c r="E47" s="116">
        <v>25.9</v>
      </c>
      <c r="F47" s="121">
        <v>27.4730548</v>
      </c>
      <c r="G47" s="115">
        <f t="shared" si="0"/>
        <v>26</v>
      </c>
      <c r="H47" s="115">
        <f t="shared" si="1"/>
        <v>3.1077362116812613E-3</v>
      </c>
      <c r="I47" s="115">
        <f t="shared" si="2"/>
        <v>0</v>
      </c>
      <c r="J47" s="90">
        <f t="shared" si="3"/>
        <v>0</v>
      </c>
      <c r="K47" s="115">
        <f t="shared" si="4"/>
        <v>26</v>
      </c>
      <c r="L47" s="115">
        <f t="shared" si="5"/>
        <v>1.4730547999999999</v>
      </c>
      <c r="M47" s="115">
        <f t="shared" si="6"/>
        <v>7.8982496107532968E-2</v>
      </c>
      <c r="N47" s="115">
        <f t="shared" si="7"/>
        <v>-998.5269452</v>
      </c>
      <c r="T47" s="116">
        <v>9.9999212239999995</v>
      </c>
    </row>
    <row r="48" spans="5:20" x14ac:dyDescent="0.25">
      <c r="E48" s="116">
        <v>25.92</v>
      </c>
      <c r="F48" s="121">
        <v>18.953685799999999</v>
      </c>
      <c r="G48" s="115">
        <f t="shared" si="0"/>
        <v>26</v>
      </c>
      <c r="H48" s="115">
        <f t="shared" si="1"/>
        <v>3.1868912153608232E-3</v>
      </c>
      <c r="I48" s="115">
        <f t="shared" si="2"/>
        <v>0</v>
      </c>
      <c r="J48" s="90">
        <f t="shared" si="3"/>
        <v>0</v>
      </c>
      <c r="K48" s="115">
        <f t="shared" si="4"/>
        <v>26</v>
      </c>
      <c r="L48" s="115">
        <f t="shared" si="5"/>
        <v>-7.0463142000000012</v>
      </c>
      <c r="M48" s="115">
        <f t="shared" si="6"/>
        <v>2.6195719570871887</v>
      </c>
      <c r="N48" s="115">
        <f t="shared" si="7"/>
        <v>-1007.0463142</v>
      </c>
      <c r="T48" s="116">
        <v>9.9999209859999993</v>
      </c>
    </row>
    <row r="49" spans="5:20" x14ac:dyDescent="0.25">
      <c r="E49" s="116">
        <v>25.94</v>
      </c>
      <c r="F49" s="121">
        <v>28.5556816</v>
      </c>
      <c r="G49" s="115">
        <f t="shared" si="0"/>
        <v>26</v>
      </c>
      <c r="H49" s="115">
        <f t="shared" si="1"/>
        <v>3.269109074566384E-3</v>
      </c>
      <c r="I49" s="115">
        <f t="shared" si="2"/>
        <v>0</v>
      </c>
      <c r="J49" s="90">
        <f t="shared" si="3"/>
        <v>0</v>
      </c>
      <c r="K49" s="115">
        <f t="shared" si="4"/>
        <v>26</v>
      </c>
      <c r="L49" s="115">
        <f t="shared" si="5"/>
        <v>2.5556815999999998</v>
      </c>
      <c r="M49" s="115">
        <f t="shared" si="6"/>
        <v>0.22872885795793996</v>
      </c>
      <c r="N49" s="115">
        <f t="shared" si="7"/>
        <v>-997.44431840000004</v>
      </c>
      <c r="T49" s="116">
        <v>9.9999207509999994</v>
      </c>
    </row>
    <row r="50" spans="5:20" x14ac:dyDescent="0.25">
      <c r="E50" s="116">
        <v>25.96</v>
      </c>
      <c r="F50" s="121">
        <v>30.2589045</v>
      </c>
      <c r="G50" s="115">
        <f t="shared" si="0"/>
        <v>26</v>
      </c>
      <c r="H50" s="115">
        <f t="shared" si="1"/>
        <v>3.3545498580599869E-3</v>
      </c>
      <c r="I50" s="115">
        <f t="shared" si="2"/>
        <v>0</v>
      </c>
      <c r="J50" s="90">
        <f t="shared" si="3"/>
        <v>0</v>
      </c>
      <c r="K50" s="115">
        <f t="shared" si="4"/>
        <v>26</v>
      </c>
      <c r="L50" s="115">
        <f t="shared" si="5"/>
        <v>4.2589044999999999</v>
      </c>
      <c r="M50" s="115">
        <f t="shared" si="6"/>
        <v>0.59943569801478602</v>
      </c>
      <c r="N50" s="115">
        <f t="shared" si="7"/>
        <v>-995.74109550000003</v>
      </c>
      <c r="T50" s="116">
        <v>9.9999205189999998</v>
      </c>
    </row>
    <row r="51" spans="5:20" x14ac:dyDescent="0.25">
      <c r="E51" s="116">
        <v>25.98</v>
      </c>
      <c r="F51" s="121">
        <v>26.654823</v>
      </c>
      <c r="G51" s="115">
        <f t="shared" si="0"/>
        <v>26</v>
      </c>
      <c r="H51" s="115">
        <f t="shared" si="1"/>
        <v>3.4433842286588621E-3</v>
      </c>
      <c r="I51" s="115">
        <f t="shared" si="2"/>
        <v>0</v>
      </c>
      <c r="J51" s="90">
        <f t="shared" si="3"/>
        <v>0</v>
      </c>
      <c r="K51" s="115">
        <f t="shared" si="4"/>
        <v>26</v>
      </c>
      <c r="L51" s="115">
        <f t="shared" si="5"/>
        <v>0.65482300000000038</v>
      </c>
      <c r="M51" s="115">
        <f t="shared" si="6"/>
        <v>1.6086888340207717E-2</v>
      </c>
      <c r="N51" s="115">
        <f t="shared" si="7"/>
        <v>-999.34517700000004</v>
      </c>
      <c r="T51" s="116">
        <v>9.9999202920000005</v>
      </c>
    </row>
    <row r="52" spans="5:20" x14ac:dyDescent="0.25">
      <c r="E52" s="116">
        <v>26</v>
      </c>
      <c r="F52" s="121">
        <v>24.640526000000001</v>
      </c>
      <c r="G52" s="115">
        <f t="shared" si="0"/>
        <v>26</v>
      </c>
      <c r="H52" s="115">
        <f t="shared" si="1"/>
        <v>3.535794295822868E-3</v>
      </c>
      <c r="I52" s="115">
        <f t="shared" si="2"/>
        <v>0</v>
      </c>
      <c r="J52" s="90">
        <f t="shared" si="3"/>
        <v>0</v>
      </c>
      <c r="K52" s="115">
        <f t="shared" si="4"/>
        <v>26</v>
      </c>
      <c r="L52" s="115">
        <f t="shared" si="5"/>
        <v>-1.3594739999999987</v>
      </c>
      <c r="M52" s="115">
        <f t="shared" si="6"/>
        <v>7.5005280190690582E-2</v>
      </c>
      <c r="N52" s="115">
        <f t="shared" si="7"/>
        <v>-1001.359474</v>
      </c>
      <c r="T52" s="116">
        <v>9.9999200679999998</v>
      </c>
    </row>
    <row r="53" spans="5:20" x14ac:dyDescent="0.25">
      <c r="E53" s="116">
        <v>26.02</v>
      </c>
      <c r="F53" s="121">
        <v>19.150649600000001</v>
      </c>
      <c r="G53" s="115">
        <f t="shared" si="0"/>
        <v>26</v>
      </c>
      <c r="H53" s="115">
        <f t="shared" si="1"/>
        <v>3.6319745493713388E-3</v>
      </c>
      <c r="I53" s="115">
        <f t="shared" si="2"/>
        <v>0</v>
      </c>
      <c r="J53" s="90">
        <f t="shared" si="3"/>
        <v>0</v>
      </c>
      <c r="K53" s="115">
        <f t="shared" si="4"/>
        <v>26</v>
      </c>
      <c r="L53" s="115">
        <f t="shared" si="5"/>
        <v>-6.8493503999999987</v>
      </c>
      <c r="M53" s="115">
        <f t="shared" si="6"/>
        <v>2.4497132933798826</v>
      </c>
      <c r="N53" s="115">
        <f t="shared" si="7"/>
        <v>-1006.8493504</v>
      </c>
      <c r="T53" s="116">
        <v>9.9999198479999993</v>
      </c>
    </row>
    <row r="54" spans="5:20" x14ac:dyDescent="0.25">
      <c r="E54" s="116">
        <v>26.04</v>
      </c>
      <c r="F54" s="121">
        <v>23.037869199999999</v>
      </c>
      <c r="G54" s="115">
        <f t="shared" si="0"/>
        <v>26</v>
      </c>
      <c r="H54" s="115">
        <f t="shared" si="1"/>
        <v>3.7321328832727947E-3</v>
      </c>
      <c r="I54" s="115">
        <f t="shared" si="2"/>
        <v>0</v>
      </c>
      <c r="J54" s="90">
        <f t="shared" si="3"/>
        <v>0</v>
      </c>
      <c r="K54" s="115">
        <f t="shared" si="4"/>
        <v>26</v>
      </c>
      <c r="L54" s="115">
        <f t="shared" si="5"/>
        <v>-2.9621308000000006</v>
      </c>
      <c r="M54" s="115">
        <f t="shared" si="6"/>
        <v>0.38086069506413567</v>
      </c>
      <c r="N54" s="115">
        <f t="shared" si="7"/>
        <v>-1002.9621308</v>
      </c>
      <c r="T54" s="116">
        <v>9.9999196309999991</v>
      </c>
    </row>
    <row r="55" spans="5:20" x14ac:dyDescent="0.25">
      <c r="E55" s="116">
        <v>26.06</v>
      </c>
      <c r="F55" s="121">
        <v>29.3161086</v>
      </c>
      <c r="G55" s="115">
        <f t="shared" si="0"/>
        <v>26</v>
      </c>
      <c r="H55" s="115">
        <f t="shared" si="1"/>
        <v>3.8364917195754214E-3</v>
      </c>
      <c r="I55" s="115">
        <f t="shared" si="2"/>
        <v>0</v>
      </c>
      <c r="J55" s="90">
        <f t="shared" si="3"/>
        <v>0</v>
      </c>
      <c r="K55" s="115">
        <f t="shared" si="4"/>
        <v>26</v>
      </c>
      <c r="L55" s="115">
        <f t="shared" si="5"/>
        <v>3.3161085999999997</v>
      </c>
      <c r="M55" s="115">
        <f t="shared" si="6"/>
        <v>0.37510354450637967</v>
      </c>
      <c r="N55" s="115">
        <f t="shared" si="7"/>
        <v>-996.68389139999999</v>
      </c>
      <c r="T55" s="116">
        <v>9.9999194179999993</v>
      </c>
    </row>
    <row r="56" spans="5:20" x14ac:dyDescent="0.25">
      <c r="E56" s="116">
        <v>26.08</v>
      </c>
      <c r="F56" s="121">
        <v>33.835321200000003</v>
      </c>
      <c r="G56" s="115">
        <f t="shared" si="0"/>
        <v>26</v>
      </c>
      <c r="H56" s="115">
        <f t="shared" si="1"/>
        <v>3.945289243830058E-3</v>
      </c>
      <c r="I56" s="115">
        <f t="shared" si="2"/>
        <v>0</v>
      </c>
      <c r="J56" s="90">
        <f t="shared" si="3"/>
        <v>0</v>
      </c>
      <c r="K56" s="115">
        <f t="shared" si="4"/>
        <v>26</v>
      </c>
      <c r="L56" s="115">
        <f t="shared" si="5"/>
        <v>7.8353212000000028</v>
      </c>
      <c r="M56" s="115">
        <f t="shared" si="6"/>
        <v>1.8144428996042599</v>
      </c>
      <c r="N56" s="115">
        <f t="shared" si="7"/>
        <v>-992.16467880000005</v>
      </c>
      <c r="T56" s="116">
        <v>9.9999192089999998</v>
      </c>
    </row>
    <row r="57" spans="5:20" x14ac:dyDescent="0.25">
      <c r="E57" s="116">
        <v>26.1</v>
      </c>
      <c r="F57" s="121">
        <v>32.905692999999999</v>
      </c>
      <c r="G57" s="115">
        <f t="shared" si="0"/>
        <v>26</v>
      </c>
      <c r="H57" s="115">
        <f t="shared" si="1"/>
        <v>4.0587807648256851E-3</v>
      </c>
      <c r="I57" s="115">
        <f t="shared" si="2"/>
        <v>0</v>
      </c>
      <c r="J57" s="90">
        <f t="shared" si="3"/>
        <v>0</v>
      </c>
      <c r="K57" s="115">
        <f t="shared" si="4"/>
        <v>26</v>
      </c>
      <c r="L57" s="115">
        <f t="shared" si="5"/>
        <v>6.9056929999999994</v>
      </c>
      <c r="M57" s="115">
        <f t="shared" si="6"/>
        <v>1.449250614787204</v>
      </c>
      <c r="N57" s="115">
        <f t="shared" si="7"/>
        <v>-993.09430699999996</v>
      </c>
      <c r="T57" s="116">
        <v>9.9999190040000006</v>
      </c>
    </row>
    <row r="58" spans="5:20" x14ac:dyDescent="0.25">
      <c r="E58" s="116">
        <v>26.12</v>
      </c>
      <c r="F58" s="121">
        <v>18.2932515</v>
      </c>
      <c r="G58" s="115">
        <f t="shared" si="0"/>
        <v>26</v>
      </c>
      <c r="H58" s="115">
        <f t="shared" si="1"/>
        <v>4.177240213139647E-3</v>
      </c>
      <c r="I58" s="115">
        <f t="shared" si="2"/>
        <v>0</v>
      </c>
      <c r="J58" s="90">
        <f t="shared" si="3"/>
        <v>0</v>
      </c>
      <c r="K58" s="115">
        <f t="shared" si="4"/>
        <v>26</v>
      </c>
      <c r="L58" s="115">
        <f t="shared" si="5"/>
        <v>-7.7067484999999998</v>
      </c>
      <c r="M58" s="115">
        <f t="shared" si="6"/>
        <v>3.2467695774177843</v>
      </c>
      <c r="N58" s="115">
        <f t="shared" si="7"/>
        <v>-1007.7067485</v>
      </c>
      <c r="T58" s="116">
        <v>9.9999188019999998</v>
      </c>
    </row>
    <row r="59" spans="5:20" x14ac:dyDescent="0.25">
      <c r="E59" s="116">
        <v>26.14</v>
      </c>
      <c r="F59" s="121">
        <v>28.952226400000001</v>
      </c>
      <c r="G59" s="115">
        <f t="shared" si="0"/>
        <v>26</v>
      </c>
      <c r="H59" s="115">
        <f t="shared" si="1"/>
        <v>4.3009617949364811E-3</v>
      </c>
      <c r="I59" s="115">
        <f t="shared" si="2"/>
        <v>0</v>
      </c>
      <c r="J59" s="90">
        <f t="shared" si="3"/>
        <v>0</v>
      </c>
      <c r="K59" s="115">
        <f t="shared" si="4"/>
        <v>26</v>
      </c>
      <c r="L59" s="115">
        <f t="shared" si="5"/>
        <v>2.9522264000000007</v>
      </c>
      <c r="M59" s="115">
        <f t="shared" si="6"/>
        <v>0.30103525015461202</v>
      </c>
      <c r="N59" s="115">
        <f t="shared" si="7"/>
        <v>-997.04777360000003</v>
      </c>
      <c r="T59" s="116">
        <v>9.9999186039999994</v>
      </c>
    </row>
    <row r="60" spans="5:20" x14ac:dyDescent="0.25">
      <c r="E60" s="116">
        <v>26.16</v>
      </c>
      <c r="F60" s="121">
        <v>27.5484972</v>
      </c>
      <c r="G60" s="115">
        <f t="shared" si="0"/>
        <v>26</v>
      </c>
      <c r="H60" s="115">
        <f t="shared" si="1"/>
        <v>4.4302618196697769E-3</v>
      </c>
      <c r="I60" s="115">
        <f t="shared" si="2"/>
        <v>0</v>
      </c>
      <c r="J60" s="90">
        <f t="shared" si="3"/>
        <v>0</v>
      </c>
      <c r="K60" s="115">
        <f t="shared" si="4"/>
        <v>26</v>
      </c>
      <c r="L60" s="115">
        <f t="shared" si="5"/>
        <v>1.5484971999999999</v>
      </c>
      <c r="M60" s="115">
        <f t="shared" si="6"/>
        <v>8.7040812462461273E-2</v>
      </c>
      <c r="N60" s="115">
        <f t="shared" si="7"/>
        <v>-998.45150279999996</v>
      </c>
      <c r="T60" s="116">
        <v>9.9999184099999994</v>
      </c>
    </row>
    <row r="61" spans="5:20" x14ac:dyDescent="0.25">
      <c r="E61" s="116">
        <v>26.18</v>
      </c>
      <c r="F61" s="121">
        <v>29.346115600000001</v>
      </c>
      <c r="G61" s="115">
        <f t="shared" si="0"/>
        <v>26</v>
      </c>
      <c r="H61" s="115">
        <f t="shared" si="1"/>
        <v>4.5654807229020457E-3</v>
      </c>
      <c r="I61" s="115">
        <f t="shared" si="2"/>
        <v>0</v>
      </c>
      <c r="J61" s="90">
        <f t="shared" si="3"/>
        <v>0</v>
      </c>
      <c r="K61" s="115">
        <f t="shared" si="4"/>
        <v>26</v>
      </c>
      <c r="L61" s="115">
        <f t="shared" si="5"/>
        <v>3.346115600000001</v>
      </c>
      <c r="M61" s="115">
        <f t="shared" si="6"/>
        <v>0.38153225323501982</v>
      </c>
      <c r="N61" s="115">
        <f t="shared" si="7"/>
        <v>-996.65388440000004</v>
      </c>
      <c r="T61" s="116">
        <v>9.9999182189999996</v>
      </c>
    </row>
    <row r="62" spans="5:20" x14ac:dyDescent="0.25">
      <c r="E62" s="116">
        <v>26.2</v>
      </c>
      <c r="F62" s="121">
        <v>29.942753700000001</v>
      </c>
      <c r="G62" s="115">
        <f t="shared" si="0"/>
        <v>26</v>
      </c>
      <c r="H62" s="115">
        <f t="shared" si="1"/>
        <v>4.7069853084133577E-3</v>
      </c>
      <c r="I62" s="115">
        <f t="shared" si="2"/>
        <v>0</v>
      </c>
      <c r="J62" s="90">
        <f t="shared" si="3"/>
        <v>0</v>
      </c>
      <c r="K62" s="115">
        <f t="shared" si="4"/>
        <v>26</v>
      </c>
      <c r="L62" s="115">
        <f t="shared" si="5"/>
        <v>3.9427537000000008</v>
      </c>
      <c r="M62" s="115">
        <f t="shared" si="6"/>
        <v>0.51916757204811448</v>
      </c>
      <c r="N62" s="115">
        <f t="shared" si="7"/>
        <v>-996.05724629999997</v>
      </c>
      <c r="T62" s="116">
        <v>9.9999180320000001</v>
      </c>
    </row>
    <row r="63" spans="5:20" x14ac:dyDescent="0.25">
      <c r="E63" s="116">
        <v>26.22</v>
      </c>
      <c r="F63" s="121">
        <v>34.093831899999998</v>
      </c>
      <c r="G63" s="115">
        <f t="shared" si="0"/>
        <v>26</v>
      </c>
      <c r="H63" s="115">
        <f t="shared" si="1"/>
        <v>4.8551712371906032E-3</v>
      </c>
      <c r="I63" s="115">
        <f t="shared" si="2"/>
        <v>0</v>
      </c>
      <c r="J63" s="90">
        <f t="shared" si="3"/>
        <v>0</v>
      </c>
      <c r="K63" s="115">
        <f t="shared" si="4"/>
        <v>26</v>
      </c>
      <c r="L63" s="115">
        <f t="shared" si="5"/>
        <v>8.0938318999999979</v>
      </c>
      <c r="M63" s="115">
        <f t="shared" si="6"/>
        <v>1.9214652966438068</v>
      </c>
      <c r="N63" s="115">
        <f t="shared" si="7"/>
        <v>-991.90616810000006</v>
      </c>
      <c r="T63" s="116">
        <v>9.9999178489999991</v>
      </c>
    </row>
    <row r="64" spans="5:20" x14ac:dyDescent="0.25">
      <c r="E64" s="116">
        <v>26.24</v>
      </c>
      <c r="F64" s="121">
        <v>40.522159299999998</v>
      </c>
      <c r="G64" s="115">
        <f t="shared" si="0"/>
        <v>26</v>
      </c>
      <c r="H64" s="115">
        <f t="shared" si="1"/>
        <v>5.010465794856726E-3</v>
      </c>
      <c r="I64" s="115">
        <f t="shared" si="2"/>
        <v>0</v>
      </c>
      <c r="J64" s="90">
        <f t="shared" si="3"/>
        <v>0</v>
      </c>
      <c r="K64" s="115">
        <f t="shared" si="4"/>
        <v>26</v>
      </c>
      <c r="L64" s="115">
        <f t="shared" si="5"/>
        <v>14.522159299999998</v>
      </c>
      <c r="M64" s="115">
        <f t="shared" si="6"/>
        <v>5.2043897555719951</v>
      </c>
      <c r="N64" s="115">
        <f t="shared" si="7"/>
        <v>-985.4778407</v>
      </c>
      <c r="T64" s="116">
        <v>9.9999176690000002</v>
      </c>
    </row>
    <row r="65" spans="5:20" x14ac:dyDescent="0.25">
      <c r="E65" s="116">
        <v>26.26</v>
      </c>
      <c r="F65" s="121">
        <v>32.171271699999998</v>
      </c>
      <c r="G65" s="115">
        <f t="shared" si="0"/>
        <v>26</v>
      </c>
      <c r="H65" s="115">
        <f t="shared" si="1"/>
        <v>5.173330973710844E-3</v>
      </c>
      <c r="I65" s="115">
        <f t="shared" si="2"/>
        <v>0</v>
      </c>
      <c r="J65" s="90">
        <f t="shared" si="3"/>
        <v>0</v>
      </c>
      <c r="K65" s="115">
        <f t="shared" si="4"/>
        <v>26</v>
      </c>
      <c r="L65" s="115">
        <f t="shared" si="5"/>
        <v>6.1712716999999984</v>
      </c>
      <c r="M65" s="115">
        <f t="shared" si="6"/>
        <v>1.1838075519787696</v>
      </c>
      <c r="N65" s="115">
        <f t="shared" si="7"/>
        <v>-993.82872829999997</v>
      </c>
      <c r="T65" s="116">
        <v>9.9999174929999999</v>
      </c>
    </row>
    <row r="66" spans="5:20" x14ac:dyDescent="0.25">
      <c r="E66" s="116">
        <v>26.28</v>
      </c>
      <c r="F66" s="121">
        <v>37.732154000000001</v>
      </c>
      <c r="G66" s="115">
        <f t="shared" si="0"/>
        <v>26</v>
      </c>
      <c r="H66" s="115">
        <f t="shared" si="1"/>
        <v>5.344266910922487E-3</v>
      </c>
      <c r="I66" s="115">
        <f t="shared" si="2"/>
        <v>0</v>
      </c>
      <c r="J66" s="90">
        <f t="shared" si="3"/>
        <v>0</v>
      </c>
      <c r="K66" s="115">
        <f t="shared" si="4"/>
        <v>26</v>
      </c>
      <c r="L66" s="115">
        <f t="shared" si="5"/>
        <v>11.732154000000001</v>
      </c>
      <c r="M66" s="115">
        <f t="shared" si="6"/>
        <v>3.6479082927445918</v>
      </c>
      <c r="N66" s="115">
        <f t="shared" si="7"/>
        <v>-988.26784599999996</v>
      </c>
      <c r="T66" s="116">
        <v>9.9999173209999999</v>
      </c>
    </row>
    <row r="67" spans="5:20" x14ac:dyDescent="0.25">
      <c r="E67" s="116">
        <v>26.3</v>
      </c>
      <c r="F67" s="121">
        <v>34.415354499999999</v>
      </c>
      <c r="G67" s="115">
        <f t="shared" ref="G67:G130" si="8">$B$9*E67^2+$B$10*E67+$B$11</f>
        <v>26</v>
      </c>
      <c r="H67" s="115">
        <f t="shared" ref="H67:H130" si="9">$B$5^0.5/($B$6*$D$16*(1+($B$5/$D$16^2)*(E67-$B$16)^2))</f>
        <v>5.5238157306976843E-3</v>
      </c>
      <c r="I67" s="115">
        <f t="shared" ref="I67:I130" si="10">$B$4^0.5/($D$16*$B$6^0.5)*EXP((-$B$4*(E67-$B$16)^2)/$D$16^2)</f>
        <v>0</v>
      </c>
      <c r="J67" s="90">
        <f t="shared" ref="J67:J130" si="11">$C$16*($B$18*H67+(1-$B$18)*I67)</f>
        <v>0</v>
      </c>
      <c r="K67" s="115">
        <f t="shared" ref="K67:K130" si="12">SUM(G67+J67)</f>
        <v>26</v>
      </c>
      <c r="L67" s="115">
        <f t="shared" ref="L67:L130" si="13">F67-K67</f>
        <v>8.4153544999999994</v>
      </c>
      <c r="M67" s="115">
        <f t="shared" ref="M67:M130" si="14">(1/F67)*L67^2</f>
        <v>2.0577498732628263</v>
      </c>
      <c r="N67" s="115">
        <f t="shared" ref="N67:N130" si="15">L67-1000</f>
        <v>-991.58464549999997</v>
      </c>
      <c r="T67" s="116">
        <v>9.9999171520000001</v>
      </c>
    </row>
    <row r="68" spans="5:20" x14ac:dyDescent="0.25">
      <c r="E68" s="116">
        <v>26.32</v>
      </c>
      <c r="F68" s="121">
        <v>32.685998499999997</v>
      </c>
      <c r="G68" s="115">
        <f t="shared" si="8"/>
        <v>26</v>
      </c>
      <c r="H68" s="115">
        <f t="shared" si="9"/>
        <v>5.7125658455780375E-3</v>
      </c>
      <c r="I68" s="115">
        <f t="shared" si="10"/>
        <v>0</v>
      </c>
      <c r="J68" s="90">
        <f t="shared" si="11"/>
        <v>0</v>
      </c>
      <c r="K68" s="115">
        <f t="shared" si="12"/>
        <v>26</v>
      </c>
      <c r="L68" s="115">
        <f t="shared" si="13"/>
        <v>6.6859984999999966</v>
      </c>
      <c r="M68" s="115">
        <f t="shared" si="14"/>
        <v>1.3676368473798408</v>
      </c>
      <c r="N68" s="115">
        <f t="shared" si="15"/>
        <v>-993.31400150000002</v>
      </c>
      <c r="T68" s="116">
        <v>9.9999169870000006</v>
      </c>
    </row>
    <row r="69" spans="5:20" x14ac:dyDescent="0.25">
      <c r="E69" s="116">
        <v>26.34</v>
      </c>
      <c r="F69" s="121">
        <v>34.750309100000003</v>
      </c>
      <c r="G69" s="115">
        <f t="shared" si="8"/>
        <v>26</v>
      </c>
      <c r="H69" s="115">
        <f t="shared" si="9"/>
        <v>5.911156780654305E-3</v>
      </c>
      <c r="I69" s="115">
        <f t="shared" si="10"/>
        <v>0</v>
      </c>
      <c r="J69" s="90">
        <f t="shared" si="11"/>
        <v>0</v>
      </c>
      <c r="K69" s="115">
        <f t="shared" si="12"/>
        <v>26</v>
      </c>
      <c r="L69" s="115">
        <f t="shared" si="13"/>
        <v>8.7503091000000026</v>
      </c>
      <c r="M69" s="115">
        <f t="shared" si="14"/>
        <v>2.2033734757640717</v>
      </c>
      <c r="N69" s="115">
        <f t="shared" si="15"/>
        <v>-991.24969090000002</v>
      </c>
      <c r="T69" s="116">
        <v>9.9999168259999998</v>
      </c>
    </row>
    <row r="70" spans="5:20" x14ac:dyDescent="0.25">
      <c r="E70" s="116">
        <v>26.36</v>
      </c>
      <c r="F70" s="121">
        <v>34.405276399999998</v>
      </c>
      <c r="G70" s="115">
        <f t="shared" si="8"/>
        <v>26</v>
      </c>
      <c r="H70" s="115">
        <f t="shared" si="9"/>
        <v>6.1202845946173442E-3</v>
      </c>
      <c r="I70" s="115">
        <f t="shared" si="10"/>
        <v>0</v>
      </c>
      <c r="J70" s="90">
        <f t="shared" si="11"/>
        <v>0</v>
      </c>
      <c r="K70" s="115">
        <f t="shared" si="12"/>
        <v>26</v>
      </c>
      <c r="L70" s="115">
        <f t="shared" si="13"/>
        <v>8.4052763999999982</v>
      </c>
      <c r="M70" s="115">
        <f t="shared" si="14"/>
        <v>2.0534254844817039</v>
      </c>
      <c r="N70" s="115">
        <f t="shared" si="15"/>
        <v>-991.59472359999995</v>
      </c>
      <c r="T70" s="116">
        <v>9.9999166679999991</v>
      </c>
    </row>
    <row r="71" spans="5:20" x14ac:dyDescent="0.25">
      <c r="E71" s="116">
        <v>26.38</v>
      </c>
      <c r="F71" s="121">
        <v>34.4027812</v>
      </c>
      <c r="G71" s="115">
        <f t="shared" si="8"/>
        <v>26</v>
      </c>
      <c r="H71" s="115">
        <f t="shared" si="9"/>
        <v>6.3407079835352516E-3</v>
      </c>
      <c r="I71" s="115">
        <f t="shared" si="10"/>
        <v>0</v>
      </c>
      <c r="J71" s="90">
        <f t="shared" si="11"/>
        <v>0</v>
      </c>
      <c r="K71" s="115">
        <f t="shared" si="12"/>
        <v>26</v>
      </c>
      <c r="L71" s="115">
        <f t="shared" si="13"/>
        <v>8.4027811999999997</v>
      </c>
      <c r="M71" s="115">
        <f t="shared" si="14"/>
        <v>2.0523553454763546</v>
      </c>
      <c r="N71" s="115">
        <f t="shared" si="15"/>
        <v>-991.59721879999995</v>
      </c>
      <c r="T71" s="116">
        <v>9.9999165140000006</v>
      </c>
    </row>
    <row r="72" spans="5:20" x14ac:dyDescent="0.25">
      <c r="E72" s="116">
        <v>26.4</v>
      </c>
      <c r="F72" s="121">
        <v>32.0053391</v>
      </c>
      <c r="G72" s="115">
        <f t="shared" si="8"/>
        <v>26</v>
      </c>
      <c r="H72" s="115">
        <f t="shared" si="9"/>
        <v>6.5732551674022284E-3</v>
      </c>
      <c r="I72" s="115">
        <f t="shared" si="10"/>
        <v>0</v>
      </c>
      <c r="J72" s="90">
        <f t="shared" si="11"/>
        <v>0</v>
      </c>
      <c r="K72" s="115">
        <f t="shared" si="12"/>
        <v>26</v>
      </c>
      <c r="L72" s="115">
        <f t="shared" si="13"/>
        <v>6.0053391000000005</v>
      </c>
      <c r="M72" s="115">
        <f t="shared" si="14"/>
        <v>1.1268150477427317</v>
      </c>
      <c r="N72" s="115">
        <f t="shared" si="15"/>
        <v>-993.99466089999999</v>
      </c>
      <c r="T72" s="116">
        <v>9.9999163640000006</v>
      </c>
    </row>
    <row r="73" spans="5:20" x14ac:dyDescent="0.25">
      <c r="E73" s="116">
        <v>26.42</v>
      </c>
      <c r="F73" s="121">
        <v>38.5010592</v>
      </c>
      <c r="G73" s="115">
        <f t="shared" si="8"/>
        <v>26</v>
      </c>
      <c r="H73" s="115">
        <f t="shared" si="9"/>
        <v>6.8188316763020222E-3</v>
      </c>
      <c r="I73" s="115">
        <f t="shared" si="10"/>
        <v>0</v>
      </c>
      <c r="J73" s="90">
        <f t="shared" si="11"/>
        <v>0</v>
      </c>
      <c r="K73" s="115">
        <f t="shared" si="12"/>
        <v>26</v>
      </c>
      <c r="L73" s="115">
        <f t="shared" si="13"/>
        <v>12.5010592</v>
      </c>
      <c r="M73" s="115">
        <f t="shared" si="14"/>
        <v>4.0590177093596598</v>
      </c>
      <c r="N73" s="115">
        <f t="shared" si="15"/>
        <v>-987.49894080000001</v>
      </c>
      <c r="T73" s="116">
        <v>9.9999162179999992</v>
      </c>
    </row>
    <row r="74" spans="5:20" x14ac:dyDescent="0.25">
      <c r="E74" s="116">
        <v>26.44</v>
      </c>
      <c r="F74" s="121">
        <v>31.211937500000001</v>
      </c>
      <c r="G74" s="115">
        <f t="shared" si="8"/>
        <v>26</v>
      </c>
      <c r="H74" s="115">
        <f t="shared" si="9"/>
        <v>7.0784291730181794E-3</v>
      </c>
      <c r="I74" s="115">
        <f t="shared" si="10"/>
        <v>0</v>
      </c>
      <c r="J74" s="90">
        <f t="shared" si="11"/>
        <v>0</v>
      </c>
      <c r="K74" s="115">
        <f t="shared" si="12"/>
        <v>26</v>
      </c>
      <c r="L74" s="115">
        <f t="shared" si="13"/>
        <v>5.2119375000000012</v>
      </c>
      <c r="M74" s="115">
        <f t="shared" si="14"/>
        <v>0.87031740672639313</v>
      </c>
      <c r="N74" s="115">
        <f t="shared" si="15"/>
        <v>-994.78806250000002</v>
      </c>
      <c r="T74" s="116">
        <v>9.9999160749999998</v>
      </c>
    </row>
    <row r="75" spans="5:20" x14ac:dyDescent="0.25">
      <c r="E75" s="116">
        <v>26.46</v>
      </c>
      <c r="F75" s="121">
        <v>47.956125399999998</v>
      </c>
      <c r="G75" s="115">
        <f t="shared" si="8"/>
        <v>26</v>
      </c>
      <c r="H75" s="115">
        <f t="shared" si="9"/>
        <v>7.3531354727864881E-3</v>
      </c>
      <c r="I75" s="115">
        <f t="shared" si="10"/>
        <v>0</v>
      </c>
      <c r="J75" s="90">
        <f t="shared" si="11"/>
        <v>0</v>
      </c>
      <c r="K75" s="115">
        <f t="shared" si="12"/>
        <v>26</v>
      </c>
      <c r="L75" s="115">
        <f t="shared" si="13"/>
        <v>21.956125399999998</v>
      </c>
      <c r="M75" s="115">
        <f t="shared" si="14"/>
        <v>10.052343440167189</v>
      </c>
      <c r="N75" s="115">
        <f t="shared" si="15"/>
        <v>-978.04387459999998</v>
      </c>
      <c r="T75" s="116">
        <v>9.9999159360000007</v>
      </c>
    </row>
    <row r="76" spans="5:20" x14ac:dyDescent="0.25">
      <c r="E76" s="116">
        <v>26.48</v>
      </c>
      <c r="F76" s="121">
        <v>46.751373299999997</v>
      </c>
      <c r="G76" s="115">
        <f t="shared" si="8"/>
        <v>26</v>
      </c>
      <c r="H76" s="115">
        <f t="shared" si="9"/>
        <v>7.6441459494597623E-3</v>
      </c>
      <c r="I76" s="115">
        <f t="shared" si="10"/>
        <v>0</v>
      </c>
      <c r="J76" s="90">
        <f t="shared" si="11"/>
        <v>0</v>
      </c>
      <c r="K76" s="115">
        <f t="shared" si="12"/>
        <v>26</v>
      </c>
      <c r="L76" s="115">
        <f t="shared" si="13"/>
        <v>20.751373299999997</v>
      </c>
      <c r="M76" s="115">
        <f t="shared" si="14"/>
        <v>9.2108415954479099</v>
      </c>
      <c r="N76" s="115">
        <f t="shared" si="15"/>
        <v>-979.24862670000005</v>
      </c>
      <c r="T76" s="116">
        <v>9.9999158000000001</v>
      </c>
    </row>
    <row r="77" spans="5:20" x14ac:dyDescent="0.25">
      <c r="E77" s="116">
        <v>26.5</v>
      </c>
      <c r="F77" s="121">
        <v>38.478849599999997</v>
      </c>
      <c r="G77" s="115">
        <f t="shared" si="8"/>
        <v>26</v>
      </c>
      <c r="H77" s="115">
        <f t="shared" si="9"/>
        <v>7.9527765516915361E-3</v>
      </c>
      <c r="I77" s="115">
        <f t="shared" si="10"/>
        <v>0</v>
      </c>
      <c r="J77" s="90">
        <f t="shared" si="11"/>
        <v>0</v>
      </c>
      <c r="K77" s="115">
        <f t="shared" si="12"/>
        <v>26</v>
      </c>
      <c r="L77" s="115">
        <f t="shared" si="13"/>
        <v>12.478849599999997</v>
      </c>
      <c r="M77" s="115">
        <f t="shared" si="14"/>
        <v>4.0469423841460186</v>
      </c>
      <c r="N77" s="115">
        <f t="shared" si="15"/>
        <v>-987.52115040000001</v>
      </c>
      <c r="T77" s="116">
        <v>9.999915669</v>
      </c>
    </row>
    <row r="78" spans="5:20" x14ac:dyDescent="0.25">
      <c r="E78" s="116">
        <v>26.52</v>
      </c>
      <c r="F78" s="121">
        <v>35.0032675</v>
      </c>
      <c r="G78" s="115">
        <f t="shared" si="8"/>
        <v>26</v>
      </c>
      <c r="H78" s="115">
        <f t="shared" si="9"/>
        <v>8.2804786941404612E-3</v>
      </c>
      <c r="I78" s="115">
        <f t="shared" si="10"/>
        <v>0</v>
      </c>
      <c r="J78" s="90">
        <f t="shared" si="11"/>
        <v>0</v>
      </c>
      <c r="K78" s="115">
        <f t="shared" si="12"/>
        <v>26</v>
      </c>
      <c r="L78" s="115">
        <f t="shared" si="13"/>
        <v>9.0032674999999998</v>
      </c>
      <c r="M78" s="115">
        <f t="shared" si="14"/>
        <v>2.315750256074129</v>
      </c>
      <c r="N78" s="115">
        <f t="shared" si="15"/>
        <v>-990.99673250000001</v>
      </c>
      <c r="T78" s="116">
        <v>9.9999155399999999</v>
      </c>
    </row>
    <row r="79" spans="5:20" x14ac:dyDescent="0.25">
      <c r="E79" s="116">
        <v>26.54</v>
      </c>
      <c r="F79" s="121">
        <v>36.977429899999997</v>
      </c>
      <c r="G79" s="115">
        <f t="shared" si="8"/>
        <v>26</v>
      </c>
      <c r="H79" s="115">
        <f t="shared" si="9"/>
        <v>8.6288563387853599E-3</v>
      </c>
      <c r="I79" s="115">
        <f t="shared" si="10"/>
        <v>0</v>
      </c>
      <c r="J79" s="90">
        <f t="shared" si="11"/>
        <v>0</v>
      </c>
      <c r="K79" s="115">
        <f t="shared" si="12"/>
        <v>26</v>
      </c>
      <c r="L79" s="115">
        <f t="shared" si="13"/>
        <v>10.977429899999997</v>
      </c>
      <c r="M79" s="115">
        <f t="shared" si="14"/>
        <v>3.2588518870916432</v>
      </c>
      <c r="N79" s="115">
        <f t="shared" si="15"/>
        <v>-989.02257010000005</v>
      </c>
      <c r="T79" s="116">
        <v>9.9999154160000003</v>
      </c>
    </row>
    <row r="80" spans="5:20" x14ac:dyDescent="0.25">
      <c r="E80" s="116">
        <v>26.56</v>
      </c>
      <c r="F80" s="121">
        <v>32.163124199999999</v>
      </c>
      <c r="G80" s="115">
        <f t="shared" si="8"/>
        <v>26</v>
      </c>
      <c r="H80" s="115">
        <f t="shared" si="9"/>
        <v>8.9996856422701471E-3</v>
      </c>
      <c r="I80" s="115">
        <f t="shared" si="10"/>
        <v>0</v>
      </c>
      <c r="J80" s="90">
        <f t="shared" si="11"/>
        <v>0</v>
      </c>
      <c r="K80" s="115">
        <f t="shared" si="12"/>
        <v>26</v>
      </c>
      <c r="L80" s="115">
        <f t="shared" si="13"/>
        <v>6.1631241999999986</v>
      </c>
      <c r="M80" s="115">
        <f t="shared" si="14"/>
        <v>1.1809829066489015</v>
      </c>
      <c r="N80" s="115">
        <f t="shared" si="15"/>
        <v>-993.83687580000003</v>
      </c>
      <c r="T80" s="116">
        <v>9.9999152949999992</v>
      </c>
    </row>
    <row r="81" spans="5:20" x14ac:dyDescent="0.25">
      <c r="E81" s="116">
        <v>26.58</v>
      </c>
      <c r="F81" s="121">
        <v>45.3705888</v>
      </c>
      <c r="G81" s="115">
        <f t="shared" si="8"/>
        <v>26</v>
      </c>
      <c r="H81" s="115">
        <f t="shared" si="9"/>
        <v>9.3949376193575313E-3</v>
      </c>
      <c r="I81" s="115">
        <f t="shared" si="10"/>
        <v>0</v>
      </c>
      <c r="J81" s="90">
        <f t="shared" si="11"/>
        <v>0</v>
      </c>
      <c r="K81" s="115">
        <f t="shared" si="12"/>
        <v>26</v>
      </c>
      <c r="L81" s="115">
        <f t="shared" si="13"/>
        <v>19.3705888</v>
      </c>
      <c r="M81" s="115">
        <f t="shared" si="14"/>
        <v>8.2701089049716145</v>
      </c>
      <c r="N81" s="115">
        <f t="shared" si="15"/>
        <v>-980.62941120000005</v>
      </c>
      <c r="T81" s="116">
        <v>9.9999151780000002</v>
      </c>
    </row>
    <row r="82" spans="5:20" x14ac:dyDescent="0.25">
      <c r="E82" s="116">
        <v>26.6</v>
      </c>
      <c r="F82" s="121">
        <v>36.493395399999997</v>
      </c>
      <c r="G82" s="115">
        <f t="shared" si="8"/>
        <v>26</v>
      </c>
      <c r="H82" s="115">
        <f t="shared" si="9"/>
        <v>9.8168043633447867E-3</v>
      </c>
      <c r="I82" s="115">
        <f t="shared" si="10"/>
        <v>0</v>
      </c>
      <c r="J82" s="90">
        <f t="shared" si="11"/>
        <v>0</v>
      </c>
      <c r="K82" s="115">
        <f t="shared" si="12"/>
        <v>26</v>
      </c>
      <c r="L82" s="115">
        <f t="shared" si="13"/>
        <v>10.493395399999997</v>
      </c>
      <c r="M82" s="115">
        <f t="shared" si="14"/>
        <v>3.0172952068127135</v>
      </c>
      <c r="N82" s="115">
        <f t="shared" si="15"/>
        <v>-989.50660459999995</v>
      </c>
      <c r="T82" s="116">
        <v>9.9999150649999997</v>
      </c>
    </row>
    <row r="83" spans="5:20" x14ac:dyDescent="0.25">
      <c r="E83" s="116">
        <v>26.62</v>
      </c>
      <c r="F83" s="121">
        <v>36.264412900000004</v>
      </c>
      <c r="G83" s="115">
        <f t="shared" si="8"/>
        <v>26</v>
      </c>
      <c r="H83" s="115">
        <f t="shared" si="9"/>
        <v>1.0267729475870277E-2</v>
      </c>
      <c r="I83" s="115">
        <f t="shared" si="10"/>
        <v>0</v>
      </c>
      <c r="J83" s="90">
        <f t="shared" si="11"/>
        <v>0</v>
      </c>
      <c r="K83" s="115">
        <f t="shared" si="12"/>
        <v>26</v>
      </c>
      <c r="L83" s="115">
        <f t="shared" si="13"/>
        <v>10.264412900000004</v>
      </c>
      <c r="M83" s="115">
        <f t="shared" si="14"/>
        <v>2.9052772058440377</v>
      </c>
      <c r="N83" s="115">
        <f t="shared" si="15"/>
        <v>-989.73558709999998</v>
      </c>
      <c r="T83" s="116">
        <v>9.9999149549999995</v>
      </c>
    </row>
    <row r="84" spans="5:20" x14ac:dyDescent="0.25">
      <c r="E84" s="116">
        <v>26.64</v>
      </c>
      <c r="F84" s="121">
        <v>53.329115100000003</v>
      </c>
      <c r="G84" s="115">
        <f t="shared" si="8"/>
        <v>26</v>
      </c>
      <c r="H84" s="115">
        <f t="shared" si="9"/>
        <v>1.0750443496283364E-2</v>
      </c>
      <c r="I84" s="115">
        <f t="shared" si="10"/>
        <v>0</v>
      </c>
      <c r="J84" s="90">
        <f t="shared" si="11"/>
        <v>0</v>
      </c>
      <c r="K84" s="115">
        <f t="shared" si="12"/>
        <v>26</v>
      </c>
      <c r="L84" s="115">
        <f t="shared" si="13"/>
        <v>27.329115100000003</v>
      </c>
      <c r="M84" s="115">
        <f t="shared" si="14"/>
        <v>14.005117668810673</v>
      </c>
      <c r="N84" s="115">
        <f t="shared" si="15"/>
        <v>-972.67088490000003</v>
      </c>
      <c r="T84" s="116">
        <v>9.9999148489999996</v>
      </c>
    </row>
    <row r="85" spans="5:20" x14ac:dyDescent="0.25">
      <c r="E85" s="116">
        <v>26.66</v>
      </c>
      <c r="F85" s="121">
        <v>42.363817300000001</v>
      </c>
      <c r="G85" s="115">
        <f t="shared" si="8"/>
        <v>26</v>
      </c>
      <c r="H85" s="115">
        <f t="shared" si="9"/>
        <v>1.1268005291566208E-2</v>
      </c>
      <c r="I85" s="115">
        <f t="shared" si="10"/>
        <v>0</v>
      </c>
      <c r="J85" s="90">
        <f t="shared" si="11"/>
        <v>0</v>
      </c>
      <c r="K85" s="115">
        <f t="shared" si="12"/>
        <v>26</v>
      </c>
      <c r="L85" s="115">
        <f t="shared" si="13"/>
        <v>16.363817300000001</v>
      </c>
      <c r="M85" s="115">
        <f t="shared" si="14"/>
        <v>6.3208306921807846</v>
      </c>
      <c r="N85" s="115">
        <f t="shared" si="15"/>
        <v>-983.63618269999995</v>
      </c>
      <c r="T85" s="116">
        <v>9.999914747</v>
      </c>
    </row>
    <row r="86" spans="5:20" x14ac:dyDescent="0.25">
      <c r="E86" s="116">
        <v>26.68</v>
      </c>
      <c r="F86" s="121">
        <v>43.895688900000003</v>
      </c>
      <c r="G86" s="115">
        <f t="shared" si="8"/>
        <v>26</v>
      </c>
      <c r="H86" s="115">
        <f t="shared" si="9"/>
        <v>1.1823850580641636E-2</v>
      </c>
      <c r="I86" s="115">
        <f t="shared" si="10"/>
        <v>0</v>
      </c>
      <c r="J86" s="90">
        <f t="shared" si="11"/>
        <v>0</v>
      </c>
      <c r="K86" s="115">
        <f t="shared" si="12"/>
        <v>26</v>
      </c>
      <c r="L86" s="115">
        <f t="shared" si="13"/>
        <v>17.895688900000003</v>
      </c>
      <c r="M86" s="115">
        <f t="shared" si="14"/>
        <v>7.2958344937965709</v>
      </c>
      <c r="N86" s="115">
        <f t="shared" si="15"/>
        <v>-982.10431110000002</v>
      </c>
      <c r="T86" s="116">
        <v>9.9999146480000007</v>
      </c>
    </row>
    <row r="87" spans="5:20" x14ac:dyDescent="0.25">
      <c r="E87" s="116">
        <v>26.7</v>
      </c>
      <c r="F87" s="121">
        <v>49.079432300000001</v>
      </c>
      <c r="G87" s="115">
        <f t="shared" si="8"/>
        <v>26</v>
      </c>
      <c r="H87" s="115">
        <f t="shared" si="9"/>
        <v>1.2421849033422562E-2</v>
      </c>
      <c r="I87" s="115">
        <f t="shared" si="10"/>
        <v>1.0451586575497316E-307</v>
      </c>
      <c r="J87" s="90">
        <f t="shared" si="11"/>
        <v>5.2257932877486581E-305</v>
      </c>
      <c r="K87" s="115">
        <f t="shared" si="12"/>
        <v>26</v>
      </c>
      <c r="L87" s="115">
        <f t="shared" si="13"/>
        <v>23.079432300000001</v>
      </c>
      <c r="M87" s="115">
        <f t="shared" si="14"/>
        <v>10.853022749618955</v>
      </c>
      <c r="N87" s="115">
        <f t="shared" si="15"/>
        <v>-976.92056769999999</v>
      </c>
      <c r="T87" s="116">
        <v>9.999914553</v>
      </c>
    </row>
    <row r="88" spans="5:20" x14ac:dyDescent="0.25">
      <c r="E88" s="116">
        <v>26.72</v>
      </c>
      <c r="F88" s="121">
        <v>49.598116400000002</v>
      </c>
      <c r="G88" s="115">
        <f t="shared" si="8"/>
        <v>26</v>
      </c>
      <c r="H88" s="115">
        <f t="shared" si="9"/>
        <v>1.3066371720432362E-2</v>
      </c>
      <c r="I88" s="115">
        <f t="shared" si="10"/>
        <v>1.7348375076822252E-292</v>
      </c>
      <c r="J88" s="90">
        <f t="shared" si="11"/>
        <v>8.6741875384111258E-290</v>
      </c>
      <c r="K88" s="115">
        <f t="shared" si="12"/>
        <v>26</v>
      </c>
      <c r="L88" s="115">
        <f t="shared" si="13"/>
        <v>23.598116400000002</v>
      </c>
      <c r="M88" s="115">
        <f t="shared" si="14"/>
        <v>11.227666251211691</v>
      </c>
      <c r="N88" s="115">
        <f t="shared" si="15"/>
        <v>-976.40188360000002</v>
      </c>
      <c r="T88" s="116">
        <v>9.9999144619999996</v>
      </c>
    </row>
    <row r="89" spans="5:20" x14ac:dyDescent="0.25">
      <c r="E89" s="116">
        <v>26.74</v>
      </c>
      <c r="F89" s="121">
        <v>37.5349504</v>
      </c>
      <c r="G89" s="115">
        <f t="shared" si="8"/>
        <v>26</v>
      </c>
      <c r="H89" s="115">
        <f t="shared" si="9"/>
        <v>1.3762371113383735E-2</v>
      </c>
      <c r="I89" s="115">
        <f t="shared" si="10"/>
        <v>1.1858151359917223E-277</v>
      </c>
      <c r="J89" s="90">
        <f t="shared" si="11"/>
        <v>5.9290756799586119E-275</v>
      </c>
      <c r="K89" s="115">
        <f t="shared" si="12"/>
        <v>26</v>
      </c>
      <c r="L89" s="115">
        <f t="shared" si="13"/>
        <v>11.5349504</v>
      </c>
      <c r="M89" s="115">
        <f t="shared" si="14"/>
        <v>3.5448316652220795</v>
      </c>
      <c r="N89" s="115">
        <f t="shared" si="15"/>
        <v>-988.46504960000004</v>
      </c>
      <c r="T89" s="116">
        <v>9.9999143749999995</v>
      </c>
    </row>
    <row r="90" spans="5:20" x14ac:dyDescent="0.25">
      <c r="E90" s="116">
        <v>26.76</v>
      </c>
      <c r="F90" s="121">
        <v>62.751694100000002</v>
      </c>
      <c r="G90" s="115">
        <f t="shared" si="8"/>
        <v>26</v>
      </c>
      <c r="H90" s="115">
        <f t="shared" si="9"/>
        <v>1.4515476377466146E-2</v>
      </c>
      <c r="I90" s="115">
        <f t="shared" si="10"/>
        <v>3.3377728778815085E-263</v>
      </c>
      <c r="J90" s="90">
        <f t="shared" si="11"/>
        <v>1.6688864389407541E-260</v>
      </c>
      <c r="K90" s="115">
        <f t="shared" si="12"/>
        <v>26</v>
      </c>
      <c r="L90" s="115">
        <f t="shared" si="13"/>
        <v>36.751694100000002</v>
      </c>
      <c r="M90" s="115">
        <f t="shared" si="14"/>
        <v>21.524311631611791</v>
      </c>
      <c r="N90" s="115">
        <f t="shared" si="15"/>
        <v>-963.24830589999999</v>
      </c>
      <c r="T90" s="116">
        <v>9.9999142909999996</v>
      </c>
    </row>
    <row r="91" spans="5:20" x14ac:dyDescent="0.25">
      <c r="E91" s="116">
        <v>26.78</v>
      </c>
      <c r="F91" s="121">
        <v>41.239842899999999</v>
      </c>
      <c r="G91" s="115">
        <f t="shared" si="8"/>
        <v>26</v>
      </c>
      <c r="H91" s="115">
        <f t="shared" si="9"/>
        <v>1.5332107387960826E-2</v>
      </c>
      <c r="I91" s="115">
        <f t="shared" si="10"/>
        <v>3.8688169219821944E-249</v>
      </c>
      <c r="J91" s="90">
        <f t="shared" si="11"/>
        <v>1.9344084609910972E-246</v>
      </c>
      <c r="K91" s="115">
        <f t="shared" si="12"/>
        <v>26</v>
      </c>
      <c r="L91" s="115">
        <f t="shared" si="13"/>
        <v>15.239842899999999</v>
      </c>
      <c r="M91" s="115">
        <f t="shared" si="14"/>
        <v>5.6317579138178626</v>
      </c>
      <c r="N91" s="115">
        <f t="shared" si="15"/>
        <v>-984.76015710000001</v>
      </c>
      <c r="T91" s="116">
        <v>9.9999142110000001</v>
      </c>
    </row>
    <row r="92" spans="5:20" x14ac:dyDescent="0.25">
      <c r="E92" s="116">
        <v>26.8</v>
      </c>
      <c r="F92" s="121">
        <v>33.723866100000002</v>
      </c>
      <c r="G92" s="115">
        <f t="shared" si="8"/>
        <v>26</v>
      </c>
      <c r="H92" s="115">
        <f t="shared" si="9"/>
        <v>1.6219611795233343E-2</v>
      </c>
      <c r="I92" s="115">
        <f t="shared" si="10"/>
        <v>1.8466355063238548E-235</v>
      </c>
      <c r="J92" s="90">
        <f t="shared" si="11"/>
        <v>9.2331775316192746E-233</v>
      </c>
      <c r="K92" s="115">
        <f t="shared" si="12"/>
        <v>26</v>
      </c>
      <c r="L92" s="115">
        <f t="shared" si="13"/>
        <v>7.7238661000000022</v>
      </c>
      <c r="M92" s="115">
        <f t="shared" si="14"/>
        <v>1.7690174475793345</v>
      </c>
      <c r="N92" s="115">
        <f t="shared" si="15"/>
        <v>-992.27613389999999</v>
      </c>
      <c r="T92" s="116">
        <v>9.9999141340000008</v>
      </c>
    </row>
    <row r="93" spans="5:20" x14ac:dyDescent="0.25">
      <c r="E93" s="116">
        <v>26.82</v>
      </c>
      <c r="F93" s="121">
        <v>49.173910900000003</v>
      </c>
      <c r="G93" s="115">
        <f t="shared" si="8"/>
        <v>26</v>
      </c>
      <c r="H93" s="115">
        <f t="shared" si="9"/>
        <v>1.7186430618295664E-2</v>
      </c>
      <c r="I93" s="115">
        <f t="shared" si="10"/>
        <v>3.6296587032773025E-222</v>
      </c>
      <c r="J93" s="90">
        <f t="shared" si="11"/>
        <v>1.8148293516386511E-219</v>
      </c>
      <c r="K93" s="115">
        <f t="shared" si="12"/>
        <v>26</v>
      </c>
      <c r="L93" s="115">
        <f t="shared" si="13"/>
        <v>23.173910900000003</v>
      </c>
      <c r="M93" s="115">
        <f t="shared" si="14"/>
        <v>10.921037936015354</v>
      </c>
      <c r="N93" s="115">
        <f t="shared" si="15"/>
        <v>-976.82608909999999</v>
      </c>
      <c r="T93" s="116">
        <v>9.9999140610000001</v>
      </c>
    </row>
    <row r="94" spans="5:20" x14ac:dyDescent="0.25">
      <c r="E94" s="116">
        <v>26.84</v>
      </c>
      <c r="F94" s="121">
        <v>50.709361700000002</v>
      </c>
      <c r="G94" s="115">
        <f t="shared" si="8"/>
        <v>26</v>
      </c>
      <c r="H94" s="115">
        <f t="shared" si="9"/>
        <v>1.8242299357066512E-2</v>
      </c>
      <c r="I94" s="115">
        <f t="shared" si="10"/>
        <v>2.937866143233901E-209</v>
      </c>
      <c r="J94" s="90">
        <f t="shared" si="11"/>
        <v>1.4689330716169506E-206</v>
      </c>
      <c r="K94" s="115">
        <f t="shared" si="12"/>
        <v>26</v>
      </c>
      <c r="L94" s="115">
        <f t="shared" si="13"/>
        <v>24.709361700000002</v>
      </c>
      <c r="M94" s="115">
        <f t="shared" si="14"/>
        <v>12.040233502316536</v>
      </c>
      <c r="N94" s="115">
        <f t="shared" si="15"/>
        <v>-975.29063829999996</v>
      </c>
      <c r="T94" s="116">
        <v>9.9999139919999998</v>
      </c>
    </row>
    <row r="95" spans="5:20" x14ac:dyDescent="0.25">
      <c r="E95" s="116">
        <v>26.86</v>
      </c>
      <c r="F95" s="121">
        <v>46.475798400000002</v>
      </c>
      <c r="G95" s="115">
        <f t="shared" si="8"/>
        <v>26</v>
      </c>
      <c r="H95" s="115">
        <f t="shared" si="9"/>
        <v>1.9398493599942297E-2</v>
      </c>
      <c r="I95" s="115">
        <f t="shared" si="10"/>
        <v>9.7921898276187161E-197</v>
      </c>
      <c r="J95" s="90">
        <f t="shared" si="11"/>
        <v>4.8960949138093583E-194</v>
      </c>
      <c r="K95" s="115">
        <f t="shared" si="12"/>
        <v>26</v>
      </c>
      <c r="L95" s="115">
        <f t="shared" si="13"/>
        <v>20.475798400000002</v>
      </c>
      <c r="M95" s="115">
        <f t="shared" si="14"/>
        <v>9.0210030715135083</v>
      </c>
      <c r="N95" s="115">
        <f t="shared" si="15"/>
        <v>-979.52420159999997</v>
      </c>
      <c r="T95" s="116">
        <v>9.9999139269999997</v>
      </c>
    </row>
    <row r="96" spans="5:20" x14ac:dyDescent="0.25">
      <c r="E96" s="116">
        <v>26.88</v>
      </c>
      <c r="F96" s="121">
        <v>61.438600899999997</v>
      </c>
      <c r="G96" s="115">
        <f t="shared" si="8"/>
        <v>26</v>
      </c>
      <c r="H96" s="115">
        <f t="shared" si="9"/>
        <v>2.0668130737059458E-2</v>
      </c>
      <c r="I96" s="115">
        <f t="shared" si="10"/>
        <v>1.3440308864499231E-184</v>
      </c>
      <c r="J96" s="90">
        <f t="shared" si="11"/>
        <v>6.7201544322496148E-182</v>
      </c>
      <c r="K96" s="115">
        <f t="shared" si="12"/>
        <v>26</v>
      </c>
      <c r="L96" s="115">
        <f t="shared" si="13"/>
        <v>35.438600899999997</v>
      </c>
      <c r="M96" s="115">
        <f t="shared" si="14"/>
        <v>20.441455621582698</v>
      </c>
      <c r="N96" s="115">
        <f t="shared" si="15"/>
        <v>-964.56139910000002</v>
      </c>
      <c r="T96" s="116">
        <v>9.9999138649999999</v>
      </c>
    </row>
    <row r="97" spans="5:20" x14ac:dyDescent="0.25">
      <c r="E97" s="116">
        <v>26.9</v>
      </c>
      <c r="F97" s="121">
        <v>60.804104600000002</v>
      </c>
      <c r="G97" s="115">
        <f t="shared" si="8"/>
        <v>26</v>
      </c>
      <c r="H97" s="115">
        <f t="shared" si="9"/>
        <v>2.2066542910325979E-2</v>
      </c>
      <c r="I97" s="115">
        <f t="shared" si="10"/>
        <v>7.5966178533942433E-173</v>
      </c>
      <c r="J97" s="90">
        <f t="shared" si="11"/>
        <v>3.7983089266971213E-170</v>
      </c>
      <c r="K97" s="115">
        <f t="shared" si="12"/>
        <v>26</v>
      </c>
      <c r="L97" s="115">
        <f t="shared" si="13"/>
        <v>34.804104600000002</v>
      </c>
      <c r="M97" s="115">
        <f t="shared" si="14"/>
        <v>19.921775100158968</v>
      </c>
      <c r="N97" s="115">
        <f t="shared" si="15"/>
        <v>-965.19589540000004</v>
      </c>
      <c r="T97" s="116">
        <v>9.9999138070000004</v>
      </c>
    </row>
    <row r="98" spans="5:20" x14ac:dyDescent="0.25">
      <c r="E98" s="116">
        <v>26.92</v>
      </c>
      <c r="F98" s="121">
        <v>53.020834700000002</v>
      </c>
      <c r="G98" s="115">
        <f t="shared" si="8"/>
        <v>26</v>
      </c>
      <c r="H98" s="115">
        <f t="shared" si="9"/>
        <v>2.3611741078662974E-2</v>
      </c>
      <c r="I98" s="115">
        <f t="shared" si="10"/>
        <v>1.7681248017878124E-161</v>
      </c>
      <c r="J98" s="90">
        <f t="shared" si="11"/>
        <v>8.8406240089390616E-159</v>
      </c>
      <c r="K98" s="115">
        <f t="shared" si="12"/>
        <v>26</v>
      </c>
      <c r="L98" s="115">
        <f t="shared" si="13"/>
        <v>27.020834700000002</v>
      </c>
      <c r="M98" s="115">
        <f t="shared" si="14"/>
        <v>13.770539675881869</v>
      </c>
      <c r="N98" s="115">
        <f t="shared" si="15"/>
        <v>-972.97916529999998</v>
      </c>
      <c r="T98" s="116">
        <v>9.9999137519999994</v>
      </c>
    </row>
    <row r="99" spans="5:20" x14ac:dyDescent="0.25">
      <c r="E99" s="116">
        <v>26.94</v>
      </c>
      <c r="F99" s="121">
        <v>57.559472300000003</v>
      </c>
      <c r="G99" s="115">
        <f t="shared" si="8"/>
        <v>26</v>
      </c>
      <c r="H99" s="115">
        <f t="shared" si="9"/>
        <v>2.5324996537628708E-2</v>
      </c>
      <c r="I99" s="115">
        <f t="shared" si="10"/>
        <v>1.6946778687948716E-150</v>
      </c>
      <c r="J99" s="90">
        <f t="shared" si="11"/>
        <v>8.4733893439743576E-148</v>
      </c>
      <c r="K99" s="115">
        <f t="shared" si="12"/>
        <v>26</v>
      </c>
      <c r="L99" s="115">
        <f t="shared" si="13"/>
        <v>31.559472300000003</v>
      </c>
      <c r="M99" s="115">
        <f t="shared" si="14"/>
        <v>17.30384682234947</v>
      </c>
      <c r="N99" s="115">
        <f t="shared" si="15"/>
        <v>-968.44052769999996</v>
      </c>
      <c r="T99" s="116">
        <v>9.9999137020000006</v>
      </c>
    </row>
    <row r="100" spans="5:20" x14ac:dyDescent="0.25">
      <c r="E100" s="116">
        <v>26.96</v>
      </c>
      <c r="F100" s="121">
        <v>66.490047000000004</v>
      </c>
      <c r="G100" s="115">
        <f t="shared" si="8"/>
        <v>26</v>
      </c>
      <c r="H100" s="115">
        <f t="shared" si="9"/>
        <v>2.7231575111767874E-2</v>
      </c>
      <c r="I100" s="115">
        <f t="shared" si="10"/>
        <v>6.6887198337251345E-140</v>
      </c>
      <c r="J100" s="90">
        <f t="shared" si="11"/>
        <v>3.3443599168625674E-137</v>
      </c>
      <c r="K100" s="115">
        <f t="shared" si="12"/>
        <v>26</v>
      </c>
      <c r="L100" s="115">
        <f t="shared" si="13"/>
        <v>40.490047000000004</v>
      </c>
      <c r="M100" s="115">
        <f t="shared" si="14"/>
        <v>24.656982210618821</v>
      </c>
      <c r="N100" s="115">
        <f t="shared" si="15"/>
        <v>-959.509953</v>
      </c>
      <c r="T100" s="116">
        <v>9.9999136550000003</v>
      </c>
    </row>
    <row r="101" spans="5:20" x14ac:dyDescent="0.25">
      <c r="E101" s="116">
        <v>26.98</v>
      </c>
      <c r="F101" s="121">
        <v>56.076920600000001</v>
      </c>
      <c r="G101" s="115">
        <f t="shared" si="8"/>
        <v>26</v>
      </c>
      <c r="H101" s="115">
        <f t="shared" si="9"/>
        <v>2.9361671569177589E-2</v>
      </c>
      <c r="I101" s="115">
        <f t="shared" si="10"/>
        <v>1.0871274409917899E-129</v>
      </c>
      <c r="J101" s="90">
        <f t="shared" si="11"/>
        <v>5.4356372049589491E-127</v>
      </c>
      <c r="K101" s="115">
        <f t="shared" si="12"/>
        <v>26</v>
      </c>
      <c r="L101" s="115">
        <f t="shared" si="13"/>
        <v>30.076920600000001</v>
      </c>
      <c r="M101" s="115">
        <f t="shared" si="14"/>
        <v>16.131790816964092</v>
      </c>
      <c r="N101" s="115">
        <f t="shared" si="15"/>
        <v>-969.92307940000001</v>
      </c>
      <c r="T101" s="116">
        <v>9.9999136110000002</v>
      </c>
    </row>
    <row r="102" spans="5:20" x14ac:dyDescent="0.25">
      <c r="E102" s="116">
        <v>27</v>
      </c>
      <c r="F102" s="121">
        <v>75.059565699999993</v>
      </c>
      <c r="G102" s="115">
        <f t="shared" si="8"/>
        <v>26</v>
      </c>
      <c r="H102" s="115">
        <f t="shared" si="9"/>
        <v>3.1751609125332043E-2</v>
      </c>
      <c r="I102" s="115">
        <f t="shared" si="10"/>
        <v>7.2761143662566037E-120</v>
      </c>
      <c r="J102" s="90">
        <f t="shared" si="11"/>
        <v>3.6380571831283021E-117</v>
      </c>
      <c r="K102" s="115">
        <f t="shared" si="12"/>
        <v>26</v>
      </c>
      <c r="L102" s="115">
        <f t="shared" si="13"/>
        <v>49.059565699999993</v>
      </c>
      <c r="M102" s="115">
        <f t="shared" si="14"/>
        <v>32.065746240690224</v>
      </c>
      <c r="N102" s="115">
        <f t="shared" si="15"/>
        <v>-950.94043429999999</v>
      </c>
      <c r="T102" s="116">
        <v>9.9999135720000005</v>
      </c>
    </row>
    <row r="103" spans="5:20" x14ac:dyDescent="0.25">
      <c r="E103" s="116">
        <v>27.02</v>
      </c>
      <c r="F103" s="121">
        <v>71.268865399999996</v>
      </c>
      <c r="G103" s="115">
        <f t="shared" si="8"/>
        <v>26</v>
      </c>
      <c r="H103" s="115">
        <f t="shared" si="9"/>
        <v>3.4445393516010517E-2</v>
      </c>
      <c r="I103" s="115">
        <f t="shared" si="10"/>
        <v>2.0053961679463637E-110</v>
      </c>
      <c r="J103" s="90">
        <f t="shared" si="11"/>
        <v>1.0026980839731819E-107</v>
      </c>
      <c r="K103" s="115">
        <f t="shared" si="12"/>
        <v>26</v>
      </c>
      <c r="L103" s="115">
        <f t="shared" si="13"/>
        <v>45.268865399999996</v>
      </c>
      <c r="M103" s="115">
        <f t="shared" si="14"/>
        <v>28.754073228213858</v>
      </c>
      <c r="N103" s="115">
        <f t="shared" si="15"/>
        <v>-954.73113460000002</v>
      </c>
      <c r="T103" s="116">
        <v>9.9999135359999993</v>
      </c>
    </row>
    <row r="104" spans="5:20" x14ac:dyDescent="0.25">
      <c r="E104" s="116">
        <v>27.04</v>
      </c>
      <c r="F104" s="121">
        <v>87.091128600000005</v>
      </c>
      <c r="G104" s="115">
        <f t="shared" si="8"/>
        <v>26</v>
      </c>
      <c r="H104" s="115">
        <f t="shared" si="9"/>
        <v>3.7496746552179591E-2</v>
      </c>
      <c r="I104" s="115">
        <f t="shared" si="10"/>
        <v>2.2760534166867059E-101</v>
      </c>
      <c r="J104" s="90">
        <f t="shared" si="11"/>
        <v>1.138026708343353E-98</v>
      </c>
      <c r="K104" s="115">
        <f t="shared" si="12"/>
        <v>26</v>
      </c>
      <c r="L104" s="115">
        <f t="shared" si="13"/>
        <v>61.091128600000005</v>
      </c>
      <c r="M104" s="115">
        <f t="shared" si="14"/>
        <v>42.853113211599123</v>
      </c>
      <c r="N104" s="115">
        <f t="shared" si="15"/>
        <v>-938.90887139999995</v>
      </c>
      <c r="T104" s="116">
        <v>9.9999135040000002</v>
      </c>
    </row>
    <row r="105" spans="5:20" x14ac:dyDescent="0.25">
      <c r="E105" s="116">
        <v>27.06</v>
      </c>
      <c r="F105" s="121">
        <v>69.695150100000006</v>
      </c>
      <c r="G105" s="115">
        <f t="shared" si="8"/>
        <v>26</v>
      </c>
      <c r="H105" s="115">
        <f t="shared" si="9"/>
        <v>4.0971795788576633E-2</v>
      </c>
      <c r="I105" s="115">
        <f t="shared" si="10"/>
        <v>1.0637665391102728E-92</v>
      </c>
      <c r="J105" s="90">
        <f t="shared" si="11"/>
        <v>5.3188326955513637E-90</v>
      </c>
      <c r="K105" s="115">
        <f t="shared" si="12"/>
        <v>26</v>
      </c>
      <c r="L105" s="115">
        <f t="shared" si="13"/>
        <v>43.695150100000006</v>
      </c>
      <c r="M105" s="115">
        <f t="shared" si="14"/>
        <v>27.39453375912208</v>
      </c>
      <c r="N105" s="115">
        <f t="shared" si="15"/>
        <v>-956.30484990000002</v>
      </c>
      <c r="T105" s="116">
        <v>9.9999134769999998</v>
      </c>
    </row>
    <row r="106" spans="5:20" x14ac:dyDescent="0.25">
      <c r="E106" s="116">
        <v>27.08</v>
      </c>
      <c r="F106" s="121">
        <v>93.547396199999994</v>
      </c>
      <c r="G106" s="115">
        <f t="shared" si="8"/>
        <v>26</v>
      </c>
      <c r="H106" s="115">
        <f t="shared" si="9"/>
        <v>4.4952673560436536E-2</v>
      </c>
      <c r="I106" s="115">
        <f t="shared" si="10"/>
        <v>2.0473486483053961E-84</v>
      </c>
      <c r="J106" s="90">
        <f t="shared" si="11"/>
        <v>1.0236743241526981E-81</v>
      </c>
      <c r="K106" s="115">
        <f t="shared" si="12"/>
        <v>26</v>
      </c>
      <c r="L106" s="115">
        <f t="shared" si="13"/>
        <v>67.547396199999994</v>
      </c>
      <c r="M106" s="115">
        <f t="shared" si="14"/>
        <v>48.773679639837731</v>
      </c>
      <c r="N106" s="115">
        <f t="shared" si="15"/>
        <v>-932.45260380000002</v>
      </c>
      <c r="T106" s="116">
        <v>9.9999134569999999</v>
      </c>
    </row>
    <row r="107" spans="5:20" x14ac:dyDescent="0.25">
      <c r="E107" s="116">
        <v>27.1</v>
      </c>
      <c r="F107" s="121">
        <v>95.8410765</v>
      </c>
      <c r="G107" s="115">
        <f t="shared" si="8"/>
        <v>26</v>
      </c>
      <c r="H107" s="115">
        <f t="shared" si="9"/>
        <v>4.9542394004895865E-2</v>
      </c>
      <c r="I107" s="115">
        <f t="shared" si="10"/>
        <v>1.6226277251745702E-76</v>
      </c>
      <c r="J107" s="90">
        <f t="shared" si="11"/>
        <v>8.1131386258728505E-74</v>
      </c>
      <c r="K107" s="115">
        <f t="shared" si="12"/>
        <v>26</v>
      </c>
      <c r="L107" s="115">
        <f t="shared" si="13"/>
        <v>69.8410765</v>
      </c>
      <c r="M107" s="115">
        <f t="shared" si="14"/>
        <v>50.894419645618783</v>
      </c>
      <c r="N107" s="115">
        <f t="shared" si="15"/>
        <v>-930.15892350000001</v>
      </c>
      <c r="T107" s="116">
        <v>9.9999134509999994</v>
      </c>
    </row>
    <row r="108" spans="5:20" x14ac:dyDescent="0.25">
      <c r="E108" s="116">
        <v>27.12</v>
      </c>
      <c r="F108" s="121">
        <v>104.83314900000001</v>
      </c>
      <c r="G108" s="115">
        <f t="shared" si="8"/>
        <v>26</v>
      </c>
      <c r="H108" s="115">
        <f t="shared" si="9"/>
        <v>5.4871553435865424E-2</v>
      </c>
      <c r="I108" s="115">
        <f t="shared" si="10"/>
        <v>5.2957513316155592E-69</v>
      </c>
      <c r="J108" s="90">
        <f t="shared" si="11"/>
        <v>2.6478756658077798E-66</v>
      </c>
      <c r="K108" s="115">
        <f t="shared" si="12"/>
        <v>26</v>
      </c>
      <c r="L108" s="115">
        <f t="shared" si="13"/>
        <v>78.833149000000006</v>
      </c>
      <c r="M108" s="115">
        <f t="shared" si="14"/>
        <v>59.28149102204496</v>
      </c>
      <c r="N108" s="115">
        <f t="shared" si="15"/>
        <v>-921.16685099999995</v>
      </c>
      <c r="T108" s="116">
        <v>9.9999134789999999</v>
      </c>
    </row>
    <row r="109" spans="5:20" x14ac:dyDescent="0.25">
      <c r="E109" s="116">
        <v>27.14</v>
      </c>
      <c r="F109" s="121">
        <v>118.415902</v>
      </c>
      <c r="G109" s="115">
        <f t="shared" si="8"/>
        <v>26</v>
      </c>
      <c r="H109" s="115">
        <f t="shared" si="9"/>
        <v>6.1107675461980163E-2</v>
      </c>
      <c r="I109" s="115">
        <f t="shared" si="10"/>
        <v>7.1173427623751774E-62</v>
      </c>
      <c r="J109" s="90">
        <f t="shared" si="11"/>
        <v>3.5586713811875885E-59</v>
      </c>
      <c r="K109" s="115">
        <f t="shared" si="12"/>
        <v>26</v>
      </c>
      <c r="L109" s="115">
        <f t="shared" si="13"/>
        <v>92.415902000000003</v>
      </c>
      <c r="M109" s="115">
        <f t="shared" si="14"/>
        <v>72.124594739595068</v>
      </c>
      <c r="N109" s="115">
        <f t="shared" si="15"/>
        <v>-907.58409800000004</v>
      </c>
      <c r="T109" s="116">
        <v>9.9999135960000007</v>
      </c>
    </row>
    <row r="110" spans="5:20" x14ac:dyDescent="0.25">
      <c r="E110" s="116">
        <v>27.16</v>
      </c>
      <c r="F110" s="121">
        <v>110.58011</v>
      </c>
      <c r="G110" s="115">
        <f t="shared" si="8"/>
        <v>26</v>
      </c>
      <c r="H110" s="115">
        <f t="shared" si="9"/>
        <v>6.8468462353506981E-2</v>
      </c>
      <c r="I110" s="115">
        <f t="shared" si="10"/>
        <v>3.9390344972370985E-55</v>
      </c>
      <c r="J110" s="90">
        <f t="shared" si="11"/>
        <v>1.9695172486185494E-52</v>
      </c>
      <c r="K110" s="115">
        <f t="shared" si="12"/>
        <v>26</v>
      </c>
      <c r="L110" s="115">
        <f t="shared" si="13"/>
        <v>84.580110000000005</v>
      </c>
      <c r="M110" s="115">
        <f t="shared" si="14"/>
        <v>64.693325116172346</v>
      </c>
      <c r="N110" s="115">
        <f t="shared" si="15"/>
        <v>-915.41989000000001</v>
      </c>
      <c r="T110" s="116">
        <v>9.9999139550000002</v>
      </c>
    </row>
    <row r="111" spans="5:20" x14ac:dyDescent="0.25">
      <c r="E111" s="116">
        <v>27.18</v>
      </c>
      <c r="F111" s="121">
        <v>121.22549100000001</v>
      </c>
      <c r="G111" s="115">
        <f t="shared" si="8"/>
        <v>26</v>
      </c>
      <c r="H111" s="115">
        <f t="shared" si="9"/>
        <v>7.7240932172155594E-2</v>
      </c>
      <c r="I111" s="115">
        <f t="shared" si="10"/>
        <v>8.9772494429125414E-49</v>
      </c>
      <c r="J111" s="90">
        <f t="shared" si="11"/>
        <v>4.4886247214562709E-46</v>
      </c>
      <c r="K111" s="115">
        <f t="shared" si="12"/>
        <v>26</v>
      </c>
      <c r="L111" s="115">
        <f t="shared" si="13"/>
        <v>95.225491000000005</v>
      </c>
      <c r="M111" s="115">
        <f t="shared" si="14"/>
        <v>74.801875920560974</v>
      </c>
      <c r="N111" s="115">
        <f t="shared" si="15"/>
        <v>-904.77450899999997</v>
      </c>
      <c r="T111" s="116">
        <v>9.9999149599999999</v>
      </c>
    </row>
    <row r="112" spans="5:20" x14ac:dyDescent="0.25">
      <c r="E112" s="116">
        <v>27.2</v>
      </c>
      <c r="F112" s="121">
        <v>147.933053</v>
      </c>
      <c r="G112" s="115">
        <f t="shared" si="8"/>
        <v>26</v>
      </c>
      <c r="H112" s="115">
        <f t="shared" si="9"/>
        <v>8.7809622477641985E-2</v>
      </c>
      <c r="I112" s="115">
        <f t="shared" si="10"/>
        <v>8.4251648399807895E-43</v>
      </c>
      <c r="J112" s="90">
        <f t="shared" si="11"/>
        <v>4.2125824199903948E-40</v>
      </c>
      <c r="K112" s="115">
        <f t="shared" si="12"/>
        <v>26</v>
      </c>
      <c r="L112" s="115">
        <f t="shared" si="13"/>
        <v>121.933053</v>
      </c>
      <c r="M112" s="115">
        <f t="shared" si="14"/>
        <v>100.50268761708587</v>
      </c>
      <c r="N112" s="115">
        <f t="shared" si="15"/>
        <v>-878.06694700000003</v>
      </c>
      <c r="T112" s="116">
        <v>9.9999176639999998</v>
      </c>
    </row>
    <row r="113" spans="5:20" x14ac:dyDescent="0.25">
      <c r="E113" s="116">
        <v>27.22</v>
      </c>
      <c r="F113" s="121">
        <v>165.194478</v>
      </c>
      <c r="G113" s="115">
        <f t="shared" si="8"/>
        <v>26</v>
      </c>
      <c r="H113" s="115">
        <f t="shared" si="9"/>
        <v>0.10069910834591939</v>
      </c>
      <c r="I113" s="115">
        <f t="shared" si="10"/>
        <v>3.2560804460453289E-37</v>
      </c>
      <c r="J113" s="90">
        <f t="shared" si="11"/>
        <v>1.6280402230226645E-34</v>
      </c>
      <c r="K113" s="115">
        <f t="shared" si="12"/>
        <v>26</v>
      </c>
      <c r="L113" s="115">
        <f t="shared" si="13"/>
        <v>139.194478</v>
      </c>
      <c r="M113" s="115">
        <f t="shared" si="14"/>
        <v>117.28662446993225</v>
      </c>
      <c r="N113" s="115">
        <f t="shared" si="15"/>
        <v>-860.805522</v>
      </c>
      <c r="T113" s="116">
        <v>9.9999247259999997</v>
      </c>
    </row>
    <row r="114" spans="5:20" x14ac:dyDescent="0.25">
      <c r="E114" s="116">
        <v>27.24</v>
      </c>
      <c r="F114" s="121">
        <v>199.125068</v>
      </c>
      <c r="G114" s="115">
        <f t="shared" si="8"/>
        <v>26</v>
      </c>
      <c r="H114" s="115">
        <f t="shared" si="9"/>
        <v>0.11663975136733233</v>
      </c>
      <c r="I114" s="115">
        <f t="shared" si="10"/>
        <v>5.181952780882703E-32</v>
      </c>
      <c r="J114" s="90">
        <f t="shared" si="11"/>
        <v>2.5909763904413515E-29</v>
      </c>
      <c r="K114" s="115">
        <f t="shared" si="12"/>
        <v>26</v>
      </c>
      <c r="L114" s="115">
        <f t="shared" si="13"/>
        <v>173.125068</v>
      </c>
      <c r="M114" s="115">
        <f t="shared" si="14"/>
        <v>150.51991932027678</v>
      </c>
      <c r="N114" s="115">
        <f t="shared" si="15"/>
        <v>-826.87493199999994</v>
      </c>
      <c r="T114" s="116">
        <v>9.9999426909999993</v>
      </c>
    </row>
    <row r="115" spans="5:20" x14ac:dyDescent="0.25">
      <c r="E115" s="116">
        <v>27.26</v>
      </c>
      <c r="F115" s="121">
        <v>216.763588</v>
      </c>
      <c r="G115" s="115">
        <f t="shared" si="8"/>
        <v>26</v>
      </c>
      <c r="H115" s="115">
        <f t="shared" si="9"/>
        <v>0.13667234069620343</v>
      </c>
      <c r="I115" s="115">
        <f t="shared" si="10"/>
        <v>3.3960445744851327E-27</v>
      </c>
      <c r="J115" s="90">
        <f t="shared" si="11"/>
        <v>1.6980222872425663E-24</v>
      </c>
      <c r="K115" s="115">
        <f t="shared" si="12"/>
        <v>26</v>
      </c>
      <c r="L115" s="115">
        <f t="shared" si="13"/>
        <v>190.763588</v>
      </c>
      <c r="M115" s="115">
        <f t="shared" si="14"/>
        <v>167.8821929568436</v>
      </c>
      <c r="N115" s="115">
        <f t="shared" si="15"/>
        <v>-809.23641199999997</v>
      </c>
      <c r="T115" s="116">
        <v>9.9999872429999996</v>
      </c>
    </row>
    <row r="116" spans="5:20" x14ac:dyDescent="0.25">
      <c r="E116" s="116">
        <v>27.28</v>
      </c>
      <c r="F116" s="121">
        <v>244.05089000000001</v>
      </c>
      <c r="G116" s="115">
        <f t="shared" si="8"/>
        <v>26</v>
      </c>
      <c r="H116" s="115">
        <f t="shared" si="9"/>
        <v>0.16232018433526618</v>
      </c>
      <c r="I116" s="115">
        <f t="shared" si="10"/>
        <v>9.1650516771977476E-23</v>
      </c>
      <c r="J116" s="90">
        <f t="shared" si="11"/>
        <v>4.5825258385988739E-20</v>
      </c>
      <c r="K116" s="115">
        <f t="shared" si="12"/>
        <v>26</v>
      </c>
      <c r="L116" s="115">
        <f t="shared" si="13"/>
        <v>218.05089000000001</v>
      </c>
      <c r="M116" s="115">
        <f t="shared" si="14"/>
        <v>194.82080409455625</v>
      </c>
      <c r="N116" s="115">
        <f t="shared" si="15"/>
        <v>-781.94911000000002</v>
      </c>
      <c r="T116" s="116">
        <v>10.000094969999999</v>
      </c>
    </row>
    <row r="117" spans="5:20" x14ac:dyDescent="0.25">
      <c r="E117" s="116">
        <v>27.3</v>
      </c>
      <c r="F117" s="121">
        <v>266.97500300000002</v>
      </c>
      <c r="G117" s="115">
        <f t="shared" si="8"/>
        <v>26</v>
      </c>
      <c r="H117" s="115">
        <f t="shared" si="9"/>
        <v>0.19588300398858827</v>
      </c>
      <c r="I117" s="115">
        <f t="shared" si="10"/>
        <v>1.0185399309570021E-18</v>
      </c>
      <c r="J117" s="90">
        <f t="shared" si="11"/>
        <v>5.0926996547850103E-16</v>
      </c>
      <c r="K117" s="115">
        <f t="shared" si="12"/>
        <v>26</v>
      </c>
      <c r="L117" s="115">
        <f t="shared" si="13"/>
        <v>240.97500300000002</v>
      </c>
      <c r="M117" s="115">
        <f t="shared" si="14"/>
        <v>217.50707526296014</v>
      </c>
      <c r="N117" s="115">
        <f t="shared" si="15"/>
        <v>-759.02499699999998</v>
      </c>
      <c r="T117" s="116">
        <v>10.000348929999999</v>
      </c>
    </row>
    <row r="118" spans="5:20" x14ac:dyDescent="0.25">
      <c r="E118" s="116">
        <v>27.32</v>
      </c>
      <c r="F118" s="121">
        <v>342.56902600000001</v>
      </c>
      <c r="G118" s="115">
        <f t="shared" si="8"/>
        <v>26</v>
      </c>
      <c r="H118" s="115">
        <f t="shared" si="9"/>
        <v>0.24096130316537068</v>
      </c>
      <c r="I118" s="115">
        <f t="shared" si="10"/>
        <v>4.6612544080732031E-15</v>
      </c>
      <c r="J118" s="90">
        <f t="shared" si="11"/>
        <v>2.3306272040366015E-12</v>
      </c>
      <c r="K118" s="115">
        <f t="shared" si="12"/>
        <v>26.000000000002331</v>
      </c>
      <c r="L118" s="115">
        <f t="shared" si="13"/>
        <v>316.56902599999768</v>
      </c>
      <c r="M118" s="115">
        <f t="shared" si="14"/>
        <v>292.54235093218028</v>
      </c>
      <c r="N118" s="115">
        <f t="shared" si="15"/>
        <v>-683.43097400000238</v>
      </c>
      <c r="T118" s="116">
        <v>10.00093264</v>
      </c>
    </row>
    <row r="119" spans="5:20" x14ac:dyDescent="0.25">
      <c r="E119" s="116">
        <v>27.34</v>
      </c>
      <c r="F119" s="121">
        <v>407.712264</v>
      </c>
      <c r="G119" s="115">
        <f t="shared" si="8"/>
        <v>26</v>
      </c>
      <c r="H119" s="115">
        <f t="shared" si="9"/>
        <v>0.3034412597535302</v>
      </c>
      <c r="I119" s="115">
        <f t="shared" si="10"/>
        <v>8.7843404651090347E-12</v>
      </c>
      <c r="J119" s="90">
        <f t="shared" si="11"/>
        <v>4.3921702325545171E-9</v>
      </c>
      <c r="K119" s="115">
        <f t="shared" si="12"/>
        <v>26.00000000439217</v>
      </c>
      <c r="L119" s="115">
        <f t="shared" si="13"/>
        <v>381.71226399560783</v>
      </c>
      <c r="M119" s="115">
        <f t="shared" si="14"/>
        <v>357.37029603959274</v>
      </c>
      <c r="N119" s="115">
        <f t="shared" si="15"/>
        <v>-618.28773600439217</v>
      </c>
      <c r="T119" s="116">
        <v>10.00224057</v>
      </c>
    </row>
    <row r="120" spans="5:20" x14ac:dyDescent="0.25">
      <c r="E120" s="116">
        <v>27.36</v>
      </c>
      <c r="F120" s="121">
        <v>583.03674100000001</v>
      </c>
      <c r="G120" s="115">
        <f t="shared" si="8"/>
        <v>26</v>
      </c>
      <c r="H120" s="115">
        <f t="shared" si="9"/>
        <v>0.39346091654073084</v>
      </c>
      <c r="I120" s="115">
        <f t="shared" si="10"/>
        <v>6.8170600288418441E-9</v>
      </c>
      <c r="J120" s="90">
        <f t="shared" si="11"/>
        <v>3.4085300144209219E-6</v>
      </c>
      <c r="K120" s="115">
        <f t="shared" si="12"/>
        <v>26.000003408530013</v>
      </c>
      <c r="L120" s="115">
        <f t="shared" si="13"/>
        <v>557.03673759147</v>
      </c>
      <c r="M120" s="115">
        <f t="shared" si="14"/>
        <v>532.19618114349362</v>
      </c>
      <c r="N120" s="115">
        <f t="shared" si="15"/>
        <v>-442.96326240853</v>
      </c>
      <c r="T120" s="116">
        <v>10.005097579999999</v>
      </c>
    </row>
    <row r="121" spans="5:20" x14ac:dyDescent="0.25">
      <c r="E121" s="116">
        <v>27.38</v>
      </c>
      <c r="F121" s="121">
        <v>786.80199000000005</v>
      </c>
      <c r="G121" s="115">
        <f t="shared" si="8"/>
        <v>26</v>
      </c>
      <c r="H121" s="115">
        <f t="shared" si="9"/>
        <v>0.52963374622537207</v>
      </c>
      <c r="I121" s="115">
        <f t="shared" si="10"/>
        <v>2.1785457376508442E-6</v>
      </c>
      <c r="J121" s="90">
        <f t="shared" si="11"/>
        <v>1.0892728688254221E-3</v>
      </c>
      <c r="K121" s="115">
        <f t="shared" si="12"/>
        <v>26.001089272868825</v>
      </c>
      <c r="L121" s="115">
        <f t="shared" si="13"/>
        <v>760.80090072713119</v>
      </c>
      <c r="M121" s="115">
        <f t="shared" si="14"/>
        <v>735.65905768389598</v>
      </c>
      <c r="N121" s="115">
        <f t="shared" si="15"/>
        <v>-239.19909927286881</v>
      </c>
      <c r="T121" s="116">
        <v>10.01118093</v>
      </c>
    </row>
    <row r="122" spans="5:20" x14ac:dyDescent="0.25">
      <c r="E122" s="116">
        <v>27.4</v>
      </c>
      <c r="F122" s="121">
        <v>1362.92275</v>
      </c>
      <c r="G122" s="115">
        <f t="shared" si="8"/>
        <v>26</v>
      </c>
      <c r="H122" s="115">
        <f t="shared" si="9"/>
        <v>0.74896442701516497</v>
      </c>
      <c r="I122" s="115">
        <f t="shared" si="10"/>
        <v>2.8669350334481318E-4</v>
      </c>
      <c r="J122" s="90">
        <f t="shared" si="11"/>
        <v>0.1433467516724066</v>
      </c>
      <c r="K122" s="115">
        <f t="shared" si="12"/>
        <v>26.143346751672407</v>
      </c>
      <c r="L122" s="115">
        <f t="shared" si="13"/>
        <v>1336.7794032483275</v>
      </c>
      <c r="M122" s="115">
        <f t="shared" si="14"/>
        <v>1311.1375336195354</v>
      </c>
      <c r="N122" s="115">
        <f t="shared" si="15"/>
        <v>336.77940324832753</v>
      </c>
      <c r="T122" s="116">
        <v>10.023806670000001</v>
      </c>
    </row>
    <row r="123" spans="5:20" x14ac:dyDescent="0.25">
      <c r="E123" s="116">
        <v>27.42</v>
      </c>
      <c r="F123" s="121">
        <v>2492.27412</v>
      </c>
      <c r="G123" s="115">
        <f t="shared" si="8"/>
        <v>26</v>
      </c>
      <c r="H123" s="115">
        <f t="shared" si="9"/>
        <v>1.1327753789376016</v>
      </c>
      <c r="I123" s="115">
        <f t="shared" si="10"/>
        <v>1.5536408322698318E-2</v>
      </c>
      <c r="J123" s="90">
        <f t="shared" si="11"/>
        <v>7.7682041613491588</v>
      </c>
      <c r="K123" s="115">
        <f t="shared" si="12"/>
        <v>33.768204161349161</v>
      </c>
      <c r="L123" s="115">
        <f t="shared" si="13"/>
        <v>2458.5059158386507</v>
      </c>
      <c r="M123" s="115">
        <f t="shared" si="14"/>
        <v>2425.1952422527434</v>
      </c>
      <c r="N123" s="115">
        <f t="shared" si="15"/>
        <v>1458.5059158386507</v>
      </c>
      <c r="T123" s="116">
        <v>10.049346720000001</v>
      </c>
    </row>
    <row r="124" spans="5:20" x14ac:dyDescent="0.25">
      <c r="E124" s="116">
        <v>27.44</v>
      </c>
      <c r="F124" s="121">
        <v>4622.3816299999999</v>
      </c>
      <c r="G124" s="115">
        <f t="shared" si="8"/>
        <v>26</v>
      </c>
      <c r="H124" s="115">
        <f t="shared" si="9"/>
        <v>1.88349042296725</v>
      </c>
      <c r="I124" s="115">
        <f t="shared" si="10"/>
        <v>0.34670891369462919</v>
      </c>
      <c r="J124" s="90">
        <f t="shared" si="11"/>
        <v>173.35445684731459</v>
      </c>
      <c r="K124" s="115">
        <f t="shared" si="12"/>
        <v>199.35445684731459</v>
      </c>
      <c r="L124" s="115">
        <f t="shared" si="13"/>
        <v>4423.0271731526855</v>
      </c>
      <c r="M124" s="115">
        <f t="shared" si="14"/>
        <v>4232.2704917912715</v>
      </c>
      <c r="N124" s="115">
        <f t="shared" si="15"/>
        <v>3423.0271731526855</v>
      </c>
      <c r="T124" s="116">
        <v>10.099697470000001</v>
      </c>
    </row>
    <row r="125" spans="5:20" x14ac:dyDescent="0.25">
      <c r="E125" s="116">
        <v>27.46</v>
      </c>
      <c r="F125" s="121">
        <v>7664.5408399999997</v>
      </c>
      <c r="G125" s="115">
        <f t="shared" si="8"/>
        <v>26</v>
      </c>
      <c r="H125" s="115">
        <f t="shared" si="9"/>
        <v>3.5765155222636342</v>
      </c>
      <c r="I125" s="115">
        <f t="shared" si="10"/>
        <v>3.1861116705903321</v>
      </c>
      <c r="J125" s="90">
        <f t="shared" si="11"/>
        <v>1593.0558352951659</v>
      </c>
      <c r="K125" s="115">
        <f t="shared" si="12"/>
        <v>1619.0558352951659</v>
      </c>
      <c r="L125" s="115">
        <f t="shared" si="13"/>
        <v>6045.485004704834</v>
      </c>
      <c r="M125" s="115">
        <f t="shared" si="14"/>
        <v>4768.4381497941122</v>
      </c>
      <c r="N125" s="115">
        <f t="shared" si="15"/>
        <v>5045.485004704834</v>
      </c>
      <c r="T125" s="116">
        <v>10.19643016</v>
      </c>
    </row>
    <row r="126" spans="5:20" x14ac:dyDescent="0.25">
      <c r="E126" s="116">
        <v>27.48</v>
      </c>
      <c r="F126" s="121">
        <v>10468.504300000001</v>
      </c>
      <c r="G126" s="115">
        <f t="shared" si="8"/>
        <v>26</v>
      </c>
      <c r="H126" s="115">
        <f t="shared" si="9"/>
        <v>7.7636556458892434</v>
      </c>
      <c r="I126" s="115">
        <f t="shared" si="10"/>
        <v>12.056981237133899</v>
      </c>
      <c r="J126" s="90">
        <f t="shared" si="11"/>
        <v>6028.4906185669497</v>
      </c>
      <c r="K126" s="115">
        <f t="shared" si="12"/>
        <v>6054.4906185669497</v>
      </c>
      <c r="L126" s="115">
        <f t="shared" si="13"/>
        <v>4414.0136814330508</v>
      </c>
      <c r="M126" s="115">
        <f t="shared" si="14"/>
        <v>1861.1557316624644</v>
      </c>
      <c r="N126" s="115">
        <f t="shared" si="15"/>
        <v>3414.0136814330508</v>
      </c>
      <c r="T126" s="116">
        <v>10.37751594</v>
      </c>
    </row>
    <row r="127" spans="5:20" x14ac:dyDescent="0.25">
      <c r="E127" s="116">
        <v>27.5</v>
      </c>
      <c r="F127" s="121">
        <v>11586.7587</v>
      </c>
      <c r="G127" s="115">
        <f t="shared" si="8"/>
        <v>26</v>
      </c>
      <c r="H127" s="115">
        <f t="shared" si="9"/>
        <v>12.732395259258146</v>
      </c>
      <c r="I127" s="115">
        <f t="shared" si="10"/>
        <v>18.788745435211577</v>
      </c>
      <c r="J127" s="90">
        <f t="shared" si="11"/>
        <v>9394.3727176057891</v>
      </c>
      <c r="K127" s="115">
        <f t="shared" si="12"/>
        <v>9420.3727176057891</v>
      </c>
      <c r="L127" s="115">
        <f t="shared" si="13"/>
        <v>2166.3859823942112</v>
      </c>
      <c r="M127" s="115">
        <f t="shared" si="14"/>
        <v>405.05100228885681</v>
      </c>
      <c r="N127" s="115">
        <f t="shared" si="15"/>
        <v>1166.3859823942112</v>
      </c>
      <c r="T127" s="116">
        <v>10.707805479999999</v>
      </c>
    </row>
    <row r="128" spans="5:20" x14ac:dyDescent="0.25">
      <c r="E128" s="116">
        <v>27.52</v>
      </c>
      <c r="F128" s="121">
        <v>9699.4446200000002</v>
      </c>
      <c r="G128" s="115">
        <f t="shared" si="8"/>
        <v>26</v>
      </c>
      <c r="H128" s="115">
        <f t="shared" si="9"/>
        <v>7.7636556458892434</v>
      </c>
      <c r="I128" s="115">
        <f t="shared" si="10"/>
        <v>12.056981237133899</v>
      </c>
      <c r="J128" s="90">
        <f t="shared" si="11"/>
        <v>6028.4906185669497</v>
      </c>
      <c r="K128" s="115">
        <f t="shared" si="12"/>
        <v>6054.4906185669497</v>
      </c>
      <c r="L128" s="115">
        <f t="shared" si="13"/>
        <v>3644.9540014330505</v>
      </c>
      <c r="M128" s="115">
        <f t="shared" si="14"/>
        <v>1369.7371543488234</v>
      </c>
      <c r="N128" s="115">
        <f t="shared" si="15"/>
        <v>2644.9540014330505</v>
      </c>
      <c r="T128" s="116">
        <v>11.29469344</v>
      </c>
    </row>
    <row r="129" spans="5:20" x14ac:dyDescent="0.25">
      <c r="E129" s="116">
        <v>27.54</v>
      </c>
      <c r="F129" s="121">
        <v>6362.2503800000004</v>
      </c>
      <c r="G129" s="115">
        <f t="shared" si="8"/>
        <v>26</v>
      </c>
      <c r="H129" s="115">
        <f t="shared" si="9"/>
        <v>3.5765155222636342</v>
      </c>
      <c r="I129" s="115">
        <f t="shared" si="10"/>
        <v>3.1861116705903321</v>
      </c>
      <c r="J129" s="90">
        <f t="shared" si="11"/>
        <v>1593.0558352951659</v>
      </c>
      <c r="K129" s="115">
        <f t="shared" si="12"/>
        <v>1619.0558352951659</v>
      </c>
      <c r="L129" s="115">
        <f t="shared" si="13"/>
        <v>4743.1945447048347</v>
      </c>
      <c r="M129" s="115">
        <f t="shared" si="14"/>
        <v>3536.1535848448802</v>
      </c>
      <c r="N129" s="115">
        <f t="shared" si="15"/>
        <v>3743.1945447048347</v>
      </c>
      <c r="T129" s="116">
        <v>12.31049717</v>
      </c>
    </row>
    <row r="130" spans="5:20" x14ac:dyDescent="0.25">
      <c r="E130" s="116">
        <v>27.56</v>
      </c>
      <c r="F130" s="121">
        <v>3510.48263</v>
      </c>
      <c r="G130" s="115">
        <f t="shared" si="8"/>
        <v>26</v>
      </c>
      <c r="H130" s="115">
        <f t="shared" si="9"/>
        <v>1.88349042296725</v>
      </c>
      <c r="I130" s="115">
        <f t="shared" si="10"/>
        <v>0.34670891369462919</v>
      </c>
      <c r="J130" s="90">
        <f t="shared" si="11"/>
        <v>173.35445684731459</v>
      </c>
      <c r="K130" s="115">
        <f t="shared" si="12"/>
        <v>199.35445684731459</v>
      </c>
      <c r="L130" s="115">
        <f t="shared" si="13"/>
        <v>3311.1281731526856</v>
      </c>
      <c r="M130" s="115">
        <f t="shared" si="14"/>
        <v>3123.0947236008515</v>
      </c>
      <c r="N130" s="115">
        <f t="shared" si="15"/>
        <v>2311.1281731526856</v>
      </c>
      <c r="T130" s="116">
        <v>14.022859410000001</v>
      </c>
    </row>
    <row r="131" spans="5:20" x14ac:dyDescent="0.25">
      <c r="E131" s="116">
        <v>27.58</v>
      </c>
      <c r="F131" s="121">
        <v>1790.7337</v>
      </c>
      <c r="G131" s="115">
        <f t="shared" ref="G131:G194" si="16">$B$9*E131^2+$B$10*E131+$B$11</f>
        <v>26</v>
      </c>
      <c r="H131" s="115">
        <f t="shared" ref="H131:H194" si="17">$B$5^0.5/($B$6*$D$16*(1+($B$5/$D$16^2)*(E131-$B$16)^2))</f>
        <v>1.1327753789376016</v>
      </c>
      <c r="I131" s="115">
        <f t="shared" ref="I131:I194" si="18">$B$4^0.5/($D$16*$B$6^0.5)*EXP((-$B$4*(E131-$B$16)^2)/$D$16^2)</f>
        <v>1.5536408322698318E-2</v>
      </c>
      <c r="J131" s="90">
        <f t="shared" ref="J131:J194" si="19">$C$16*($B$18*H131+(1-$B$18)*I131)</f>
        <v>7.7682041613491588</v>
      </c>
      <c r="K131" s="115">
        <f t="shared" ref="K131:K194" si="20">SUM(G131+J131)</f>
        <v>33.768204161349161</v>
      </c>
      <c r="L131" s="115">
        <f t="shared" ref="L131:L194" si="21">F131-K131</f>
        <v>1756.9654958386509</v>
      </c>
      <c r="M131" s="115">
        <f t="shared" ref="M131:M194" si="22">(1/F131)*L131^2</f>
        <v>1723.8340650916193</v>
      </c>
      <c r="N131" s="115">
        <f t="shared" ref="N131:N194" si="23">L131-1000</f>
        <v>756.9654958386509</v>
      </c>
      <c r="T131" s="116">
        <v>16.833732000000001</v>
      </c>
    </row>
    <row r="132" spans="5:20" x14ac:dyDescent="0.25">
      <c r="E132" s="116">
        <v>27.6</v>
      </c>
      <c r="F132" s="121">
        <v>1064.5763400000001</v>
      </c>
      <c r="G132" s="115">
        <f t="shared" si="16"/>
        <v>26</v>
      </c>
      <c r="H132" s="115">
        <f t="shared" si="17"/>
        <v>0.74896442701516497</v>
      </c>
      <c r="I132" s="115">
        <f t="shared" si="18"/>
        <v>2.8669350334481318E-4</v>
      </c>
      <c r="J132" s="90">
        <f t="shared" si="19"/>
        <v>0.1433467516724066</v>
      </c>
      <c r="K132" s="115">
        <f t="shared" si="20"/>
        <v>26.143346751672407</v>
      </c>
      <c r="L132" s="115">
        <f t="shared" si="21"/>
        <v>1038.4329932483276</v>
      </c>
      <c r="M132" s="115">
        <f t="shared" si="22"/>
        <v>1012.9316620606853</v>
      </c>
      <c r="N132" s="115">
        <f t="shared" si="23"/>
        <v>38.432993248327648</v>
      </c>
      <c r="T132" s="116">
        <v>21.325988599999999</v>
      </c>
    </row>
    <row r="133" spans="5:20" x14ac:dyDescent="0.25">
      <c r="E133" s="116">
        <v>27.62</v>
      </c>
      <c r="F133" s="121">
        <v>687.17290600000001</v>
      </c>
      <c r="G133" s="115">
        <f t="shared" si="16"/>
        <v>26</v>
      </c>
      <c r="H133" s="115">
        <f t="shared" si="17"/>
        <v>0.52963374622537207</v>
      </c>
      <c r="I133" s="115">
        <f t="shared" si="18"/>
        <v>2.1785457376508442E-6</v>
      </c>
      <c r="J133" s="90">
        <f t="shared" si="19"/>
        <v>1.0892728688254221E-3</v>
      </c>
      <c r="K133" s="115">
        <f t="shared" si="20"/>
        <v>26.001089272868825</v>
      </c>
      <c r="L133" s="115">
        <f t="shared" si="21"/>
        <v>661.17181672713116</v>
      </c>
      <c r="M133" s="115">
        <f t="shared" si="22"/>
        <v>636.15455064850175</v>
      </c>
      <c r="N133" s="115">
        <f t="shared" si="23"/>
        <v>-338.82818327286884</v>
      </c>
      <c r="T133" s="116">
        <v>28.314291839999999</v>
      </c>
    </row>
    <row r="134" spans="5:20" x14ac:dyDescent="0.25">
      <c r="E134" s="116">
        <v>27.64</v>
      </c>
      <c r="F134" s="121">
        <v>505.45972499999999</v>
      </c>
      <c r="G134" s="115">
        <f t="shared" si="16"/>
        <v>26</v>
      </c>
      <c r="H134" s="115">
        <f t="shared" si="17"/>
        <v>0.39346091654073084</v>
      </c>
      <c r="I134" s="115">
        <f t="shared" si="18"/>
        <v>6.8170600288418441E-9</v>
      </c>
      <c r="J134" s="90">
        <f t="shared" si="19"/>
        <v>3.4085300144209219E-6</v>
      </c>
      <c r="K134" s="115">
        <f t="shared" si="20"/>
        <v>26.000003408530013</v>
      </c>
      <c r="L134" s="115">
        <f t="shared" si="21"/>
        <v>479.45972159146999</v>
      </c>
      <c r="M134" s="115">
        <f t="shared" si="22"/>
        <v>454.79711490083594</v>
      </c>
      <c r="N134" s="115">
        <f t="shared" si="23"/>
        <v>-520.54027840852996</v>
      </c>
      <c r="T134" s="116">
        <v>38.893514600000003</v>
      </c>
    </row>
    <row r="135" spans="5:20" x14ac:dyDescent="0.25">
      <c r="E135" s="116">
        <v>27.66</v>
      </c>
      <c r="F135" s="121">
        <v>414.14620000000002</v>
      </c>
      <c r="G135" s="115">
        <f t="shared" si="16"/>
        <v>26</v>
      </c>
      <c r="H135" s="115">
        <f t="shared" si="17"/>
        <v>0.3034412597535302</v>
      </c>
      <c r="I135" s="115">
        <f t="shared" si="18"/>
        <v>8.7843404651090347E-12</v>
      </c>
      <c r="J135" s="90">
        <f t="shared" si="19"/>
        <v>4.3921702325545171E-9</v>
      </c>
      <c r="K135" s="115">
        <f t="shared" si="20"/>
        <v>26.00000000439217</v>
      </c>
      <c r="L135" s="115">
        <f t="shared" si="21"/>
        <v>388.14619999560784</v>
      </c>
      <c r="M135" s="115">
        <f t="shared" si="22"/>
        <v>363.77847381197847</v>
      </c>
      <c r="N135" s="115">
        <f t="shared" si="23"/>
        <v>-611.85380000439216</v>
      </c>
      <c r="T135" s="116">
        <v>54.474089429999999</v>
      </c>
    </row>
    <row r="136" spans="5:20" x14ac:dyDescent="0.25">
      <c r="E136" s="116">
        <v>27.68</v>
      </c>
      <c r="F136" s="121">
        <v>290.79544600000003</v>
      </c>
      <c r="G136" s="115">
        <f t="shared" si="16"/>
        <v>26</v>
      </c>
      <c r="H136" s="115">
        <f t="shared" si="17"/>
        <v>0.24096130316537068</v>
      </c>
      <c r="I136" s="115">
        <f t="shared" si="18"/>
        <v>4.6612544080732031E-15</v>
      </c>
      <c r="J136" s="90">
        <f t="shared" si="19"/>
        <v>2.3306272040366015E-12</v>
      </c>
      <c r="K136" s="115">
        <f t="shared" si="20"/>
        <v>26.000000000002331</v>
      </c>
      <c r="L136" s="115">
        <f t="shared" si="21"/>
        <v>264.7954459999977</v>
      </c>
      <c r="M136" s="115">
        <f t="shared" si="22"/>
        <v>241.12010413786768</v>
      </c>
      <c r="N136" s="115">
        <f t="shared" si="23"/>
        <v>-735.2045540000023</v>
      </c>
      <c r="T136" s="116">
        <v>76.789828700000001</v>
      </c>
    </row>
    <row r="137" spans="5:20" x14ac:dyDescent="0.25">
      <c r="E137" s="116">
        <v>27.7</v>
      </c>
      <c r="F137" s="121">
        <v>260.42509200000001</v>
      </c>
      <c r="G137" s="115">
        <f t="shared" si="16"/>
        <v>26</v>
      </c>
      <c r="H137" s="115">
        <f t="shared" si="17"/>
        <v>0.19588300398858827</v>
      </c>
      <c r="I137" s="115">
        <f t="shared" si="18"/>
        <v>1.0185399309570021E-18</v>
      </c>
      <c r="J137" s="90">
        <f t="shared" si="19"/>
        <v>5.0926996547850103E-16</v>
      </c>
      <c r="K137" s="115">
        <f t="shared" si="20"/>
        <v>26</v>
      </c>
      <c r="L137" s="115">
        <f t="shared" si="21"/>
        <v>234.42509200000001</v>
      </c>
      <c r="M137" s="115">
        <f t="shared" si="22"/>
        <v>211.02084801877871</v>
      </c>
      <c r="N137" s="115">
        <f t="shared" si="23"/>
        <v>-765.57490800000005</v>
      </c>
      <c r="T137" s="116">
        <v>107.86113210000001</v>
      </c>
    </row>
    <row r="138" spans="5:20" x14ac:dyDescent="0.25">
      <c r="E138" s="116">
        <v>27.72</v>
      </c>
      <c r="F138" s="121">
        <v>216.68325300000001</v>
      </c>
      <c r="G138" s="115">
        <f t="shared" si="16"/>
        <v>26</v>
      </c>
      <c r="H138" s="115">
        <f t="shared" si="17"/>
        <v>0.16232018433526618</v>
      </c>
      <c r="I138" s="115">
        <f t="shared" si="18"/>
        <v>9.1650516771977476E-23</v>
      </c>
      <c r="J138" s="90">
        <f t="shared" si="19"/>
        <v>4.5825258385988739E-20</v>
      </c>
      <c r="K138" s="115">
        <f t="shared" si="20"/>
        <v>26</v>
      </c>
      <c r="L138" s="115">
        <f t="shared" si="21"/>
        <v>190.68325300000001</v>
      </c>
      <c r="M138" s="115">
        <f t="shared" si="22"/>
        <v>167.80301417508261</v>
      </c>
      <c r="N138" s="115">
        <f t="shared" si="23"/>
        <v>-809.31674699999996</v>
      </c>
      <c r="T138" s="116">
        <v>149.8964915</v>
      </c>
    </row>
    <row r="139" spans="5:20" x14ac:dyDescent="0.25">
      <c r="E139" s="116">
        <v>27.74</v>
      </c>
      <c r="F139" s="121">
        <v>173.19196500000001</v>
      </c>
      <c r="G139" s="115">
        <f t="shared" si="16"/>
        <v>26</v>
      </c>
      <c r="H139" s="115">
        <f t="shared" si="17"/>
        <v>0.13667234069620343</v>
      </c>
      <c r="I139" s="115">
        <f t="shared" si="18"/>
        <v>3.3960445744851327E-27</v>
      </c>
      <c r="J139" s="90">
        <f t="shared" si="19"/>
        <v>1.6980222872425663E-24</v>
      </c>
      <c r="K139" s="115">
        <f t="shared" si="20"/>
        <v>26</v>
      </c>
      <c r="L139" s="115">
        <f t="shared" si="21"/>
        <v>147.19196500000001</v>
      </c>
      <c r="M139" s="115">
        <f t="shared" si="22"/>
        <v>125.09514838382501</v>
      </c>
      <c r="N139" s="115">
        <f t="shared" si="23"/>
        <v>-852.80803500000002</v>
      </c>
      <c r="T139" s="116">
        <v>205.1192489</v>
      </c>
    </row>
    <row r="140" spans="5:20" x14ac:dyDescent="0.25">
      <c r="E140" s="116">
        <v>27.76</v>
      </c>
      <c r="F140" s="121">
        <v>166.401217</v>
      </c>
      <c r="G140" s="115">
        <f t="shared" si="16"/>
        <v>26</v>
      </c>
      <c r="H140" s="115">
        <f t="shared" si="17"/>
        <v>0.11663975136733233</v>
      </c>
      <c r="I140" s="115">
        <f t="shared" si="18"/>
        <v>5.181952780882703E-32</v>
      </c>
      <c r="J140" s="90">
        <f t="shared" si="19"/>
        <v>2.5909763904413515E-29</v>
      </c>
      <c r="K140" s="115">
        <f t="shared" si="20"/>
        <v>26</v>
      </c>
      <c r="L140" s="115">
        <f t="shared" si="21"/>
        <v>140.401217</v>
      </c>
      <c r="M140" s="115">
        <f t="shared" si="22"/>
        <v>118.46368728830323</v>
      </c>
      <c r="N140" s="115">
        <f t="shared" si="23"/>
        <v>-859.59878300000003</v>
      </c>
      <c r="T140" s="116">
        <v>275.51565210000001</v>
      </c>
    </row>
    <row r="141" spans="5:20" x14ac:dyDescent="0.25">
      <c r="E141" s="116">
        <v>27.78</v>
      </c>
      <c r="F141" s="121">
        <v>163.90625299999999</v>
      </c>
      <c r="G141" s="115">
        <f t="shared" si="16"/>
        <v>26</v>
      </c>
      <c r="H141" s="115">
        <f t="shared" si="17"/>
        <v>0.10069910834591939</v>
      </c>
      <c r="I141" s="115">
        <f t="shared" si="18"/>
        <v>3.2560804460453289E-37</v>
      </c>
      <c r="J141" s="90">
        <f t="shared" si="19"/>
        <v>1.6280402230226645E-34</v>
      </c>
      <c r="K141" s="115">
        <f t="shared" si="20"/>
        <v>26</v>
      </c>
      <c r="L141" s="115">
        <f t="shared" si="21"/>
        <v>137.90625299999999</v>
      </c>
      <c r="M141" s="115">
        <f t="shared" si="22"/>
        <v>116.03056179009843</v>
      </c>
      <c r="N141" s="115">
        <f t="shared" si="23"/>
        <v>-862.09374700000001</v>
      </c>
      <c r="T141" s="116">
        <v>362.51440489999999</v>
      </c>
    </row>
    <row r="142" spans="5:20" x14ac:dyDescent="0.25">
      <c r="E142" s="116">
        <v>27.8</v>
      </c>
      <c r="F142" s="121">
        <v>150.03766300000001</v>
      </c>
      <c r="G142" s="115">
        <f t="shared" si="16"/>
        <v>26</v>
      </c>
      <c r="H142" s="115">
        <f t="shared" si="17"/>
        <v>8.7809622477641985E-2</v>
      </c>
      <c r="I142" s="115">
        <f t="shared" si="18"/>
        <v>8.4251648399807895E-43</v>
      </c>
      <c r="J142" s="90">
        <f t="shared" si="19"/>
        <v>4.2125824199903948E-40</v>
      </c>
      <c r="K142" s="115">
        <f t="shared" si="20"/>
        <v>26</v>
      </c>
      <c r="L142" s="115">
        <f t="shared" si="21"/>
        <v>124.03766300000001</v>
      </c>
      <c r="M142" s="115">
        <f t="shared" si="22"/>
        <v>102.54319838680486</v>
      </c>
      <c r="N142" s="115">
        <f t="shared" si="23"/>
        <v>-875.96233699999993</v>
      </c>
      <c r="T142" s="116">
        <v>466.62569139999999</v>
      </c>
    </row>
    <row r="143" spans="5:20" x14ac:dyDescent="0.25">
      <c r="E143" s="116">
        <v>27.82</v>
      </c>
      <c r="F143" s="121">
        <v>133.41650300000001</v>
      </c>
      <c r="G143" s="115">
        <f t="shared" si="16"/>
        <v>26</v>
      </c>
      <c r="H143" s="115">
        <f t="shared" si="17"/>
        <v>7.7240932172155594E-2</v>
      </c>
      <c r="I143" s="115">
        <f t="shared" si="18"/>
        <v>8.9772494429125414E-49</v>
      </c>
      <c r="J143" s="90">
        <f t="shared" si="19"/>
        <v>4.4886247214562709E-46</v>
      </c>
      <c r="K143" s="115">
        <f t="shared" si="20"/>
        <v>26</v>
      </c>
      <c r="L143" s="115">
        <f t="shared" si="21"/>
        <v>107.41650300000001</v>
      </c>
      <c r="M143" s="115">
        <f t="shared" si="22"/>
        <v>86.483342444892372</v>
      </c>
      <c r="N143" s="115">
        <f t="shared" si="23"/>
        <v>-892.58349699999997</v>
      </c>
      <c r="T143" s="116">
        <v>587.08602129999997</v>
      </c>
    </row>
    <row r="144" spans="5:20" x14ac:dyDescent="0.25">
      <c r="E144" s="116">
        <v>27.84</v>
      </c>
      <c r="F144" s="121">
        <v>121.357316</v>
      </c>
      <c r="G144" s="115">
        <f t="shared" si="16"/>
        <v>26</v>
      </c>
      <c r="H144" s="115">
        <f t="shared" si="17"/>
        <v>6.8468462353506981E-2</v>
      </c>
      <c r="I144" s="115">
        <f t="shared" si="18"/>
        <v>3.9390344972370985E-55</v>
      </c>
      <c r="J144" s="90">
        <f t="shared" si="19"/>
        <v>1.9695172486185494E-52</v>
      </c>
      <c r="K144" s="115">
        <f t="shared" si="20"/>
        <v>26</v>
      </c>
      <c r="L144" s="115">
        <f t="shared" si="21"/>
        <v>95.357315999999997</v>
      </c>
      <c r="M144" s="115">
        <f t="shared" si="22"/>
        <v>74.92764354415894</v>
      </c>
      <c r="N144" s="115">
        <f t="shared" si="23"/>
        <v>-904.64268400000003</v>
      </c>
      <c r="T144" s="116">
        <v>721.56979669999998</v>
      </c>
    </row>
    <row r="145" spans="5:20" x14ac:dyDescent="0.25">
      <c r="E145" s="116">
        <v>27.86</v>
      </c>
      <c r="F145" s="121">
        <v>107.91097499999999</v>
      </c>
      <c r="G145" s="115">
        <f t="shared" si="16"/>
        <v>26</v>
      </c>
      <c r="H145" s="115">
        <f t="shared" si="17"/>
        <v>6.1107675461980163E-2</v>
      </c>
      <c r="I145" s="115">
        <f t="shared" si="18"/>
        <v>7.1173427623751774E-62</v>
      </c>
      <c r="J145" s="90">
        <f t="shared" si="19"/>
        <v>3.5586713811875885E-59</v>
      </c>
      <c r="K145" s="115">
        <f t="shared" si="20"/>
        <v>26</v>
      </c>
      <c r="L145" s="115">
        <f t="shared" si="21"/>
        <v>81.910974999999993</v>
      </c>
      <c r="M145" s="115">
        <f t="shared" si="22"/>
        <v>62.175398057988311</v>
      </c>
      <c r="N145" s="115">
        <f t="shared" si="23"/>
        <v>-918.08902499999999</v>
      </c>
      <c r="T145" s="116">
        <v>866.03436180000006</v>
      </c>
    </row>
    <row r="146" spans="5:20" x14ac:dyDescent="0.25">
      <c r="E146" s="116">
        <v>27.88</v>
      </c>
      <c r="F146" s="121">
        <v>80.598468100000005</v>
      </c>
      <c r="G146" s="115">
        <f t="shared" si="16"/>
        <v>26</v>
      </c>
      <c r="H146" s="115">
        <f t="shared" si="17"/>
        <v>5.4871553435865424E-2</v>
      </c>
      <c r="I146" s="115">
        <f t="shared" si="18"/>
        <v>5.2957513316155592E-69</v>
      </c>
      <c r="J146" s="90">
        <f t="shared" si="19"/>
        <v>2.6478756658077798E-66</v>
      </c>
      <c r="K146" s="115">
        <f t="shared" si="20"/>
        <v>26</v>
      </c>
      <c r="L146" s="115">
        <f t="shared" si="21"/>
        <v>54.598468100000005</v>
      </c>
      <c r="M146" s="115">
        <f t="shared" si="22"/>
        <v>36.985724284091177</v>
      </c>
      <c r="N146" s="115">
        <f t="shared" si="23"/>
        <v>-945.40153190000001</v>
      </c>
      <c r="T146" s="116">
        <v>1014.758368</v>
      </c>
    </row>
    <row r="147" spans="5:20" x14ac:dyDescent="0.25">
      <c r="E147" s="116">
        <v>27.9</v>
      </c>
      <c r="F147" s="121">
        <v>86.181213499999998</v>
      </c>
      <c r="G147" s="115">
        <f t="shared" si="16"/>
        <v>26</v>
      </c>
      <c r="H147" s="115">
        <f t="shared" si="17"/>
        <v>4.9542394004895865E-2</v>
      </c>
      <c r="I147" s="115">
        <f t="shared" si="18"/>
        <v>1.6226277251745702E-76</v>
      </c>
      <c r="J147" s="90">
        <f t="shared" si="19"/>
        <v>8.1131386258728505E-74</v>
      </c>
      <c r="K147" s="115">
        <f t="shared" si="20"/>
        <v>26</v>
      </c>
      <c r="L147" s="115">
        <f t="shared" si="21"/>
        <v>60.181213499999998</v>
      </c>
      <c r="M147" s="115">
        <f t="shared" si="22"/>
        <v>42.025150392348351</v>
      </c>
      <c r="N147" s="115">
        <f t="shared" si="23"/>
        <v>-939.81878649999999</v>
      </c>
      <c r="T147" s="116">
        <v>1160.6117609999999</v>
      </c>
    </row>
    <row r="148" spans="5:20" x14ac:dyDescent="0.25">
      <c r="E148" s="116">
        <v>27.92</v>
      </c>
      <c r="F148" s="121">
        <v>81.782266199999995</v>
      </c>
      <c r="G148" s="115">
        <f t="shared" si="16"/>
        <v>26</v>
      </c>
      <c r="H148" s="115">
        <f t="shared" si="17"/>
        <v>4.4952673560436536E-2</v>
      </c>
      <c r="I148" s="115">
        <f t="shared" si="18"/>
        <v>2.0473486483053961E-84</v>
      </c>
      <c r="J148" s="90">
        <f t="shared" si="19"/>
        <v>1.0236743241526981E-81</v>
      </c>
      <c r="K148" s="115">
        <f t="shared" si="20"/>
        <v>26</v>
      </c>
      <c r="L148" s="115">
        <f t="shared" si="21"/>
        <v>55.782266199999995</v>
      </c>
      <c r="M148" s="115">
        <f t="shared" si="22"/>
        <v>38.04811687167043</v>
      </c>
      <c r="N148" s="115">
        <f t="shared" si="23"/>
        <v>-944.21773380000002</v>
      </c>
      <c r="T148" s="116">
        <v>1295.561117</v>
      </c>
    </row>
    <row r="149" spans="5:20" x14ac:dyDescent="0.25">
      <c r="E149" s="116">
        <v>27.94</v>
      </c>
      <c r="F149" s="121">
        <v>85.086714599999993</v>
      </c>
      <c r="G149" s="115">
        <f t="shared" si="16"/>
        <v>26</v>
      </c>
      <c r="H149" s="115">
        <f t="shared" si="17"/>
        <v>4.0971795788576633E-2</v>
      </c>
      <c r="I149" s="115">
        <f t="shared" si="18"/>
        <v>1.0637665391102728E-92</v>
      </c>
      <c r="J149" s="90">
        <f t="shared" si="19"/>
        <v>5.3188326955513637E-90</v>
      </c>
      <c r="K149" s="115">
        <f t="shared" si="20"/>
        <v>26</v>
      </c>
      <c r="L149" s="115">
        <f t="shared" si="21"/>
        <v>59.086714599999993</v>
      </c>
      <c r="M149" s="115">
        <f t="shared" si="22"/>
        <v>41.031550679027539</v>
      </c>
      <c r="N149" s="115">
        <f t="shared" si="23"/>
        <v>-940.91328539999995</v>
      </c>
      <c r="T149" s="116">
        <v>1411.3718570000001</v>
      </c>
    </row>
    <row r="150" spans="5:20" x14ac:dyDescent="0.25">
      <c r="E150" s="116">
        <v>27.96</v>
      </c>
      <c r="F150" s="121">
        <v>77.081362999999996</v>
      </c>
      <c r="G150" s="115">
        <f t="shared" si="16"/>
        <v>26</v>
      </c>
      <c r="H150" s="115">
        <f t="shared" si="17"/>
        <v>3.7496746552179591E-2</v>
      </c>
      <c r="I150" s="115">
        <f t="shared" si="18"/>
        <v>2.2760534166867059E-101</v>
      </c>
      <c r="J150" s="90">
        <f t="shared" si="19"/>
        <v>1.138026708343353E-98</v>
      </c>
      <c r="K150" s="115">
        <f t="shared" si="20"/>
        <v>26</v>
      </c>
      <c r="L150" s="115">
        <f t="shared" si="21"/>
        <v>51.081362999999996</v>
      </c>
      <c r="M150" s="115">
        <f t="shared" si="22"/>
        <v>33.851316899232422</v>
      </c>
      <c r="N150" s="115">
        <f t="shared" si="23"/>
        <v>-948.91863699999999</v>
      </c>
      <c r="T150" s="116">
        <v>1500.427304</v>
      </c>
    </row>
    <row r="151" spans="5:20" x14ac:dyDescent="0.25">
      <c r="E151" s="116">
        <v>27.98</v>
      </c>
      <c r="F151" s="121">
        <v>71.929052900000002</v>
      </c>
      <c r="G151" s="115">
        <f t="shared" si="16"/>
        <v>26</v>
      </c>
      <c r="H151" s="115">
        <f t="shared" si="17"/>
        <v>3.4445393516010517E-2</v>
      </c>
      <c r="I151" s="115">
        <f t="shared" si="18"/>
        <v>2.0053961679463637E-110</v>
      </c>
      <c r="J151" s="90">
        <f t="shared" si="19"/>
        <v>1.0026980839731819E-107</v>
      </c>
      <c r="K151" s="115">
        <f t="shared" si="20"/>
        <v>26</v>
      </c>
      <c r="L151" s="115">
        <f t="shared" si="21"/>
        <v>45.929052900000002</v>
      </c>
      <c r="M151" s="115">
        <f t="shared" si="22"/>
        <v>29.327202503607531</v>
      </c>
      <c r="N151" s="115">
        <f t="shared" si="23"/>
        <v>-954.07094710000001</v>
      </c>
      <c r="T151" s="116">
        <v>1556.5535010000001</v>
      </c>
    </row>
    <row r="152" spans="5:20" x14ac:dyDescent="0.25">
      <c r="E152" s="116">
        <v>28</v>
      </c>
      <c r="F152" s="121">
        <v>72.079811300000003</v>
      </c>
      <c r="G152" s="115">
        <f t="shared" si="16"/>
        <v>26</v>
      </c>
      <c r="H152" s="115">
        <f t="shared" si="17"/>
        <v>3.1751609125332043E-2</v>
      </c>
      <c r="I152" s="115">
        <f t="shared" si="18"/>
        <v>7.2761143662566037E-120</v>
      </c>
      <c r="J152" s="90">
        <f t="shared" si="19"/>
        <v>3.6380571831283021E-117</v>
      </c>
      <c r="K152" s="115">
        <f t="shared" si="20"/>
        <v>26</v>
      </c>
      <c r="L152" s="115">
        <f t="shared" si="21"/>
        <v>46.079811300000003</v>
      </c>
      <c r="M152" s="115">
        <f t="shared" si="22"/>
        <v>29.458304220666125</v>
      </c>
      <c r="N152" s="115">
        <f t="shared" si="23"/>
        <v>-953.92018870000004</v>
      </c>
      <c r="T152" s="116">
        <v>1575.7262840000001</v>
      </c>
    </row>
    <row r="153" spans="5:20" x14ac:dyDescent="0.25">
      <c r="E153" s="116">
        <v>28.02</v>
      </c>
      <c r="F153" s="121">
        <v>65.469862599999999</v>
      </c>
      <c r="G153" s="115">
        <f t="shared" si="16"/>
        <v>26</v>
      </c>
      <c r="H153" s="115">
        <f t="shared" si="17"/>
        <v>2.9361671569177589E-2</v>
      </c>
      <c r="I153" s="115">
        <f t="shared" si="18"/>
        <v>1.0871274409917899E-129</v>
      </c>
      <c r="J153" s="90">
        <f t="shared" si="19"/>
        <v>5.4356372049589491E-127</v>
      </c>
      <c r="K153" s="115">
        <f t="shared" si="20"/>
        <v>26</v>
      </c>
      <c r="L153" s="115">
        <f t="shared" si="21"/>
        <v>39.469862599999999</v>
      </c>
      <c r="M153" s="115">
        <f t="shared" si="22"/>
        <v>23.795224119851426</v>
      </c>
      <c r="N153" s="115">
        <f t="shared" si="23"/>
        <v>-960.53013740000006</v>
      </c>
      <c r="T153" s="116">
        <v>1556.548272</v>
      </c>
    </row>
    <row r="154" spans="5:20" x14ac:dyDescent="0.25">
      <c r="E154" s="116">
        <v>28.04</v>
      </c>
      <c r="F154" s="121">
        <v>58.015714299999999</v>
      </c>
      <c r="G154" s="115">
        <f t="shared" si="16"/>
        <v>26</v>
      </c>
      <c r="H154" s="115">
        <f t="shared" si="17"/>
        <v>2.7231575111767874E-2</v>
      </c>
      <c r="I154" s="115">
        <f t="shared" si="18"/>
        <v>6.6887198337251345E-140</v>
      </c>
      <c r="J154" s="90">
        <f t="shared" si="19"/>
        <v>3.3443599168625674E-137</v>
      </c>
      <c r="K154" s="115">
        <f t="shared" si="20"/>
        <v>26</v>
      </c>
      <c r="L154" s="115">
        <f t="shared" si="21"/>
        <v>32.015714299999999</v>
      </c>
      <c r="M154" s="115">
        <f t="shared" si="22"/>
        <v>17.667729760921421</v>
      </c>
      <c r="N154" s="115">
        <f t="shared" si="23"/>
        <v>-967.98428569999999</v>
      </c>
      <c r="T154" s="116">
        <v>1500.417226</v>
      </c>
    </row>
    <row r="155" spans="5:20" x14ac:dyDescent="0.25">
      <c r="E155" s="116">
        <v>28.06</v>
      </c>
      <c r="F155" s="121">
        <v>60.269970000000001</v>
      </c>
      <c r="G155" s="115">
        <f t="shared" si="16"/>
        <v>26</v>
      </c>
      <c r="H155" s="115">
        <f t="shared" si="17"/>
        <v>2.5324996537628708E-2</v>
      </c>
      <c r="I155" s="115">
        <f t="shared" si="18"/>
        <v>1.6946778687948716E-150</v>
      </c>
      <c r="J155" s="90">
        <f t="shared" si="19"/>
        <v>8.4733893439743576E-148</v>
      </c>
      <c r="K155" s="115">
        <f t="shared" si="20"/>
        <v>26</v>
      </c>
      <c r="L155" s="115">
        <f t="shared" si="21"/>
        <v>34.269970000000001</v>
      </c>
      <c r="M155" s="115">
        <f t="shared" si="22"/>
        <v>19.486169377567304</v>
      </c>
      <c r="N155" s="115">
        <f t="shared" si="23"/>
        <v>-965.73002999999994</v>
      </c>
      <c r="T155" s="116">
        <v>1411.3576430000001</v>
      </c>
    </row>
    <row r="156" spans="5:20" x14ac:dyDescent="0.25">
      <c r="E156" s="116">
        <v>28.08</v>
      </c>
      <c r="F156" s="121">
        <v>49.768703700000003</v>
      </c>
      <c r="G156" s="115">
        <f t="shared" si="16"/>
        <v>26</v>
      </c>
      <c r="H156" s="115">
        <f t="shared" si="17"/>
        <v>2.3611741078662974E-2</v>
      </c>
      <c r="I156" s="115">
        <f t="shared" si="18"/>
        <v>1.7681248017878124E-161</v>
      </c>
      <c r="J156" s="90">
        <f t="shared" si="19"/>
        <v>8.8406240089390616E-159</v>
      </c>
      <c r="K156" s="115">
        <f t="shared" si="20"/>
        <v>26</v>
      </c>
      <c r="L156" s="115">
        <f t="shared" si="21"/>
        <v>23.768703700000003</v>
      </c>
      <c r="M156" s="115">
        <f t="shared" si="22"/>
        <v>11.351536881166423</v>
      </c>
      <c r="N156" s="115">
        <f t="shared" si="23"/>
        <v>-976.23129629999994</v>
      </c>
      <c r="T156" s="116">
        <v>1295.5437320000001</v>
      </c>
    </row>
    <row r="157" spans="5:20" x14ac:dyDescent="0.25">
      <c r="E157" s="116">
        <v>28.1</v>
      </c>
      <c r="F157" s="121">
        <v>63.885300000000001</v>
      </c>
      <c r="G157" s="115">
        <f t="shared" si="16"/>
        <v>26</v>
      </c>
      <c r="H157" s="115">
        <f t="shared" si="17"/>
        <v>2.2066542910325979E-2</v>
      </c>
      <c r="I157" s="115">
        <f t="shared" si="18"/>
        <v>7.5966178533942433E-173</v>
      </c>
      <c r="J157" s="90">
        <f t="shared" si="19"/>
        <v>3.7983089266971213E-170</v>
      </c>
      <c r="K157" s="115">
        <f t="shared" si="20"/>
        <v>26</v>
      </c>
      <c r="L157" s="115">
        <f t="shared" si="21"/>
        <v>37.885300000000001</v>
      </c>
      <c r="M157" s="115">
        <f t="shared" si="22"/>
        <v>22.466763967454174</v>
      </c>
      <c r="N157" s="115">
        <f t="shared" si="23"/>
        <v>-962.11469999999997</v>
      </c>
      <c r="T157" s="116">
        <v>1160.5923110000001</v>
      </c>
    </row>
    <row r="158" spans="5:20" x14ac:dyDescent="0.25">
      <c r="E158" s="116">
        <v>28.12</v>
      </c>
      <c r="F158" s="121">
        <v>51.895856199999997</v>
      </c>
      <c r="G158" s="115">
        <f t="shared" si="16"/>
        <v>26</v>
      </c>
      <c r="H158" s="115">
        <f t="shared" si="17"/>
        <v>2.0668130737059458E-2</v>
      </c>
      <c r="I158" s="115">
        <f t="shared" si="18"/>
        <v>1.3440308864499231E-184</v>
      </c>
      <c r="J158" s="90">
        <f t="shared" si="19"/>
        <v>6.7201544322496148E-182</v>
      </c>
      <c r="K158" s="115">
        <f t="shared" si="20"/>
        <v>26</v>
      </c>
      <c r="L158" s="115">
        <f t="shared" si="21"/>
        <v>25.895856199999997</v>
      </c>
      <c r="M158" s="115">
        <f t="shared" si="22"/>
        <v>12.921944398540983</v>
      </c>
      <c r="N158" s="115">
        <f t="shared" si="23"/>
        <v>-974.10414379999997</v>
      </c>
      <c r="T158" s="116">
        <v>1014.737987</v>
      </c>
    </row>
    <row r="159" spans="5:20" x14ac:dyDescent="0.25">
      <c r="E159" s="116">
        <v>28.14</v>
      </c>
      <c r="F159" s="121">
        <v>60.684838999999997</v>
      </c>
      <c r="G159" s="115">
        <f t="shared" si="16"/>
        <v>26</v>
      </c>
      <c r="H159" s="115">
        <f t="shared" si="17"/>
        <v>1.9398493599942297E-2</v>
      </c>
      <c r="I159" s="115">
        <f t="shared" si="18"/>
        <v>9.7921898276187161E-197</v>
      </c>
      <c r="J159" s="90">
        <f t="shared" si="19"/>
        <v>4.8960949138093583E-194</v>
      </c>
      <c r="K159" s="115">
        <f t="shared" si="20"/>
        <v>26</v>
      </c>
      <c r="L159" s="115">
        <f t="shared" si="21"/>
        <v>34.684838999999997</v>
      </c>
      <c r="M159" s="115">
        <f t="shared" si="22"/>
        <v>19.824359366858015</v>
      </c>
      <c r="N159" s="115">
        <f t="shared" si="23"/>
        <v>-965.31516099999999</v>
      </c>
      <c r="T159" s="116">
        <v>866.01410369999996</v>
      </c>
    </row>
    <row r="160" spans="5:20" x14ac:dyDescent="0.25">
      <c r="E160" s="116">
        <v>28.16</v>
      </c>
      <c r="F160" s="121">
        <v>51.193441200000002</v>
      </c>
      <c r="G160" s="115">
        <f t="shared" si="16"/>
        <v>26</v>
      </c>
      <c r="H160" s="115">
        <f t="shared" si="17"/>
        <v>1.8242299357066512E-2</v>
      </c>
      <c r="I160" s="115">
        <f t="shared" si="18"/>
        <v>2.937866143233901E-209</v>
      </c>
      <c r="J160" s="90">
        <f t="shared" si="19"/>
        <v>1.4689330716169506E-206</v>
      </c>
      <c r="K160" s="115">
        <f t="shared" si="20"/>
        <v>26</v>
      </c>
      <c r="L160" s="115">
        <f t="shared" si="21"/>
        <v>25.193441200000002</v>
      </c>
      <c r="M160" s="115">
        <f t="shared" si="22"/>
        <v>12.398257757633559</v>
      </c>
      <c r="N160" s="115">
        <f t="shared" si="23"/>
        <v>-974.80655879999995</v>
      </c>
      <c r="T160" s="116">
        <v>721.55055219999997</v>
      </c>
    </row>
    <row r="161" spans="5:20" x14ac:dyDescent="0.25">
      <c r="E161" s="116">
        <v>28.18</v>
      </c>
      <c r="F161" s="121">
        <v>47.464681599999999</v>
      </c>
      <c r="G161" s="115">
        <f t="shared" si="16"/>
        <v>26</v>
      </c>
      <c r="H161" s="115">
        <f t="shared" si="17"/>
        <v>1.7186430618295664E-2</v>
      </c>
      <c r="I161" s="115">
        <f t="shared" si="18"/>
        <v>3.6296587032773025E-222</v>
      </c>
      <c r="J161" s="90">
        <f t="shared" si="19"/>
        <v>1.8148293516386511E-219</v>
      </c>
      <c r="K161" s="115">
        <f t="shared" si="20"/>
        <v>26</v>
      </c>
      <c r="L161" s="115">
        <f t="shared" si="21"/>
        <v>21.464681599999999</v>
      </c>
      <c r="M161" s="115">
        <f t="shared" si="22"/>
        <v>9.7068502444010605</v>
      </c>
      <c r="N161" s="115">
        <f t="shared" si="23"/>
        <v>-978.53531840000005</v>
      </c>
      <c r="T161" s="116">
        <v>587.06846350000001</v>
      </c>
    </row>
    <row r="162" spans="5:20" x14ac:dyDescent="0.25">
      <c r="E162" s="116">
        <v>28.2</v>
      </c>
      <c r="F162" s="121">
        <v>51.333927199999998</v>
      </c>
      <c r="G162" s="115">
        <f t="shared" si="16"/>
        <v>26</v>
      </c>
      <c r="H162" s="115">
        <f t="shared" si="17"/>
        <v>1.6219611795233343E-2</v>
      </c>
      <c r="I162" s="115">
        <f t="shared" si="18"/>
        <v>1.8466355063238548E-235</v>
      </c>
      <c r="J162" s="90">
        <f t="shared" si="19"/>
        <v>9.2331775316192746E-233</v>
      </c>
      <c r="K162" s="115">
        <f t="shared" si="20"/>
        <v>26</v>
      </c>
      <c r="L162" s="115">
        <f t="shared" si="21"/>
        <v>25.333927199999998</v>
      </c>
      <c r="M162" s="115">
        <f t="shared" si="22"/>
        <v>12.502606022609152</v>
      </c>
      <c r="N162" s="115">
        <f t="shared" si="23"/>
        <v>-974.66607280000005</v>
      </c>
      <c r="T162" s="116">
        <v>466.61025569999998</v>
      </c>
    </row>
    <row r="163" spans="5:20" x14ac:dyDescent="0.25">
      <c r="E163" s="116">
        <v>28.22</v>
      </c>
      <c r="F163" s="121">
        <v>46.280261699999997</v>
      </c>
      <c r="G163" s="115">
        <f t="shared" si="16"/>
        <v>26</v>
      </c>
      <c r="H163" s="115">
        <f t="shared" si="17"/>
        <v>1.5332107387960826E-2</v>
      </c>
      <c r="I163" s="115">
        <f t="shared" si="18"/>
        <v>3.8688169219821944E-249</v>
      </c>
      <c r="J163" s="90">
        <f t="shared" si="19"/>
        <v>1.9344084609910972E-246</v>
      </c>
      <c r="K163" s="115">
        <f t="shared" si="20"/>
        <v>26</v>
      </c>
      <c r="L163" s="115">
        <f t="shared" si="21"/>
        <v>20.280261699999997</v>
      </c>
      <c r="M163" s="115">
        <f t="shared" si="22"/>
        <v>8.886920676606433</v>
      </c>
      <c r="N163" s="115">
        <f t="shared" si="23"/>
        <v>-979.71973830000002</v>
      </c>
      <c r="T163" s="116">
        <v>362.50129770000001</v>
      </c>
    </row>
    <row r="164" spans="5:20" x14ac:dyDescent="0.25">
      <c r="E164" s="116">
        <v>28.24</v>
      </c>
      <c r="F164" s="121">
        <v>45.376021199999997</v>
      </c>
      <c r="G164" s="115">
        <f t="shared" si="16"/>
        <v>26</v>
      </c>
      <c r="H164" s="115">
        <f t="shared" si="17"/>
        <v>1.4515476377466146E-2</v>
      </c>
      <c r="I164" s="115">
        <f t="shared" si="18"/>
        <v>3.3377728778815085E-263</v>
      </c>
      <c r="J164" s="90">
        <f t="shared" si="19"/>
        <v>1.6688864389407541E-260</v>
      </c>
      <c r="K164" s="115">
        <f t="shared" si="20"/>
        <v>26</v>
      </c>
      <c r="L164" s="115">
        <f t="shared" si="21"/>
        <v>19.376021199999997</v>
      </c>
      <c r="M164" s="115">
        <f t="shared" si="22"/>
        <v>8.2737575400914469</v>
      </c>
      <c r="N164" s="115">
        <f t="shared" si="23"/>
        <v>-980.62397880000003</v>
      </c>
      <c r="T164" s="116">
        <v>275.50488309999997</v>
      </c>
    </row>
    <row r="165" spans="5:20" x14ac:dyDescent="0.25">
      <c r="E165" s="116">
        <v>28.26</v>
      </c>
      <c r="F165" s="121">
        <v>50.318719600000001</v>
      </c>
      <c r="G165" s="115">
        <f t="shared" si="16"/>
        <v>26</v>
      </c>
      <c r="H165" s="115">
        <f t="shared" si="17"/>
        <v>1.3762371113383735E-2</v>
      </c>
      <c r="I165" s="115">
        <f t="shared" si="18"/>
        <v>1.1858151359917223E-277</v>
      </c>
      <c r="J165" s="90">
        <f t="shared" si="19"/>
        <v>5.9290756799586119E-275</v>
      </c>
      <c r="K165" s="115">
        <f t="shared" si="20"/>
        <v>26</v>
      </c>
      <c r="L165" s="115">
        <f t="shared" si="21"/>
        <v>24.318719600000001</v>
      </c>
      <c r="M165" s="115">
        <f t="shared" si="22"/>
        <v>11.753083696975155</v>
      </c>
      <c r="N165" s="115">
        <f t="shared" si="23"/>
        <v>-975.68128039999999</v>
      </c>
      <c r="T165" s="116">
        <v>205.11067660000001</v>
      </c>
    </row>
    <row r="166" spans="5:20" x14ac:dyDescent="0.25">
      <c r="E166" s="116">
        <v>28.28</v>
      </c>
      <c r="F166" s="121">
        <v>44.785809899999997</v>
      </c>
      <c r="G166" s="115">
        <f t="shared" si="16"/>
        <v>26</v>
      </c>
      <c r="H166" s="115">
        <f t="shared" si="17"/>
        <v>1.3066371720432362E-2</v>
      </c>
      <c r="I166" s="115">
        <f t="shared" si="18"/>
        <v>1.7348375076822252E-292</v>
      </c>
      <c r="J166" s="90">
        <f t="shared" si="19"/>
        <v>8.6741875384111258E-290</v>
      </c>
      <c r="K166" s="115">
        <f t="shared" si="20"/>
        <v>26</v>
      </c>
      <c r="L166" s="115">
        <f t="shared" si="21"/>
        <v>18.785809899999997</v>
      </c>
      <c r="M166" s="115">
        <f t="shared" si="22"/>
        <v>7.8798765588235549</v>
      </c>
      <c r="N166" s="115">
        <f t="shared" si="23"/>
        <v>-981.2141901</v>
      </c>
      <c r="T166" s="116">
        <v>149.88987370000001</v>
      </c>
    </row>
    <row r="167" spans="5:20" x14ac:dyDescent="0.25">
      <c r="E167" s="116">
        <v>28.3</v>
      </c>
      <c r="F167" s="121">
        <v>42.259132100000002</v>
      </c>
      <c r="G167" s="115">
        <f t="shared" si="16"/>
        <v>26</v>
      </c>
      <c r="H167" s="115">
        <f t="shared" si="17"/>
        <v>1.2421849033422562E-2</v>
      </c>
      <c r="I167" s="115">
        <f t="shared" si="18"/>
        <v>1.0451586575497316E-307</v>
      </c>
      <c r="J167" s="90">
        <f t="shared" si="19"/>
        <v>5.2257932877486581E-305</v>
      </c>
      <c r="K167" s="115">
        <f t="shared" si="20"/>
        <v>26</v>
      </c>
      <c r="L167" s="115">
        <f t="shared" si="21"/>
        <v>16.259132100000002</v>
      </c>
      <c r="M167" s="115">
        <f t="shared" si="22"/>
        <v>6.2556745372735776</v>
      </c>
      <c r="N167" s="115">
        <f t="shared" si="23"/>
        <v>-983.74086790000001</v>
      </c>
      <c r="T167" s="116">
        <v>107.8561734</v>
      </c>
    </row>
    <row r="168" spans="5:20" x14ac:dyDescent="0.25">
      <c r="E168" s="116">
        <v>28.32</v>
      </c>
      <c r="F168" s="121">
        <v>57.909489200000003</v>
      </c>
      <c r="G168" s="115">
        <f t="shared" si="16"/>
        <v>26</v>
      </c>
      <c r="H168" s="115">
        <f t="shared" si="17"/>
        <v>1.1823850580641636E-2</v>
      </c>
      <c r="I168" s="115">
        <f t="shared" si="18"/>
        <v>0</v>
      </c>
      <c r="J168" s="90">
        <f t="shared" si="19"/>
        <v>0</v>
      </c>
      <c r="K168" s="115">
        <f t="shared" si="20"/>
        <v>26</v>
      </c>
      <c r="L168" s="115">
        <f t="shared" si="21"/>
        <v>31.909489200000003</v>
      </c>
      <c r="M168" s="115">
        <f t="shared" si="22"/>
        <v>17.582878299760875</v>
      </c>
      <c r="N168" s="115">
        <f t="shared" si="23"/>
        <v>-968.09051079999995</v>
      </c>
      <c r="T168" s="116">
        <v>76.786220310000004</v>
      </c>
    </row>
    <row r="169" spans="5:20" x14ac:dyDescent="0.25">
      <c r="E169" s="116">
        <v>28.34</v>
      </c>
      <c r="F169" s="121">
        <v>32.5406671</v>
      </c>
      <c r="G169" s="115">
        <f t="shared" si="16"/>
        <v>26</v>
      </c>
      <c r="H169" s="115">
        <f t="shared" si="17"/>
        <v>1.1268005291566208E-2</v>
      </c>
      <c r="I169" s="115">
        <f t="shared" si="18"/>
        <v>0</v>
      </c>
      <c r="J169" s="90">
        <f t="shared" si="19"/>
        <v>0</v>
      </c>
      <c r="K169" s="115">
        <f t="shared" si="20"/>
        <v>26</v>
      </c>
      <c r="L169" s="115">
        <f t="shared" si="21"/>
        <v>6.5406671000000003</v>
      </c>
      <c r="M169" s="115">
        <f t="shared" si="22"/>
        <v>1.3146726826944002</v>
      </c>
      <c r="N169" s="115">
        <f t="shared" si="23"/>
        <v>-993.45933290000005</v>
      </c>
      <c r="T169" s="116">
        <v>54.471538170000002</v>
      </c>
    </row>
    <row r="170" spans="5:20" x14ac:dyDescent="0.25">
      <c r="E170" s="116">
        <v>28.36</v>
      </c>
      <c r="F170" s="121">
        <v>42.673318700000003</v>
      </c>
      <c r="G170" s="115">
        <f t="shared" si="16"/>
        <v>26</v>
      </c>
      <c r="H170" s="115">
        <f t="shared" si="17"/>
        <v>1.0750443496283364E-2</v>
      </c>
      <c r="I170" s="115">
        <f t="shared" si="18"/>
        <v>0</v>
      </c>
      <c r="J170" s="90">
        <f t="shared" si="19"/>
        <v>0</v>
      </c>
      <c r="K170" s="115">
        <f t="shared" si="20"/>
        <v>26</v>
      </c>
      <c r="L170" s="115">
        <f t="shared" si="21"/>
        <v>16.673318700000003</v>
      </c>
      <c r="M170" s="115">
        <f t="shared" si="22"/>
        <v>6.5145989330276715</v>
      </c>
      <c r="N170" s="115">
        <f t="shared" si="23"/>
        <v>-983.32668130000002</v>
      </c>
      <c r="T170" s="116">
        <v>38.891761469999999</v>
      </c>
    </row>
    <row r="171" spans="5:20" x14ac:dyDescent="0.25">
      <c r="E171" s="116">
        <v>28.38</v>
      </c>
      <c r="F171" s="121">
        <v>41.562641499999998</v>
      </c>
      <c r="G171" s="115">
        <f t="shared" si="16"/>
        <v>26</v>
      </c>
      <c r="H171" s="115">
        <f t="shared" si="17"/>
        <v>1.0267729475870277E-2</v>
      </c>
      <c r="I171" s="115">
        <f t="shared" si="18"/>
        <v>0</v>
      </c>
      <c r="J171" s="90">
        <f t="shared" si="19"/>
        <v>0</v>
      </c>
      <c r="K171" s="115">
        <f t="shared" si="20"/>
        <v>26</v>
      </c>
      <c r="L171" s="115">
        <f t="shared" si="21"/>
        <v>15.562641499999998</v>
      </c>
      <c r="M171" s="115">
        <f t="shared" si="22"/>
        <v>5.8272477810998176</v>
      </c>
      <c r="N171" s="115">
        <f t="shared" si="23"/>
        <v>-984.43735849999996</v>
      </c>
      <c r="T171" s="116">
        <v>28.313120909999999</v>
      </c>
    </row>
    <row r="172" spans="5:20" x14ac:dyDescent="0.25">
      <c r="E172" s="116">
        <v>28.4</v>
      </c>
      <c r="F172" s="121">
        <v>44.853593799999999</v>
      </c>
      <c r="G172" s="115">
        <f t="shared" si="16"/>
        <v>26</v>
      </c>
      <c r="H172" s="115">
        <f t="shared" si="17"/>
        <v>9.8168043633447867E-3</v>
      </c>
      <c r="I172" s="115">
        <f t="shared" si="18"/>
        <v>0</v>
      </c>
      <c r="J172" s="90">
        <f t="shared" si="19"/>
        <v>0</v>
      </c>
      <c r="K172" s="115">
        <f t="shared" si="20"/>
        <v>26</v>
      </c>
      <c r="L172" s="115">
        <f t="shared" si="21"/>
        <v>18.853593799999999</v>
      </c>
      <c r="M172" s="115">
        <f t="shared" si="22"/>
        <v>7.9248499186122832</v>
      </c>
      <c r="N172" s="115">
        <f t="shared" si="23"/>
        <v>-981.1464062</v>
      </c>
      <c r="T172" s="116">
        <v>21.325228589999998</v>
      </c>
    </row>
    <row r="173" spans="5:20" x14ac:dyDescent="0.25">
      <c r="E173" s="116">
        <v>28.42</v>
      </c>
      <c r="F173" s="121">
        <v>35.561472199999997</v>
      </c>
      <c r="G173" s="115">
        <f t="shared" si="16"/>
        <v>26</v>
      </c>
      <c r="H173" s="115">
        <f t="shared" si="17"/>
        <v>9.3949376193575313E-3</v>
      </c>
      <c r="I173" s="115">
        <f t="shared" si="18"/>
        <v>0</v>
      </c>
      <c r="J173" s="90">
        <f t="shared" si="19"/>
        <v>0</v>
      </c>
      <c r="K173" s="115">
        <f t="shared" si="20"/>
        <v>26</v>
      </c>
      <c r="L173" s="115">
        <f t="shared" si="21"/>
        <v>9.5614721999999972</v>
      </c>
      <c r="M173" s="115">
        <f t="shared" si="22"/>
        <v>2.5708089394390368</v>
      </c>
      <c r="N173" s="115">
        <f t="shared" si="23"/>
        <v>-990.43852779999997</v>
      </c>
      <c r="T173" s="116">
        <v>16.833252949999999</v>
      </c>
    </row>
    <row r="174" spans="5:20" x14ac:dyDescent="0.25">
      <c r="E174" s="116">
        <v>28.44</v>
      </c>
      <c r="F174" s="121">
        <v>42.477195100000003</v>
      </c>
      <c r="G174" s="115">
        <f t="shared" si="16"/>
        <v>26</v>
      </c>
      <c r="H174" s="115">
        <f t="shared" si="17"/>
        <v>8.9996856422701471E-3</v>
      </c>
      <c r="I174" s="115">
        <f t="shared" si="18"/>
        <v>0</v>
      </c>
      <c r="J174" s="90">
        <f t="shared" si="19"/>
        <v>0</v>
      </c>
      <c r="K174" s="115">
        <f t="shared" si="20"/>
        <v>26</v>
      </c>
      <c r="L174" s="115">
        <f t="shared" si="21"/>
        <v>16.477195100000003</v>
      </c>
      <c r="M174" s="115">
        <f t="shared" si="22"/>
        <v>6.3916169070086291</v>
      </c>
      <c r="N174" s="115">
        <f t="shared" si="23"/>
        <v>-983.52280489999998</v>
      </c>
      <c r="T174" s="116">
        <v>14.022566619999999</v>
      </c>
    </row>
    <row r="175" spans="5:20" x14ac:dyDescent="0.25">
      <c r="E175" s="116">
        <v>28.46</v>
      </c>
      <c r="F175" s="121">
        <v>27.6754417</v>
      </c>
      <c r="G175" s="115">
        <f t="shared" si="16"/>
        <v>26</v>
      </c>
      <c r="H175" s="115">
        <f t="shared" si="17"/>
        <v>8.6288563387853599E-3</v>
      </c>
      <c r="I175" s="115">
        <f t="shared" si="18"/>
        <v>0</v>
      </c>
      <c r="J175" s="90">
        <f t="shared" si="19"/>
        <v>0</v>
      </c>
      <c r="K175" s="115">
        <f t="shared" si="20"/>
        <v>26</v>
      </c>
      <c r="L175" s="115">
        <f t="shared" si="21"/>
        <v>1.6754417000000004</v>
      </c>
      <c r="M175" s="115">
        <f t="shared" si="22"/>
        <v>0.10142945216657161</v>
      </c>
      <c r="N175" s="115">
        <f t="shared" si="23"/>
        <v>-998.32455830000004</v>
      </c>
      <c r="T175" s="116">
        <v>12.310324230000001</v>
      </c>
    </row>
    <row r="176" spans="5:20" x14ac:dyDescent="0.25">
      <c r="E176" s="116">
        <v>28.48</v>
      </c>
      <c r="F176" s="121">
        <v>43.405019099999997</v>
      </c>
      <c r="G176" s="115">
        <f t="shared" si="16"/>
        <v>26</v>
      </c>
      <c r="H176" s="115">
        <f t="shared" si="17"/>
        <v>8.2804786941404612E-3</v>
      </c>
      <c r="I176" s="115">
        <f t="shared" si="18"/>
        <v>0</v>
      </c>
      <c r="J176" s="90">
        <f t="shared" si="19"/>
        <v>0</v>
      </c>
      <c r="K176" s="115">
        <f t="shared" si="20"/>
        <v>26</v>
      </c>
      <c r="L176" s="115">
        <f t="shared" si="21"/>
        <v>17.405019099999997</v>
      </c>
      <c r="M176" s="115">
        <f t="shared" si="22"/>
        <v>6.9792548454693506</v>
      </c>
      <c r="N176" s="115">
        <f t="shared" si="23"/>
        <v>-982.5949809</v>
      </c>
      <c r="T176" s="116">
        <v>11.294595409999999</v>
      </c>
    </row>
    <row r="177" spans="5:20" x14ac:dyDescent="0.25">
      <c r="E177" s="116">
        <v>28.5</v>
      </c>
      <c r="F177" s="121">
        <v>33.233251299999999</v>
      </c>
      <c r="G177" s="115">
        <f t="shared" si="16"/>
        <v>26</v>
      </c>
      <c r="H177" s="115">
        <f t="shared" si="17"/>
        <v>7.9527765516915361E-3</v>
      </c>
      <c r="I177" s="115">
        <f t="shared" si="18"/>
        <v>0</v>
      </c>
      <c r="J177" s="90">
        <f t="shared" si="19"/>
        <v>0</v>
      </c>
      <c r="K177" s="115">
        <f t="shared" si="20"/>
        <v>26</v>
      </c>
      <c r="L177" s="115">
        <f t="shared" si="21"/>
        <v>7.2332512999999992</v>
      </c>
      <c r="M177" s="115">
        <f t="shared" si="22"/>
        <v>1.5743245792189968</v>
      </c>
      <c r="N177" s="115">
        <f t="shared" si="23"/>
        <v>-992.76674869999999</v>
      </c>
      <c r="T177" s="116">
        <v>10.707752960000001</v>
      </c>
    </row>
    <row r="178" spans="5:20" x14ac:dyDescent="0.25">
      <c r="E178" s="116">
        <v>28.52</v>
      </c>
      <c r="F178" s="121">
        <v>20.1901148</v>
      </c>
      <c r="G178" s="115">
        <f t="shared" si="16"/>
        <v>26</v>
      </c>
      <c r="H178" s="115">
        <f t="shared" si="17"/>
        <v>7.6441459494597623E-3</v>
      </c>
      <c r="I178" s="115">
        <f t="shared" si="18"/>
        <v>0</v>
      </c>
      <c r="J178" s="90">
        <f t="shared" si="19"/>
        <v>0</v>
      </c>
      <c r="K178" s="115">
        <f t="shared" si="20"/>
        <v>26</v>
      </c>
      <c r="L178" s="115">
        <f t="shared" si="21"/>
        <v>-5.8098852000000001</v>
      </c>
      <c r="M178" s="115">
        <f t="shared" si="22"/>
        <v>1.671846166876626</v>
      </c>
      <c r="N178" s="115">
        <f t="shared" si="23"/>
        <v>-1005.8098852000001</v>
      </c>
      <c r="T178" s="116">
        <v>10.377490359999999</v>
      </c>
    </row>
    <row r="179" spans="5:20" x14ac:dyDescent="0.25">
      <c r="E179" s="116">
        <v>28.54</v>
      </c>
      <c r="F179" s="121">
        <v>46.044144000000003</v>
      </c>
      <c r="G179" s="115">
        <f t="shared" si="16"/>
        <v>26</v>
      </c>
      <c r="H179" s="115">
        <f t="shared" si="17"/>
        <v>7.3531354727864881E-3</v>
      </c>
      <c r="I179" s="115">
        <f t="shared" si="18"/>
        <v>0</v>
      </c>
      <c r="J179" s="90">
        <f t="shared" si="19"/>
        <v>0</v>
      </c>
      <c r="K179" s="115">
        <f t="shared" si="20"/>
        <v>26</v>
      </c>
      <c r="L179" s="115">
        <f t="shared" si="21"/>
        <v>20.044144000000003</v>
      </c>
      <c r="M179" s="115">
        <f t="shared" si="22"/>
        <v>8.7257069800827676</v>
      </c>
      <c r="N179" s="115">
        <f t="shared" si="23"/>
        <v>-979.95585600000004</v>
      </c>
      <c r="T179" s="116">
        <v>10.19642013</v>
      </c>
    </row>
    <row r="180" spans="5:20" x14ac:dyDescent="0.25">
      <c r="E180" s="116">
        <v>28.56</v>
      </c>
      <c r="F180" s="121">
        <v>34.107363300000003</v>
      </c>
      <c r="G180" s="115">
        <f t="shared" si="16"/>
        <v>26</v>
      </c>
      <c r="H180" s="115">
        <f t="shared" si="17"/>
        <v>7.0784291730181794E-3</v>
      </c>
      <c r="I180" s="115">
        <f t="shared" si="18"/>
        <v>0</v>
      </c>
      <c r="J180" s="90">
        <f t="shared" si="19"/>
        <v>0</v>
      </c>
      <c r="K180" s="115">
        <f t="shared" si="20"/>
        <v>26</v>
      </c>
      <c r="L180" s="115">
        <f t="shared" si="21"/>
        <v>8.1073633000000029</v>
      </c>
      <c r="M180" s="115">
        <f t="shared" si="22"/>
        <v>1.9271304879256652</v>
      </c>
      <c r="N180" s="115">
        <f t="shared" si="23"/>
        <v>-991.89263670000003</v>
      </c>
      <c r="T180" s="116">
        <v>10.09969622</v>
      </c>
    </row>
    <row r="181" spans="5:20" x14ac:dyDescent="0.25">
      <c r="E181" s="116">
        <v>28.58</v>
      </c>
      <c r="F181" s="121">
        <v>41.944302999999998</v>
      </c>
      <c r="G181" s="115">
        <f t="shared" si="16"/>
        <v>26</v>
      </c>
      <c r="H181" s="115">
        <f t="shared" si="17"/>
        <v>6.8188316763020222E-3</v>
      </c>
      <c r="I181" s="115">
        <f t="shared" si="18"/>
        <v>0</v>
      </c>
      <c r="J181" s="90">
        <f t="shared" si="19"/>
        <v>0</v>
      </c>
      <c r="K181" s="115">
        <f t="shared" si="20"/>
        <v>26</v>
      </c>
      <c r="L181" s="115">
        <f t="shared" si="21"/>
        <v>15.944302999999998</v>
      </c>
      <c r="M181" s="115">
        <f t="shared" si="22"/>
        <v>6.0609136395903143</v>
      </c>
      <c r="N181" s="115">
        <f t="shared" si="23"/>
        <v>-984.05569700000001</v>
      </c>
      <c r="T181" s="116">
        <v>10.049350370000001</v>
      </c>
    </row>
    <row r="182" spans="5:20" x14ac:dyDescent="0.25">
      <c r="E182" s="116">
        <v>28.6</v>
      </c>
      <c r="F182" s="121">
        <v>30.807485799999998</v>
      </c>
      <c r="G182" s="115">
        <f t="shared" si="16"/>
        <v>26</v>
      </c>
      <c r="H182" s="115">
        <f t="shared" si="17"/>
        <v>6.5732551674022284E-3</v>
      </c>
      <c r="I182" s="115">
        <f t="shared" si="18"/>
        <v>0</v>
      </c>
      <c r="J182" s="90">
        <f t="shared" si="19"/>
        <v>0</v>
      </c>
      <c r="K182" s="115">
        <f t="shared" si="20"/>
        <v>26</v>
      </c>
      <c r="L182" s="115">
        <f t="shared" si="21"/>
        <v>4.8074857999999985</v>
      </c>
      <c r="M182" s="115">
        <f t="shared" si="22"/>
        <v>0.75020466997023261</v>
      </c>
      <c r="N182" s="115">
        <f t="shared" si="23"/>
        <v>-995.19251420000001</v>
      </c>
      <c r="T182" s="116">
        <v>10.023813029999999</v>
      </c>
    </row>
    <row r="183" spans="5:20" x14ac:dyDescent="0.25">
      <c r="E183" s="116">
        <v>28.62</v>
      </c>
      <c r="F183" s="121">
        <v>34.113397499999998</v>
      </c>
      <c r="G183" s="115">
        <f t="shared" si="16"/>
        <v>26</v>
      </c>
      <c r="H183" s="115">
        <f t="shared" si="17"/>
        <v>6.3407079835352516E-3</v>
      </c>
      <c r="I183" s="115">
        <f t="shared" si="18"/>
        <v>0</v>
      </c>
      <c r="J183" s="90">
        <f t="shared" si="19"/>
        <v>0</v>
      </c>
      <c r="K183" s="115">
        <f t="shared" si="20"/>
        <v>26</v>
      </c>
      <c r="L183" s="115">
        <f t="shared" si="21"/>
        <v>8.1133974999999978</v>
      </c>
      <c r="M183" s="115">
        <f t="shared" si="22"/>
        <v>1.9296588383788575</v>
      </c>
      <c r="N183" s="115">
        <f t="shared" si="23"/>
        <v>-991.88660249999998</v>
      </c>
      <c r="T183" s="116">
        <v>10.01118883</v>
      </c>
    </row>
    <row r="184" spans="5:20" x14ac:dyDescent="0.25">
      <c r="E184" s="116">
        <v>28.64</v>
      </c>
      <c r="F184" s="121">
        <v>32.1775831</v>
      </c>
      <c r="G184" s="115">
        <f t="shared" si="16"/>
        <v>26</v>
      </c>
      <c r="H184" s="115">
        <f t="shared" si="17"/>
        <v>6.1202845946173442E-3</v>
      </c>
      <c r="I184" s="115">
        <f t="shared" si="18"/>
        <v>0</v>
      </c>
      <c r="J184" s="90">
        <f t="shared" si="19"/>
        <v>0</v>
      </c>
      <c r="K184" s="115">
        <f t="shared" si="20"/>
        <v>26</v>
      </c>
      <c r="L184" s="115">
        <f t="shared" si="21"/>
        <v>6.1775830999999997</v>
      </c>
      <c r="M184" s="115">
        <f t="shared" si="22"/>
        <v>1.1859974951756274</v>
      </c>
      <c r="N184" s="115">
        <f t="shared" si="23"/>
        <v>-993.82241690000001</v>
      </c>
      <c r="T184" s="116">
        <v>10.005106380000001</v>
      </c>
    </row>
    <row r="185" spans="5:20" x14ac:dyDescent="0.25">
      <c r="E185" s="116">
        <v>28.66</v>
      </c>
      <c r="F185" s="121">
        <v>37.282741299999998</v>
      </c>
      <c r="G185" s="115">
        <f t="shared" si="16"/>
        <v>26</v>
      </c>
      <c r="H185" s="115">
        <f t="shared" si="17"/>
        <v>5.911156780654305E-3</v>
      </c>
      <c r="I185" s="115">
        <f t="shared" si="18"/>
        <v>0</v>
      </c>
      <c r="J185" s="90">
        <f t="shared" si="19"/>
        <v>0</v>
      </c>
      <c r="K185" s="115">
        <f t="shared" si="20"/>
        <v>26</v>
      </c>
      <c r="L185" s="115">
        <f t="shared" si="21"/>
        <v>11.282741299999998</v>
      </c>
      <c r="M185" s="115">
        <f t="shared" si="22"/>
        <v>3.4144552359599603</v>
      </c>
      <c r="N185" s="115">
        <f t="shared" si="23"/>
        <v>-988.7172587</v>
      </c>
      <c r="T185" s="116">
        <v>10.002249969999999</v>
      </c>
    </row>
    <row r="186" spans="5:20" x14ac:dyDescent="0.25">
      <c r="E186" s="116">
        <v>28.68</v>
      </c>
      <c r="F186" s="121">
        <v>31.0234813</v>
      </c>
      <c r="G186" s="115">
        <f t="shared" si="16"/>
        <v>26</v>
      </c>
      <c r="H186" s="115">
        <f t="shared" si="17"/>
        <v>5.7125658455780375E-3</v>
      </c>
      <c r="I186" s="115">
        <f t="shared" si="18"/>
        <v>0</v>
      </c>
      <c r="J186" s="90">
        <f t="shared" si="19"/>
        <v>0</v>
      </c>
      <c r="K186" s="115">
        <f t="shared" si="20"/>
        <v>26</v>
      </c>
      <c r="L186" s="115">
        <f t="shared" si="21"/>
        <v>5.0234813000000003</v>
      </c>
      <c r="M186" s="115">
        <f t="shared" si="22"/>
        <v>0.81342787185684695</v>
      </c>
      <c r="N186" s="115">
        <f t="shared" si="23"/>
        <v>-994.97651870000004</v>
      </c>
      <c r="T186" s="116">
        <v>10.00094247</v>
      </c>
    </row>
    <row r="187" spans="5:20" x14ac:dyDescent="0.25">
      <c r="E187" s="116">
        <v>28.7</v>
      </c>
      <c r="F187" s="121">
        <v>40.714366900000002</v>
      </c>
      <c r="G187" s="115">
        <f t="shared" si="16"/>
        <v>26</v>
      </c>
      <c r="H187" s="115">
        <f t="shared" si="17"/>
        <v>5.5238157306976843E-3</v>
      </c>
      <c r="I187" s="115">
        <f t="shared" si="18"/>
        <v>0</v>
      </c>
      <c r="J187" s="90">
        <f t="shared" si="19"/>
        <v>0</v>
      </c>
      <c r="K187" s="115">
        <f t="shared" si="20"/>
        <v>26</v>
      </c>
      <c r="L187" s="115">
        <f t="shared" si="21"/>
        <v>14.714366900000002</v>
      </c>
      <c r="M187" s="115">
        <f t="shared" si="22"/>
        <v>5.3178425640167735</v>
      </c>
      <c r="N187" s="115">
        <f t="shared" si="23"/>
        <v>-985.28563310000004</v>
      </c>
      <c r="T187" s="116">
        <v>10.000359120000001</v>
      </c>
    </row>
    <row r="188" spans="5:20" x14ac:dyDescent="0.25">
      <c r="E188" s="116">
        <v>28.72</v>
      </c>
      <c r="F188" s="121">
        <v>44.252263200000002</v>
      </c>
      <c r="G188" s="115">
        <f t="shared" si="16"/>
        <v>26</v>
      </c>
      <c r="H188" s="115">
        <f t="shared" si="17"/>
        <v>5.344266910922487E-3</v>
      </c>
      <c r="I188" s="115">
        <f t="shared" si="18"/>
        <v>0</v>
      </c>
      <c r="J188" s="90">
        <f t="shared" si="19"/>
        <v>0</v>
      </c>
      <c r="K188" s="115">
        <f t="shared" si="20"/>
        <v>26</v>
      </c>
      <c r="L188" s="115">
        <f t="shared" si="21"/>
        <v>18.252263200000002</v>
      </c>
      <c r="M188" s="115">
        <f t="shared" si="22"/>
        <v>7.528318052715421</v>
      </c>
      <c r="N188" s="115">
        <f t="shared" si="23"/>
        <v>-981.74773679999998</v>
      </c>
      <c r="T188" s="116">
        <v>10.00010548</v>
      </c>
    </row>
    <row r="189" spans="5:20" x14ac:dyDescent="0.25">
      <c r="E189" s="116">
        <v>28.74</v>
      </c>
      <c r="F189" s="121">
        <v>34.938741999999998</v>
      </c>
      <c r="G189" s="115">
        <f t="shared" si="16"/>
        <v>26</v>
      </c>
      <c r="H189" s="115">
        <f t="shared" si="17"/>
        <v>5.173330973710844E-3</v>
      </c>
      <c r="I189" s="115">
        <f t="shared" si="18"/>
        <v>0</v>
      </c>
      <c r="J189" s="90">
        <f t="shared" si="19"/>
        <v>0</v>
      </c>
      <c r="K189" s="115">
        <f t="shared" si="20"/>
        <v>26</v>
      </c>
      <c r="L189" s="115">
        <f t="shared" si="21"/>
        <v>8.9387419999999977</v>
      </c>
      <c r="M189" s="115">
        <f t="shared" si="22"/>
        <v>2.2868913981666532</v>
      </c>
      <c r="N189" s="115">
        <f t="shared" si="23"/>
        <v>-991.06125799999995</v>
      </c>
      <c r="T189" s="116">
        <v>9.9999980649999998</v>
      </c>
    </row>
    <row r="190" spans="5:20" x14ac:dyDescent="0.25">
      <c r="E190" s="116">
        <v>28.76</v>
      </c>
      <c r="F190" s="121">
        <v>33.655166600000001</v>
      </c>
      <c r="G190" s="115">
        <f t="shared" si="16"/>
        <v>26</v>
      </c>
      <c r="H190" s="115">
        <f t="shared" si="17"/>
        <v>5.010465794856726E-3</v>
      </c>
      <c r="I190" s="115">
        <f t="shared" si="18"/>
        <v>0</v>
      </c>
      <c r="J190" s="90">
        <f t="shared" si="19"/>
        <v>0</v>
      </c>
      <c r="K190" s="115">
        <f t="shared" si="20"/>
        <v>26</v>
      </c>
      <c r="L190" s="115">
        <f t="shared" si="21"/>
        <v>7.6551666000000012</v>
      </c>
      <c r="M190" s="115">
        <f t="shared" si="22"/>
        <v>1.7412356435565997</v>
      </c>
      <c r="N190" s="115">
        <f t="shared" si="23"/>
        <v>-992.34483339999997</v>
      </c>
      <c r="T190" s="116">
        <v>9.9999538109999992</v>
      </c>
    </row>
    <row r="191" spans="5:20" x14ac:dyDescent="0.25">
      <c r="E191" s="116">
        <v>28.78</v>
      </c>
      <c r="F191" s="121">
        <v>43.001277600000002</v>
      </c>
      <c r="G191" s="115">
        <f t="shared" si="16"/>
        <v>26</v>
      </c>
      <c r="H191" s="115">
        <f t="shared" si="17"/>
        <v>4.8551712371906032E-3</v>
      </c>
      <c r="I191" s="115">
        <f t="shared" si="18"/>
        <v>0</v>
      </c>
      <c r="J191" s="90">
        <f t="shared" si="19"/>
        <v>0</v>
      </c>
      <c r="K191" s="115">
        <f t="shared" si="20"/>
        <v>26</v>
      </c>
      <c r="L191" s="115">
        <f t="shared" si="21"/>
        <v>17.001277600000002</v>
      </c>
      <c r="M191" s="115">
        <f t="shared" si="22"/>
        <v>6.7217407520064425</v>
      </c>
      <c r="N191" s="115">
        <f t="shared" si="23"/>
        <v>-982.99872240000002</v>
      </c>
      <c r="T191" s="116">
        <v>9.9999361409999992</v>
      </c>
    </row>
    <row r="192" spans="5:20" x14ac:dyDescent="0.25">
      <c r="E192" s="116">
        <v>28.8</v>
      </c>
      <c r="F192" s="121">
        <v>39.948675700000003</v>
      </c>
      <c r="G192" s="115">
        <f t="shared" si="16"/>
        <v>26</v>
      </c>
      <c r="H192" s="115">
        <f t="shared" si="17"/>
        <v>4.7069853084133577E-3</v>
      </c>
      <c r="I192" s="115">
        <f t="shared" si="18"/>
        <v>0</v>
      </c>
      <c r="J192" s="90">
        <f t="shared" si="19"/>
        <v>0</v>
      </c>
      <c r="K192" s="115">
        <f t="shared" si="20"/>
        <v>26</v>
      </c>
      <c r="L192" s="115">
        <f t="shared" si="21"/>
        <v>13.948675700000003</v>
      </c>
      <c r="M192" s="115">
        <f t="shared" si="22"/>
        <v>4.8703880760625706</v>
      </c>
      <c r="N192" s="115">
        <f t="shared" si="23"/>
        <v>-986.05132430000003</v>
      </c>
      <c r="T192" s="116">
        <v>9.9999293730000005</v>
      </c>
    </row>
    <row r="193" spans="5:20" x14ac:dyDescent="0.25">
      <c r="E193" s="116">
        <v>28.82</v>
      </c>
      <c r="F193" s="121">
        <v>30.762715700000001</v>
      </c>
      <c r="G193" s="115">
        <f t="shared" si="16"/>
        <v>26</v>
      </c>
      <c r="H193" s="115">
        <f t="shared" si="17"/>
        <v>4.5654807229020457E-3</v>
      </c>
      <c r="I193" s="115">
        <f t="shared" si="18"/>
        <v>0</v>
      </c>
      <c r="J193" s="90">
        <f t="shared" si="19"/>
        <v>0</v>
      </c>
      <c r="K193" s="115">
        <f t="shared" si="20"/>
        <v>26</v>
      </c>
      <c r="L193" s="115">
        <f t="shared" si="21"/>
        <v>4.7627157000000011</v>
      </c>
      <c r="M193" s="115">
        <f t="shared" si="22"/>
        <v>0.73736860751297395</v>
      </c>
      <c r="N193" s="115">
        <f t="shared" si="23"/>
        <v>-995.23728430000006</v>
      </c>
      <c r="T193" s="116">
        <v>9.999926962</v>
      </c>
    </row>
    <row r="194" spans="5:20" x14ac:dyDescent="0.25">
      <c r="E194" s="116">
        <v>28.84</v>
      </c>
      <c r="F194" s="121">
        <v>26.5337286</v>
      </c>
      <c r="G194" s="115">
        <f t="shared" si="16"/>
        <v>26</v>
      </c>
      <c r="H194" s="115">
        <f t="shared" si="17"/>
        <v>4.4302618196697769E-3</v>
      </c>
      <c r="I194" s="115">
        <f t="shared" si="18"/>
        <v>0</v>
      </c>
      <c r="J194" s="90">
        <f t="shared" si="19"/>
        <v>0</v>
      </c>
      <c r="K194" s="115">
        <f t="shared" si="20"/>
        <v>26</v>
      </c>
      <c r="L194" s="115">
        <f t="shared" si="21"/>
        <v>0.53372859999999989</v>
      </c>
      <c r="M194" s="115">
        <f t="shared" si="22"/>
        <v>1.0736004078143766E-2</v>
      </c>
      <c r="N194" s="115">
        <f t="shared" si="23"/>
        <v>-999.46627139999998</v>
      </c>
      <c r="T194" s="116">
        <v>9.9999262499999997</v>
      </c>
    </row>
    <row r="195" spans="5:20" x14ac:dyDescent="0.25">
      <c r="E195" s="116">
        <v>28.86</v>
      </c>
      <c r="F195" s="121">
        <v>27.236474399999999</v>
      </c>
      <c r="G195" s="115">
        <f t="shared" ref="G195:G202" si="24">$B$9*E195^2+$B$10*E195+$B$11</f>
        <v>26</v>
      </c>
      <c r="H195" s="115">
        <f t="shared" ref="H195:H202" si="25">$B$5^0.5/($B$6*$D$16*(1+($B$5/$D$16^2)*(E195-$B$16)^2))</f>
        <v>4.3009617949364811E-3</v>
      </c>
      <c r="I195" s="115">
        <f t="shared" ref="I195:I202" si="26">$B$4^0.5/($D$16*$B$6^0.5)*EXP((-$B$4*(E195-$B$16)^2)/$D$16^2)</f>
        <v>0</v>
      </c>
      <c r="J195" s="90">
        <f t="shared" ref="J195:J202" si="27">$C$16*($B$18*H195+(1-$B$18)*I195)</f>
        <v>0</v>
      </c>
      <c r="K195" s="115">
        <f t="shared" ref="K195:K202" si="28">SUM(G195+J195)</f>
        <v>26</v>
      </c>
      <c r="L195" s="115">
        <f t="shared" ref="L195:L202" si="29">F195-K195</f>
        <v>1.2364743999999988</v>
      </c>
      <c r="M195" s="115">
        <f t="shared" ref="M195:M202" si="30">(1/F195)*L195^2</f>
        <v>5.6133144084733556E-2</v>
      </c>
      <c r="N195" s="115">
        <f t="shared" ref="N195:N202" si="31">L195-1000</f>
        <v>-998.76352559999998</v>
      </c>
      <c r="T195" s="116">
        <v>9.9999261839999996</v>
      </c>
    </row>
    <row r="196" spans="5:20" x14ac:dyDescent="0.25">
      <c r="E196" s="116">
        <v>28.88</v>
      </c>
      <c r="F196" s="121">
        <v>26.384132900000001</v>
      </c>
      <c r="G196" s="115">
        <f t="shared" si="24"/>
        <v>26</v>
      </c>
      <c r="H196" s="115">
        <f t="shared" si="25"/>
        <v>4.177240213139647E-3</v>
      </c>
      <c r="I196" s="115">
        <f t="shared" si="26"/>
        <v>0</v>
      </c>
      <c r="J196" s="90">
        <f t="shared" si="27"/>
        <v>0</v>
      </c>
      <c r="K196" s="115">
        <f t="shared" si="28"/>
        <v>26</v>
      </c>
      <c r="L196" s="115">
        <f t="shared" si="29"/>
        <v>0.38413290000000089</v>
      </c>
      <c r="M196" s="115">
        <f t="shared" si="30"/>
        <v>5.5926827469251665E-3</v>
      </c>
      <c r="N196" s="115">
        <f t="shared" si="31"/>
        <v>-999.61586709999995</v>
      </c>
      <c r="T196" s="116">
        <v>9.9999263589999998</v>
      </c>
    </row>
    <row r="197" spans="5:20" x14ac:dyDescent="0.25">
      <c r="E197" s="116">
        <v>28.9</v>
      </c>
      <c r="F197" s="121">
        <v>25.136416199999999</v>
      </c>
      <c r="G197" s="115">
        <f t="shared" si="24"/>
        <v>26</v>
      </c>
      <c r="H197" s="115">
        <f t="shared" si="25"/>
        <v>4.0587807648256851E-3</v>
      </c>
      <c r="I197" s="115">
        <f t="shared" si="26"/>
        <v>0</v>
      </c>
      <c r="J197" s="90">
        <f t="shared" si="27"/>
        <v>0</v>
      </c>
      <c r="K197" s="115">
        <f t="shared" si="28"/>
        <v>26</v>
      </c>
      <c r="L197" s="115">
        <f t="shared" si="29"/>
        <v>-0.86358380000000068</v>
      </c>
      <c r="M197" s="115">
        <f t="shared" si="30"/>
        <v>2.9669184886524959E-2</v>
      </c>
      <c r="N197" s="115">
        <f t="shared" si="31"/>
        <v>-1000.8635838</v>
      </c>
      <c r="T197" s="116">
        <v>9.9999266240000004</v>
      </c>
    </row>
    <row r="198" spans="5:20" x14ac:dyDescent="0.25">
      <c r="E198" s="116">
        <v>28.92</v>
      </c>
      <c r="F198" s="121">
        <v>30.775386300000001</v>
      </c>
      <c r="G198" s="115">
        <f t="shared" si="24"/>
        <v>26</v>
      </c>
      <c r="H198" s="115">
        <f t="shared" si="25"/>
        <v>3.945289243830058E-3</v>
      </c>
      <c r="I198" s="115">
        <f t="shared" si="26"/>
        <v>0</v>
      </c>
      <c r="J198" s="90">
        <f t="shared" si="27"/>
        <v>0</v>
      </c>
      <c r="K198" s="115">
        <f t="shared" si="28"/>
        <v>26</v>
      </c>
      <c r="L198" s="115">
        <f t="shared" si="29"/>
        <v>4.775386300000001</v>
      </c>
      <c r="M198" s="115">
        <f t="shared" si="30"/>
        <v>0.74099197624783997</v>
      </c>
      <c r="N198" s="115">
        <f t="shared" si="31"/>
        <v>-995.22461369999996</v>
      </c>
      <c r="T198" s="116">
        <v>9.9999269230000003</v>
      </c>
    </row>
    <row r="199" spans="5:20" x14ac:dyDescent="0.25">
      <c r="E199" s="116">
        <v>28.94</v>
      </c>
      <c r="F199" s="121">
        <v>27.611371500000001</v>
      </c>
      <c r="G199" s="115">
        <f t="shared" si="24"/>
        <v>26</v>
      </c>
      <c r="H199" s="115">
        <f t="shared" si="25"/>
        <v>3.8364917195754214E-3</v>
      </c>
      <c r="I199" s="115">
        <f t="shared" si="26"/>
        <v>0</v>
      </c>
      <c r="J199" s="90">
        <f t="shared" si="27"/>
        <v>0</v>
      </c>
      <c r="K199" s="115">
        <f t="shared" si="28"/>
        <v>26</v>
      </c>
      <c r="L199" s="115">
        <f t="shared" si="29"/>
        <v>1.6113715000000006</v>
      </c>
      <c r="M199" s="115">
        <f t="shared" si="30"/>
        <v>9.403799847509392E-2</v>
      </c>
      <c r="N199" s="115">
        <f t="shared" si="31"/>
        <v>-998.38862849999998</v>
      </c>
      <c r="T199" s="116">
        <v>9.9999272349999995</v>
      </c>
    </row>
    <row r="200" spans="5:20" x14ac:dyDescent="0.25">
      <c r="E200" s="116">
        <v>28.96</v>
      </c>
      <c r="F200" s="121">
        <v>32.290696199999999</v>
      </c>
      <c r="G200" s="115">
        <f t="shared" si="24"/>
        <v>26</v>
      </c>
      <c r="H200" s="115">
        <f t="shared" si="25"/>
        <v>3.7321328832727947E-3</v>
      </c>
      <c r="I200" s="115">
        <f t="shared" si="26"/>
        <v>0</v>
      </c>
      <c r="J200" s="90">
        <f t="shared" si="27"/>
        <v>0</v>
      </c>
      <c r="K200" s="115">
        <f t="shared" si="28"/>
        <v>26</v>
      </c>
      <c r="L200" s="115">
        <f t="shared" si="29"/>
        <v>6.2906961999999993</v>
      </c>
      <c r="M200" s="115">
        <f t="shared" si="30"/>
        <v>1.2255189059904639</v>
      </c>
      <c r="N200" s="115">
        <f t="shared" si="31"/>
        <v>-993.70930380000004</v>
      </c>
      <c r="T200" s="116">
        <v>9.9999275549999993</v>
      </c>
    </row>
    <row r="201" spans="5:20" x14ac:dyDescent="0.25">
      <c r="E201" s="116">
        <v>28.98</v>
      </c>
      <c r="F201" s="121">
        <v>32.470896000000003</v>
      </c>
      <c r="G201" s="115">
        <f t="shared" si="24"/>
        <v>26</v>
      </c>
      <c r="H201" s="115">
        <f t="shared" si="25"/>
        <v>3.6319745493713388E-3</v>
      </c>
      <c r="I201" s="115">
        <f t="shared" si="26"/>
        <v>0</v>
      </c>
      <c r="J201" s="90">
        <f t="shared" si="27"/>
        <v>0</v>
      </c>
      <c r="K201" s="115">
        <f t="shared" si="28"/>
        <v>26</v>
      </c>
      <c r="L201" s="115">
        <f t="shared" si="29"/>
        <v>6.4708960000000033</v>
      </c>
      <c r="M201" s="115">
        <f t="shared" si="30"/>
        <v>1.289539255178423</v>
      </c>
      <c r="N201" s="115">
        <f t="shared" si="31"/>
        <v>-993.52910399999996</v>
      </c>
      <c r="T201" s="116">
        <v>9.9999278799999995</v>
      </c>
    </row>
    <row r="202" spans="5:20" x14ac:dyDescent="0.25">
      <c r="E202" s="116">
        <v>29</v>
      </c>
      <c r="F202" s="121">
        <v>36.219079899999997</v>
      </c>
      <c r="G202" s="115">
        <f t="shared" si="24"/>
        <v>26</v>
      </c>
      <c r="H202" s="115">
        <f t="shared" si="25"/>
        <v>3.535794295822868E-3</v>
      </c>
      <c r="I202" s="115">
        <f t="shared" si="26"/>
        <v>0</v>
      </c>
      <c r="J202" s="90">
        <f t="shared" si="27"/>
        <v>0</v>
      </c>
      <c r="K202" s="115">
        <f t="shared" si="28"/>
        <v>26</v>
      </c>
      <c r="L202" s="115">
        <f t="shared" si="29"/>
        <v>10.219079899999997</v>
      </c>
      <c r="M202" s="115">
        <f t="shared" si="30"/>
        <v>2.8832757290055833</v>
      </c>
      <c r="N202" s="115">
        <f t="shared" si="31"/>
        <v>-989.7809201</v>
      </c>
      <c r="T202" s="116">
        <v>9.999928208</v>
      </c>
    </row>
    <row r="203" spans="5:20" x14ac:dyDescent="0.25">
      <c r="T203" s="116">
        <v>9.9999285409999992</v>
      </c>
    </row>
    <row r="204" spans="5:20" x14ac:dyDescent="0.25">
      <c r="T204" s="116">
        <v>9.9999288770000003</v>
      </c>
    </row>
    <row r="205" spans="5:20" x14ac:dyDescent="0.25">
      <c r="T205" s="116">
        <v>9.999929216</v>
      </c>
    </row>
    <row r="206" spans="5:20" x14ac:dyDescent="0.25">
      <c r="T206" s="116">
        <v>9.99992956</v>
      </c>
    </row>
    <row r="207" spans="5:20" x14ac:dyDescent="0.25">
      <c r="T207" s="116">
        <v>9.9999299070000003</v>
      </c>
    </row>
    <row r="208" spans="5:20" x14ac:dyDescent="0.25">
      <c r="T208" s="116">
        <v>9.9999302579999991</v>
      </c>
    </row>
    <row r="209" spans="20:20" x14ac:dyDescent="0.25">
      <c r="T209" s="116">
        <v>9.999930612</v>
      </c>
    </row>
    <row r="210" spans="20:20" x14ac:dyDescent="0.25">
      <c r="T210" s="116">
        <v>9.9999309709999995</v>
      </c>
    </row>
    <row r="211" spans="20:20" x14ac:dyDescent="0.25">
      <c r="T211" s="116">
        <v>9.9999313319999992</v>
      </c>
    </row>
    <row r="212" spans="20:20" x14ac:dyDescent="0.25">
      <c r="T212" s="116">
        <v>9.9999316979999993</v>
      </c>
    </row>
    <row r="213" spans="20:20" x14ac:dyDescent="0.25">
      <c r="T213" s="116">
        <v>9.9999320669999996</v>
      </c>
    </row>
    <row r="214" spans="20:20" x14ac:dyDescent="0.25">
      <c r="T214" s="116">
        <v>9.9999324400000003</v>
      </c>
    </row>
    <row r="215" spans="20:20" x14ac:dyDescent="0.25">
      <c r="T215" s="116">
        <v>9.9999328169999995</v>
      </c>
    </row>
    <row r="216" spans="20:20" x14ac:dyDescent="0.25">
      <c r="T216" s="116">
        <v>9.9999331970000007</v>
      </c>
    </row>
    <row r="217" spans="20:20" x14ac:dyDescent="0.25">
      <c r="T217" s="116">
        <v>9.9999335810000005</v>
      </c>
    </row>
    <row r="218" spans="20:20" x14ac:dyDescent="0.25">
      <c r="T218" s="116">
        <v>9.9999339690000006</v>
      </c>
    </row>
    <row r="219" spans="20:20" x14ac:dyDescent="0.25">
      <c r="T219" s="116">
        <v>9.9999343599999992</v>
      </c>
    </row>
    <row r="220" spans="20:20" x14ac:dyDescent="0.25">
      <c r="T220" s="116">
        <v>9.999934755</v>
      </c>
    </row>
    <row r="221" spans="20:20" x14ac:dyDescent="0.25">
      <c r="T221" s="116">
        <v>9.9999351539999992</v>
      </c>
    </row>
    <row r="222" spans="20:20" x14ac:dyDescent="0.25">
      <c r="T222" s="116">
        <v>9.9999355560000005</v>
      </c>
    </row>
    <row r="223" spans="20:20" x14ac:dyDescent="0.25">
      <c r="T223" s="116">
        <v>9.9999359620000003</v>
      </c>
    </row>
    <row r="224" spans="20:20" x14ac:dyDescent="0.25">
      <c r="T224" s="116">
        <v>9.9999363720000005</v>
      </c>
    </row>
    <row r="225" spans="20:20" x14ac:dyDescent="0.25">
      <c r="T225" s="116">
        <v>9.9999367859999992</v>
      </c>
    </row>
    <row r="226" spans="20:20" x14ac:dyDescent="0.25">
      <c r="T226" s="116">
        <v>9.999937203</v>
      </c>
    </row>
    <row r="227" spans="20:20" x14ac:dyDescent="0.25">
      <c r="T227" s="116">
        <v>9.9999376229999992</v>
      </c>
    </row>
    <row r="228" spans="20:20" x14ac:dyDescent="0.25">
      <c r="T228" s="116">
        <v>9.9999380480000006</v>
      </c>
    </row>
    <row r="229" spans="20:20" x14ac:dyDescent="0.25">
      <c r="T229" s="116">
        <v>9.9999384760000005</v>
      </c>
    </row>
    <row r="230" spans="20:20" x14ac:dyDescent="0.25">
      <c r="T230" s="116">
        <v>9.9999389080000007</v>
      </c>
    </row>
    <row r="231" spans="20:20" x14ac:dyDescent="0.25">
      <c r="T231" s="116">
        <v>9.9999393439999995</v>
      </c>
    </row>
    <row r="232" spans="20:20" x14ac:dyDescent="0.25">
      <c r="T232" s="116">
        <v>9.9999397830000003</v>
      </c>
    </row>
    <row r="233" spans="20:20" x14ac:dyDescent="0.25">
      <c r="T233" s="116">
        <v>9.9999402259999997</v>
      </c>
    </row>
    <row r="234" spans="20:20" x14ac:dyDescent="0.25">
      <c r="T234" s="116">
        <v>9.9999406719999993</v>
      </c>
    </row>
    <row r="235" spans="20:20" x14ac:dyDescent="0.25">
      <c r="T235" s="116">
        <v>9.9999411229999993</v>
      </c>
    </row>
    <row r="236" spans="20:20" x14ac:dyDescent="0.25">
      <c r="T236" s="116">
        <v>9.9999415769999995</v>
      </c>
    </row>
    <row r="237" spans="20:20" x14ac:dyDescent="0.25">
      <c r="T237" s="116">
        <v>9.999942034</v>
      </c>
    </row>
    <row r="238" spans="20:20" x14ac:dyDescent="0.25">
      <c r="T238" s="116">
        <v>9.9999424959999992</v>
      </c>
    </row>
    <row r="239" spans="20:20" x14ac:dyDescent="0.25">
      <c r="T239" s="116">
        <v>9.9999429610000004</v>
      </c>
    </row>
    <row r="240" spans="20:20" x14ac:dyDescent="0.25">
      <c r="T240" s="116">
        <v>9.999943429</v>
      </c>
    </row>
    <row r="241" spans="5:20" x14ac:dyDescent="0.25">
      <c r="T241" s="116">
        <v>9.9999439020000001</v>
      </c>
    </row>
    <row r="242" spans="5:20" x14ac:dyDescent="0.25">
      <c r="T242" s="116">
        <v>9.9999443780000004</v>
      </c>
    </row>
    <row r="243" spans="5:20" x14ac:dyDescent="0.25">
      <c r="T243" s="116">
        <v>9.9999448579999992</v>
      </c>
    </row>
    <row r="244" spans="5:20" x14ac:dyDescent="0.25">
      <c r="T244" s="116">
        <v>9.9999453410000001</v>
      </c>
    </row>
    <row r="245" spans="5:20" x14ac:dyDescent="0.25">
      <c r="T245" s="116">
        <v>9.9999458279999995</v>
      </c>
    </row>
    <row r="246" spans="5:20" x14ac:dyDescent="0.25">
      <c r="T246" s="116">
        <v>9.9999463189999993</v>
      </c>
    </row>
    <row r="247" spans="5:20" x14ac:dyDescent="0.25">
      <c r="T247" s="116">
        <v>9.9999468129999993</v>
      </c>
    </row>
    <row r="248" spans="5:20" x14ac:dyDescent="0.25">
      <c r="T248" s="116">
        <v>9.9999473119999998</v>
      </c>
    </row>
    <row r="249" spans="5:20" x14ac:dyDescent="0.25">
      <c r="T249" s="116">
        <v>9.9999478130000004</v>
      </c>
    </row>
    <row r="250" spans="5:20" x14ac:dyDescent="0.25">
      <c r="T250" s="116">
        <v>9.9999483189999996</v>
      </c>
    </row>
    <row r="251" spans="5:20" x14ac:dyDescent="0.25">
      <c r="T251" s="116">
        <v>9.9999488280000008</v>
      </c>
    </row>
    <row r="252" spans="5:20" x14ac:dyDescent="0.25">
      <c r="T252" s="116">
        <v>9.9999493410000007</v>
      </c>
    </row>
    <row r="253" spans="5:20" x14ac:dyDescent="0.25">
      <c r="E253" s="116">
        <v>5</v>
      </c>
      <c r="F253" s="115">
        <v>9.4941487999999996</v>
      </c>
      <c r="I253" s="115">
        <f t="shared" ref="I253" si="32">$C$16*$B$4^0.5/($D$16*$B$6^0.5)*EXP((-$B$4*(E253-$B$16)^2)/$D$16^2)</f>
        <v>0</v>
      </c>
      <c r="J253" s="90">
        <f t="shared" ref="J253" si="33">($B$18*H253+(1-$B$18)*I253)</f>
        <v>0</v>
      </c>
    </row>
  </sheetData>
  <scenarios current="0" show="0">
    <scenario name="starting_model" count="5" user="dch0jse" comment="Starting model_x000a_Modified by dch0jse on 14/07/2020">
      <inputCells r="B11" val="26"/>
      <inputCells r="B16" val="27.5"/>
      <inputCells r="C16" val="500"/>
      <inputCells r="D16" val="0.05"/>
      <inputCells r="B18" val="0"/>
    </scenario>
    <scenario name="final_model" locked="1" count="5" user="dch0jse" comment="Final PV model">
      <inputCells r="B11" val="26"/>
      <inputCells r="B16" val="27.4957548128803"/>
      <inputCells r="C16" val="1390.11347213665"/>
      <inputCells r="D16" val="0.0938763307912416"/>
      <inputCells r="B18" val="0.503486100564236"/>
    </scenario>
  </scenarios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3002"/>
  <sheetViews>
    <sheetView zoomScale="85" zoomScaleNormal="85" workbookViewId="0">
      <selection activeCell="I1" sqref="I1:K1"/>
    </sheetView>
  </sheetViews>
  <sheetFormatPr defaultRowHeight="12.5" x14ac:dyDescent="0.25"/>
  <cols>
    <col min="1" max="1" width="17.7265625" customWidth="1"/>
    <col min="2" max="2" width="10.54296875" bestFit="1" customWidth="1"/>
    <col min="9" max="9" width="9.1796875" style="4"/>
    <col min="10" max="10" width="9.1796875" style="152" customWidth="1"/>
    <col min="11" max="11" width="9.1796875" style="3"/>
    <col min="12" max="12" width="9" style="171" customWidth="1"/>
    <col min="13" max="13" width="9.7265625" style="172" bestFit="1" customWidth="1"/>
    <col min="14" max="14" width="9.1796875" style="173"/>
    <col min="15" max="15" width="9.7265625" style="174" bestFit="1" customWidth="1"/>
    <col min="16" max="16" width="12.7265625" style="175" customWidth="1"/>
    <col min="17" max="17" width="10.453125" style="179" bestFit="1" customWidth="1"/>
    <col min="18" max="18" width="11.54296875" style="3" customWidth="1"/>
    <col min="20" max="20" width="9.1796875" style="3" customWidth="1"/>
  </cols>
  <sheetData>
    <row r="1" spans="1:20" ht="13" x14ac:dyDescent="0.3">
      <c r="A1" s="15" t="s">
        <v>98</v>
      </c>
      <c r="I1" s="183" t="s">
        <v>16</v>
      </c>
      <c r="J1" s="184" t="s">
        <v>17</v>
      </c>
      <c r="K1" s="185" t="s">
        <v>8</v>
      </c>
      <c r="L1" s="166" t="s">
        <v>60</v>
      </c>
      <c r="M1" s="167" t="s">
        <v>59</v>
      </c>
      <c r="N1" s="168" t="s">
        <v>61</v>
      </c>
      <c r="O1" s="169" t="s">
        <v>62</v>
      </c>
      <c r="P1" s="170" t="s">
        <v>14</v>
      </c>
      <c r="Q1" s="178" t="s">
        <v>106</v>
      </c>
      <c r="R1" s="165" t="s">
        <v>140</v>
      </c>
      <c r="S1" s="1" t="s">
        <v>108</v>
      </c>
      <c r="T1" s="165" t="s">
        <v>109</v>
      </c>
    </row>
    <row r="2" spans="1:20" x14ac:dyDescent="0.25">
      <c r="I2" s="4">
        <v>10</v>
      </c>
      <c r="J2" s="152">
        <v>19.625994299999999</v>
      </c>
      <c r="K2" s="3">
        <f t="shared" ref="K2:K65" si="0">$B$4*I2^2+$B$5*I2+$B$6</f>
        <v>26</v>
      </c>
      <c r="L2" s="171">
        <f>$C$9*4^0.5/(PI()*$D$9*(1+(4/$D$9^2)*(I2-$B$9)^2))</f>
        <v>3.3858013661957495E-2</v>
      </c>
      <c r="M2" s="172">
        <f>$C$10*4^0.5/(PI()*$D$10*(1+(4/$D$10^2)*(I2-$B$10)^2))</f>
        <v>1.0604714665895637E-2</v>
      </c>
      <c r="N2" s="173">
        <f>$C$11*4^0.5/(PI()*$D$11*(1+(4/$D$11^2)*(I2-$B$11)^2))</f>
        <v>1.3967446768469536E-3</v>
      </c>
      <c r="O2" s="174">
        <f>$C$12*4^0.5/(PI()*$D$12*(1+(4/$D$12^2)*(I2-$B$12)^2))</f>
        <v>2.9977394951133042E-3</v>
      </c>
      <c r="P2" s="175">
        <f>SUM(K2:O2)</f>
        <v>26.048857212499815</v>
      </c>
      <c r="Q2" s="179">
        <f t="shared" ref="Q2:Q65" si="1">J2-P2</f>
        <v>-6.4228629124998164</v>
      </c>
      <c r="R2" s="3">
        <f>(1/J2)*Q2^2</f>
        <v>2.1019657583802327</v>
      </c>
      <c r="S2">
        <f>Q2-1500</f>
        <v>-1506.4228629124998</v>
      </c>
      <c r="T2" s="3">
        <f t="shared" ref="T2:T65" si="2">J2-K2</f>
        <v>-6.3740057000000014</v>
      </c>
    </row>
    <row r="3" spans="1:20" ht="13" x14ac:dyDescent="0.3">
      <c r="A3" s="15" t="s">
        <v>103</v>
      </c>
      <c r="C3" s="15"/>
      <c r="I3" s="4">
        <v>10.02</v>
      </c>
      <c r="J3" s="152">
        <v>28.970569300000001</v>
      </c>
      <c r="K3" s="3">
        <f t="shared" si="0"/>
        <v>26</v>
      </c>
      <c r="L3" s="171">
        <f t="shared" ref="L3:L66" si="3">$C$9*4^0.5/(PI()*$D$9*(1+(4/$D$9^2)*(I3-$B$9)^2))</f>
        <v>3.3935536008826796E-2</v>
      </c>
      <c r="M3" s="172">
        <f t="shared" ref="M3:M66" si="4">$C$10*4^0.5/(PI()*$D$10*(1+(4/$D$10^2)*(I3-$B$10)^2))</f>
        <v>1.0620985773067998E-2</v>
      </c>
      <c r="N3" s="173">
        <f t="shared" ref="N3:N66" si="5">$C$11*4^0.5/(PI()*$D$11*(1+(4/$D$11^2)*(I3-$B$11)^2))</f>
        <v>1.3986534465114146E-3</v>
      </c>
      <c r="O3" s="174">
        <f t="shared" ref="O3:O66" si="6">$C$12*4^0.5/(PI()*$D$12*(1+(4/$D$12^2)*(I3-$B$12)^2))</f>
        <v>3.0015741417596204E-3</v>
      </c>
      <c r="P3" s="175">
        <f t="shared" ref="P3:P65" si="7">SUM(K3:O3)</f>
        <v>26.048956749370166</v>
      </c>
      <c r="Q3" s="179">
        <f t="shared" si="1"/>
        <v>2.9216125506298347</v>
      </c>
      <c r="R3" s="3">
        <f t="shared" ref="R3:R66" si="8">(1/J3)*Q3^2</f>
        <v>0.29463763061079262</v>
      </c>
      <c r="S3">
        <f t="shared" ref="S3:S66" si="9">Q3-1500</f>
        <v>-1497.0783874493702</v>
      </c>
      <c r="T3" s="3">
        <f t="shared" si="2"/>
        <v>2.9705693000000011</v>
      </c>
    </row>
    <row r="4" spans="1:20" x14ac:dyDescent="0.25">
      <c r="A4" s="20" t="s">
        <v>153</v>
      </c>
      <c r="B4" s="12">
        <v>0</v>
      </c>
      <c r="C4" s="75"/>
      <c r="D4" s="12"/>
      <c r="I4" s="4">
        <v>10.039999999999999</v>
      </c>
      <c r="J4" s="152">
        <v>33.965825000000002</v>
      </c>
      <c r="K4" s="3">
        <f t="shared" si="0"/>
        <v>26</v>
      </c>
      <c r="L4" s="171">
        <f t="shared" si="3"/>
        <v>3.4013324906825251E-2</v>
      </c>
      <c r="M4" s="172">
        <f t="shared" si="4"/>
        <v>1.0637294356781738E-2</v>
      </c>
      <c r="N4" s="173">
        <f t="shared" si="5"/>
        <v>1.4005661315915686E-3</v>
      </c>
      <c r="O4" s="174">
        <f t="shared" si="6"/>
        <v>3.005416150912816E-3</v>
      </c>
      <c r="P4" s="175">
        <f t="shared" si="7"/>
        <v>26.049056601546113</v>
      </c>
      <c r="Q4" s="179">
        <f t="shared" si="1"/>
        <v>7.9167683984538897</v>
      </c>
      <c r="R4" s="3">
        <f t="shared" si="8"/>
        <v>1.8452436198666795</v>
      </c>
      <c r="S4">
        <f t="shared" si="9"/>
        <v>-1492.083231601546</v>
      </c>
      <c r="T4" s="3">
        <f t="shared" si="2"/>
        <v>7.9658250000000024</v>
      </c>
    </row>
    <row r="5" spans="1:20" x14ac:dyDescent="0.25">
      <c r="A5" s="20" t="s">
        <v>154</v>
      </c>
      <c r="B5" s="12">
        <v>0</v>
      </c>
      <c r="C5" s="75"/>
      <c r="D5" s="12"/>
      <c r="I5" s="4">
        <v>10.06</v>
      </c>
      <c r="J5" s="152">
        <v>25.414073999999999</v>
      </c>
      <c r="K5" s="3">
        <f t="shared" si="0"/>
        <v>26</v>
      </c>
      <c r="L5" s="171">
        <f t="shared" si="3"/>
        <v>3.409138157935819E-2</v>
      </c>
      <c r="M5" s="172">
        <f t="shared" si="4"/>
        <v>1.0653640532216027E-2</v>
      </c>
      <c r="N5" s="173">
        <f t="shared" si="5"/>
        <v>1.4024827428035409E-3</v>
      </c>
      <c r="O5" s="174">
        <f t="shared" si="6"/>
        <v>3.0092655414329307E-3</v>
      </c>
      <c r="P5" s="175">
        <f t="shared" si="7"/>
        <v>26.049156770395811</v>
      </c>
      <c r="Q5" s="179">
        <f t="shared" si="1"/>
        <v>-0.63508277039581174</v>
      </c>
      <c r="R5" s="3">
        <f t="shared" si="8"/>
        <v>1.5870345118756613E-2</v>
      </c>
      <c r="S5">
        <f t="shared" si="9"/>
        <v>-1500.6350827703959</v>
      </c>
      <c r="T5" s="3">
        <f t="shared" si="2"/>
        <v>-0.58592600000000061</v>
      </c>
    </row>
    <row r="6" spans="1:20" x14ac:dyDescent="0.25">
      <c r="A6" s="20" t="s">
        <v>155</v>
      </c>
      <c r="B6" s="9">
        <v>26</v>
      </c>
      <c r="C6" s="75"/>
      <c r="D6" s="12"/>
      <c r="I6" s="4">
        <v>10.08</v>
      </c>
      <c r="J6" s="152">
        <v>26.457809900000001</v>
      </c>
      <c r="K6" s="3">
        <f t="shared" si="0"/>
        <v>26</v>
      </c>
      <c r="L6" s="171">
        <f t="shared" si="3"/>
        <v>3.4169707256857876E-2</v>
      </c>
      <c r="M6" s="172">
        <f t="shared" si="4"/>
        <v>1.0670024414992842E-2</v>
      </c>
      <c r="N6" s="173">
        <f t="shared" si="5"/>
        <v>1.4044032909001412E-3</v>
      </c>
      <c r="O6" s="174">
        <f t="shared" si="6"/>
        <v>3.0131223322404335E-3</v>
      </c>
      <c r="P6" s="175">
        <f t="shared" si="7"/>
        <v>26.04925725729499</v>
      </c>
      <c r="Q6" s="179">
        <f t="shared" si="1"/>
        <v>0.40855264270501124</v>
      </c>
      <c r="R6" s="3">
        <f t="shared" si="8"/>
        <v>6.3087331299197438E-3</v>
      </c>
      <c r="S6">
        <f t="shared" si="9"/>
        <v>-1499.591447357295</v>
      </c>
      <c r="T6" s="3">
        <f t="shared" si="2"/>
        <v>0.45780990000000088</v>
      </c>
    </row>
    <row r="7" spans="1:20" ht="13" x14ac:dyDescent="0.3">
      <c r="A7" s="1" t="s">
        <v>97</v>
      </c>
      <c r="I7" s="4">
        <v>10.1</v>
      </c>
      <c r="J7" s="152">
        <v>29.8370359</v>
      </c>
      <c r="K7" s="3">
        <f t="shared" si="0"/>
        <v>26</v>
      </c>
      <c r="L7" s="171">
        <f t="shared" si="3"/>
        <v>3.4248303176832133E-2</v>
      </c>
      <c r="M7" s="172">
        <f t="shared" si="4"/>
        <v>1.0686446121179052E-2</v>
      </c>
      <c r="N7" s="173">
        <f t="shared" si="5"/>
        <v>1.4063277866710197E-3</v>
      </c>
      <c r="O7" s="174">
        <f t="shared" si="6"/>
        <v>3.0169865423164597E-3</v>
      </c>
      <c r="P7" s="175">
        <f t="shared" si="7"/>
        <v>26.049358063627</v>
      </c>
      <c r="Q7" s="179">
        <f t="shared" si="1"/>
        <v>3.7876778363729997</v>
      </c>
      <c r="R7" s="3">
        <f t="shared" si="8"/>
        <v>0.48082870698799035</v>
      </c>
      <c r="S7">
        <f t="shared" si="9"/>
        <v>-1496.2123221636271</v>
      </c>
      <c r="T7" s="3">
        <f t="shared" si="2"/>
        <v>3.8370359000000001</v>
      </c>
    </row>
    <row r="8" spans="1:20" ht="13" x14ac:dyDescent="0.3">
      <c r="B8" t="s">
        <v>12</v>
      </c>
      <c r="C8" t="s">
        <v>6</v>
      </c>
      <c r="D8" t="s">
        <v>0</v>
      </c>
      <c r="E8" s="1" t="s">
        <v>105</v>
      </c>
      <c r="I8" s="4">
        <v>10.119999999999999</v>
      </c>
      <c r="J8" s="152">
        <v>37.738970600000002</v>
      </c>
      <c r="K8" s="3">
        <f t="shared" si="0"/>
        <v>26</v>
      </c>
      <c r="L8" s="171">
        <f t="shared" si="3"/>
        <v>3.4327170583912985E-2</v>
      </c>
      <c r="M8" s="172">
        <f t="shared" si="4"/>
        <v>1.0702905767288421E-2</v>
      </c>
      <c r="N8" s="173">
        <f t="shared" si="5"/>
        <v>1.408256240942812E-3</v>
      </c>
      <c r="O8" s="174">
        <f t="shared" si="6"/>
        <v>3.0208581907030332E-3</v>
      </c>
      <c r="P8" s="175">
        <f t="shared" si="7"/>
        <v>26.049459190782848</v>
      </c>
      <c r="Q8" s="179">
        <f t="shared" si="1"/>
        <v>11.689511409217154</v>
      </c>
      <c r="R8" s="3">
        <f t="shared" si="8"/>
        <v>3.6207844255883863</v>
      </c>
      <c r="S8">
        <f t="shared" si="9"/>
        <v>-1488.3104885907828</v>
      </c>
      <c r="T8" s="3">
        <f t="shared" si="2"/>
        <v>11.738970600000002</v>
      </c>
    </row>
    <row r="9" spans="1:20" x14ac:dyDescent="0.25">
      <c r="A9" s="76" t="s">
        <v>60</v>
      </c>
      <c r="B9" s="74">
        <v>27.5</v>
      </c>
      <c r="C9" s="11">
        <v>1000</v>
      </c>
      <c r="D9" s="9">
        <v>6.5150679024223307E-2</v>
      </c>
      <c r="E9">
        <v>-750</v>
      </c>
      <c r="I9" s="4">
        <v>10.14</v>
      </c>
      <c r="J9" s="152">
        <v>28.979857800000001</v>
      </c>
      <c r="K9" s="3">
        <f t="shared" si="0"/>
        <v>26</v>
      </c>
      <c r="L9" s="171">
        <f t="shared" si="3"/>
        <v>3.4406310729906214E-2</v>
      </c>
      <c r="M9" s="172">
        <f t="shared" si="4"/>
        <v>1.0719403470283743E-2</v>
      </c>
      <c r="N9" s="173">
        <f t="shared" si="5"/>
        <v>1.4101886645792973E-3</v>
      </c>
      <c r="O9" s="174">
        <f t="shared" si="6"/>
        <v>3.0247372965033154E-3</v>
      </c>
      <c r="P9" s="175">
        <f t="shared" si="7"/>
        <v>26.049560640161271</v>
      </c>
      <c r="Q9" s="179">
        <f t="shared" si="1"/>
        <v>2.9302971598387302</v>
      </c>
      <c r="R9" s="3">
        <f t="shared" si="8"/>
        <v>0.29629687986111952</v>
      </c>
      <c r="S9">
        <f t="shared" si="9"/>
        <v>-1497.0697028401612</v>
      </c>
      <c r="T9" s="3">
        <f t="shared" si="2"/>
        <v>2.9798578000000013</v>
      </c>
    </row>
    <row r="10" spans="1:20" x14ac:dyDescent="0.25">
      <c r="A10" s="77" t="s">
        <v>59</v>
      </c>
      <c r="B10" s="74">
        <v>36.1</v>
      </c>
      <c r="C10" s="11">
        <v>650</v>
      </c>
      <c r="D10" s="9">
        <v>6.9830844036248702E-2</v>
      </c>
      <c r="E10">
        <f>E9</f>
        <v>-750</v>
      </c>
      <c r="I10" s="4">
        <v>10.16</v>
      </c>
      <c r="J10" s="152">
        <v>27.341415999999999</v>
      </c>
      <c r="K10" s="3">
        <f t="shared" si="0"/>
        <v>26</v>
      </c>
      <c r="L10" s="171">
        <f t="shared" si="3"/>
        <v>3.4485724873840808E-2</v>
      </c>
      <c r="M10" s="172">
        <f t="shared" si="4"/>
        <v>1.0735939347578842E-2</v>
      </c>
      <c r="N10" s="173">
        <f t="shared" si="5"/>
        <v>1.412125068481547E-3</v>
      </c>
      <c r="O10" s="174">
        <f t="shared" si="6"/>
        <v>3.0286238788818252E-3</v>
      </c>
      <c r="P10" s="175">
        <f t="shared" si="7"/>
        <v>26.049662413168782</v>
      </c>
      <c r="Q10" s="179">
        <f t="shared" si="1"/>
        <v>1.2917535868312164</v>
      </c>
      <c r="R10" s="3">
        <f t="shared" si="8"/>
        <v>6.1029294499279518E-2</v>
      </c>
      <c r="S10">
        <f t="shared" si="9"/>
        <v>-1498.7082464131688</v>
      </c>
      <c r="T10" s="3">
        <f t="shared" si="2"/>
        <v>1.3414159999999988</v>
      </c>
    </row>
    <row r="11" spans="1:20" x14ac:dyDescent="0.25">
      <c r="A11" s="78" t="s">
        <v>61</v>
      </c>
      <c r="B11" s="74">
        <v>39.299999999999997</v>
      </c>
      <c r="C11" s="11">
        <v>100</v>
      </c>
      <c r="D11" s="9">
        <v>7.5341255283607494E-2</v>
      </c>
      <c r="E11">
        <f>E10</f>
        <v>-750</v>
      </c>
      <c r="I11" s="4">
        <v>10.18</v>
      </c>
      <c r="J11" s="152">
        <v>19.5655699</v>
      </c>
      <c r="K11" s="3">
        <f t="shared" si="0"/>
        <v>26</v>
      </c>
      <c r="L11" s="171">
        <f t="shared" si="3"/>
        <v>3.4565414282019126E-2</v>
      </c>
      <c r="M11" s="172">
        <f t="shared" si="4"/>
        <v>1.0752513517040731E-2</v>
      </c>
      <c r="N11" s="173">
        <f t="shared" si="5"/>
        <v>1.4140654635880815E-3</v>
      </c>
      <c r="O11" s="174">
        <f t="shared" si="6"/>
        <v>3.0325179570646907E-3</v>
      </c>
      <c r="P11" s="175">
        <f t="shared" si="7"/>
        <v>26.049764511219713</v>
      </c>
      <c r="Q11" s="179">
        <f t="shared" si="1"/>
        <v>-6.4841946112197135</v>
      </c>
      <c r="R11" s="3">
        <f t="shared" si="8"/>
        <v>2.148916692489022</v>
      </c>
      <c r="S11">
        <f t="shared" si="9"/>
        <v>-1506.4841946112197</v>
      </c>
      <c r="T11" s="3">
        <f t="shared" si="2"/>
        <v>-6.4344301000000002</v>
      </c>
    </row>
    <row r="12" spans="1:20" x14ac:dyDescent="0.25">
      <c r="A12" s="79" t="s">
        <v>62</v>
      </c>
      <c r="B12" s="74">
        <v>41.3</v>
      </c>
      <c r="C12" s="11">
        <v>250</v>
      </c>
      <c r="D12" s="9">
        <v>7.3811329561463399E-2</v>
      </c>
      <c r="E12">
        <f>E11</f>
        <v>-750</v>
      </c>
      <c r="I12" s="4">
        <v>10.199999999999999</v>
      </c>
      <c r="J12" s="152">
        <v>28.199943399999999</v>
      </c>
      <c r="K12" s="3">
        <f t="shared" si="0"/>
        <v>26</v>
      </c>
      <c r="L12" s="171">
        <f t="shared" si="3"/>
        <v>3.4645380228067395E-2</v>
      </c>
      <c r="M12" s="172">
        <f t="shared" si="4"/>
        <v>1.0769126096991667E-2</v>
      </c>
      <c r="N12" s="173">
        <f t="shared" si="5"/>
        <v>1.4160098608750216E-3</v>
      </c>
      <c r="O12" s="174">
        <f t="shared" si="6"/>
        <v>3.0364195503398755E-3</v>
      </c>
      <c r="P12" s="175">
        <f t="shared" si="7"/>
        <v>26.049866935736276</v>
      </c>
      <c r="Q12" s="179">
        <f t="shared" si="1"/>
        <v>2.1500764642637229</v>
      </c>
      <c r="R12" s="3">
        <f t="shared" si="8"/>
        <v>0.16393042839159713</v>
      </c>
      <c r="S12">
        <f t="shared" si="9"/>
        <v>-1497.8499235357363</v>
      </c>
      <c r="T12" s="3">
        <f t="shared" si="2"/>
        <v>2.1999433999999987</v>
      </c>
    </row>
    <row r="13" spans="1:20" x14ac:dyDescent="0.25">
      <c r="B13" s="86"/>
      <c r="I13" s="4">
        <v>10.220000000000001</v>
      </c>
      <c r="J13" s="152">
        <v>34.322718799999997</v>
      </c>
      <c r="K13" s="3">
        <f t="shared" si="0"/>
        <v>26</v>
      </c>
      <c r="L13" s="171">
        <f t="shared" si="3"/>
        <v>3.4725623992986565E-2</v>
      </c>
      <c r="M13" s="172">
        <f t="shared" si="4"/>
        <v>1.0785777206211274E-2</v>
      </c>
      <c r="N13" s="173">
        <f t="shared" si="5"/>
        <v>1.4179582713562482E-3</v>
      </c>
      <c r="O13" s="174">
        <f t="shared" si="6"/>
        <v>3.0403286780574246E-3</v>
      </c>
      <c r="P13" s="175">
        <f t="shared" si="7"/>
        <v>26.049969688148614</v>
      </c>
      <c r="Q13" s="179">
        <f t="shared" si="1"/>
        <v>8.2727491118513825</v>
      </c>
      <c r="R13" s="3">
        <f t="shared" si="8"/>
        <v>1.993967268922701</v>
      </c>
      <c r="S13">
        <f t="shared" si="9"/>
        <v>-1491.7272508881485</v>
      </c>
      <c r="T13" s="3">
        <f t="shared" si="2"/>
        <v>8.322718799999997</v>
      </c>
    </row>
    <row r="14" spans="1:20" x14ac:dyDescent="0.25">
      <c r="A14" s="126" t="s">
        <v>141</v>
      </c>
      <c r="B14" s="13">
        <f>SUM(R2:R1602)/10000</f>
        <v>3.3564655927600806</v>
      </c>
      <c r="I14" s="4">
        <v>10.24</v>
      </c>
      <c r="J14" s="152">
        <v>25.778972700000001</v>
      </c>
      <c r="K14" s="3">
        <f t="shared" si="0"/>
        <v>26</v>
      </c>
      <c r="L14" s="171">
        <f t="shared" si="3"/>
        <v>3.480614686520362E-2</v>
      </c>
      <c r="M14" s="172">
        <f t="shared" si="4"/>
        <v>1.0802466963938688E-2</v>
      </c>
      <c r="N14" s="173">
        <f t="shared" si="5"/>
        <v>1.4199107060835533E-3</v>
      </c>
      <c r="O14" s="174">
        <f t="shared" si="6"/>
        <v>3.0442453596297003E-3</v>
      </c>
      <c r="P14" s="175">
        <f t="shared" si="7"/>
        <v>26.050072769894854</v>
      </c>
      <c r="Q14" s="179">
        <f t="shared" si="1"/>
        <v>-0.27110006989485314</v>
      </c>
      <c r="R14" s="3">
        <f t="shared" si="8"/>
        <v>2.8509765983418828E-3</v>
      </c>
      <c r="S14">
        <f t="shared" si="9"/>
        <v>-1500.2711000698948</v>
      </c>
      <c r="T14" s="3">
        <f t="shared" si="2"/>
        <v>-0.22102729999999937</v>
      </c>
    </row>
    <row r="15" spans="1:20" x14ac:dyDescent="0.25">
      <c r="I15" s="4">
        <v>10.26</v>
      </c>
      <c r="J15" s="152">
        <v>24.092148999999999</v>
      </c>
      <c r="K15" s="3">
        <f t="shared" si="0"/>
        <v>26</v>
      </c>
      <c r="L15" s="171">
        <f t="shared" si="3"/>
        <v>3.4886950140623277E-2</v>
      </c>
      <c r="M15" s="172">
        <f t="shared" si="4"/>
        <v>1.0819195489874648E-2</v>
      </c>
      <c r="N15" s="173">
        <f t="shared" si="5"/>
        <v>1.4218671761467992E-3</v>
      </c>
      <c r="O15" s="174">
        <f t="shared" si="6"/>
        <v>3.0481696145316247E-3</v>
      </c>
      <c r="P15" s="175">
        <f t="shared" si="7"/>
        <v>26.050176182421179</v>
      </c>
      <c r="Q15" s="179">
        <f t="shared" si="1"/>
        <v>-1.9580271824211799</v>
      </c>
      <c r="R15" s="3">
        <f t="shared" si="8"/>
        <v>0.15913360186757206</v>
      </c>
      <c r="S15">
        <f t="shared" si="9"/>
        <v>-1501.9580271824211</v>
      </c>
      <c r="T15" s="3">
        <f t="shared" si="2"/>
        <v>-1.9078510000000009</v>
      </c>
    </row>
    <row r="16" spans="1:20" ht="13" x14ac:dyDescent="0.3">
      <c r="A16" s="84" t="s">
        <v>99</v>
      </c>
      <c r="B16" s="85">
        <f>(SUM(R2:R1602)/SUM(J2:J1602))^0.5*100</f>
        <v>45.600823671847273</v>
      </c>
      <c r="C16" s="73" t="s">
        <v>92</v>
      </c>
      <c r="I16" s="4">
        <v>10.28</v>
      </c>
      <c r="J16" s="152">
        <v>22.961072099999999</v>
      </c>
      <c r="K16" s="3">
        <f t="shared" si="0"/>
        <v>26</v>
      </c>
      <c r="L16" s="171">
        <f t="shared" si="3"/>
        <v>3.4968035122680208E-2</v>
      </c>
      <c r="M16" s="172">
        <f t="shared" si="4"/>
        <v>1.0835962904183698E-2</v>
      </c>
      <c r="N16" s="173">
        <f t="shared" si="5"/>
        <v>1.4238276926740777E-3</v>
      </c>
      <c r="O16" s="174">
        <f t="shared" si="6"/>
        <v>3.0521014623009247E-3</v>
      </c>
      <c r="P16" s="175">
        <f t="shared" si="7"/>
        <v>26.05027992718184</v>
      </c>
      <c r="Q16" s="179">
        <f t="shared" si="1"/>
        <v>-3.0892078271818413</v>
      </c>
      <c r="R16" s="3">
        <f t="shared" si="8"/>
        <v>0.41562540973518192</v>
      </c>
      <c r="S16">
        <f t="shared" si="9"/>
        <v>-1503.0892078271818</v>
      </c>
      <c r="T16" s="3">
        <f t="shared" si="2"/>
        <v>-3.0389279000000009</v>
      </c>
    </row>
    <row r="17" spans="9:20" x14ac:dyDescent="0.25">
      <c r="I17" s="4">
        <v>10.3</v>
      </c>
      <c r="J17" s="152">
        <v>28.9960506</v>
      </c>
      <c r="K17" s="3">
        <f t="shared" si="0"/>
        <v>26</v>
      </c>
      <c r="L17" s="171">
        <f t="shared" si="3"/>
        <v>3.5049403122391458E-2</v>
      </c>
      <c r="M17" s="172">
        <f t="shared" si="4"/>
        <v>1.085276932749629E-2</v>
      </c>
      <c r="N17" s="173">
        <f t="shared" si="5"/>
        <v>1.4257922668318645E-3</v>
      </c>
      <c r="O17" s="174">
        <f t="shared" si="6"/>
        <v>3.0560409225383676E-3</v>
      </c>
      <c r="P17" s="175">
        <f t="shared" si="7"/>
        <v>26.050384005639259</v>
      </c>
      <c r="Q17" s="179">
        <f t="shared" si="1"/>
        <v>2.9456665943607412</v>
      </c>
      <c r="R17" s="3">
        <f t="shared" si="8"/>
        <v>0.29924598369726974</v>
      </c>
      <c r="S17">
        <f t="shared" si="9"/>
        <v>-1497.0543334056392</v>
      </c>
      <c r="T17" s="3">
        <f t="shared" si="2"/>
        <v>2.9960506000000002</v>
      </c>
    </row>
    <row r="18" spans="9:20" x14ac:dyDescent="0.25">
      <c r="I18" s="4">
        <v>10.32</v>
      </c>
      <c r="J18" s="152">
        <v>24.0239069</v>
      </c>
      <c r="K18" s="3">
        <f t="shared" si="0"/>
        <v>26</v>
      </c>
      <c r="L18" s="171">
        <f t="shared" si="3"/>
        <v>3.5131055458409582E-2</v>
      </c>
      <c r="M18" s="172">
        <f t="shared" si="4"/>
        <v>1.0869614880910983E-2</v>
      </c>
      <c r="N18" s="173">
        <f t="shared" si="5"/>
        <v>1.4277609098251808E-3</v>
      </c>
      <c r="O18" s="174">
        <f t="shared" si="6"/>
        <v>3.0599880149080128E-3</v>
      </c>
      <c r="P18" s="175">
        <f t="shared" si="7"/>
        <v>26.050488419264052</v>
      </c>
      <c r="Q18" s="179">
        <f t="shared" si="1"/>
        <v>-2.0265815192640524</v>
      </c>
      <c r="R18" s="3">
        <f t="shared" si="8"/>
        <v>0.17095606769199537</v>
      </c>
      <c r="S18">
        <f t="shared" si="9"/>
        <v>-1502.026581519264</v>
      </c>
      <c r="T18" s="3">
        <f t="shared" si="2"/>
        <v>-1.9760930999999999</v>
      </c>
    </row>
    <row r="19" spans="9:20" x14ac:dyDescent="0.25">
      <c r="I19" s="4">
        <v>10.34</v>
      </c>
      <c r="J19" s="152">
        <v>33.326675999999999</v>
      </c>
      <c r="K19" s="3">
        <f t="shared" si="0"/>
        <v>26</v>
      </c>
      <c r="L19" s="171">
        <f t="shared" si="3"/>
        <v>3.5212993457075986E-2</v>
      </c>
      <c r="M19" s="172">
        <f t="shared" si="4"/>
        <v>1.088649968599663E-2</v>
      </c>
      <c r="N19" s="173">
        <f t="shared" si="5"/>
        <v>1.4297336328977519E-3</v>
      </c>
      <c r="O19" s="174">
        <f t="shared" si="6"/>
        <v>3.0639427591374552E-3</v>
      </c>
      <c r="P19" s="175">
        <f t="shared" si="7"/>
        <v>26.050593169535105</v>
      </c>
      <c r="Q19" s="179">
        <f t="shared" si="1"/>
        <v>7.2760828304648939</v>
      </c>
      <c r="R19" s="3">
        <f t="shared" si="8"/>
        <v>1.5885587076186662</v>
      </c>
      <c r="S19">
        <f t="shared" si="9"/>
        <v>-1492.7239171695351</v>
      </c>
      <c r="T19" s="3">
        <f t="shared" si="2"/>
        <v>7.3266759999999991</v>
      </c>
    </row>
    <row r="20" spans="9:20" x14ac:dyDescent="0.25">
      <c r="I20" s="4">
        <v>10.36</v>
      </c>
      <c r="J20" s="152">
        <v>28.2829716</v>
      </c>
      <c r="K20" s="3">
        <f t="shared" si="0"/>
        <v>26</v>
      </c>
      <c r="L20" s="171">
        <f t="shared" si="3"/>
        <v>3.5295218452474832E-2</v>
      </c>
      <c r="M20" s="172">
        <f t="shared" si="4"/>
        <v>1.0903423864794554E-2</v>
      </c>
      <c r="N20" s="173">
        <f t="shared" si="5"/>
        <v>1.4317104473321695E-3</v>
      </c>
      <c r="O20" s="174">
        <f t="shared" si="6"/>
        <v>3.0679051750180679E-3</v>
      </c>
      <c r="P20" s="175">
        <f t="shared" si="7"/>
        <v>26.050698257939619</v>
      </c>
      <c r="Q20" s="179">
        <f t="shared" si="1"/>
        <v>2.2322733420603811</v>
      </c>
      <c r="R20" s="3">
        <f t="shared" si="8"/>
        <v>0.17618531546640676</v>
      </c>
      <c r="S20">
        <f t="shared" si="9"/>
        <v>-1497.7677266579396</v>
      </c>
      <c r="T20" s="3">
        <f t="shared" si="2"/>
        <v>2.2829715999999998</v>
      </c>
    </row>
    <row r="21" spans="9:20" x14ac:dyDescent="0.25">
      <c r="I21" s="4">
        <v>10.38</v>
      </c>
      <c r="J21" s="152">
        <v>25.532253900000001</v>
      </c>
      <c r="K21" s="3">
        <f t="shared" si="0"/>
        <v>26</v>
      </c>
      <c r="L21" s="171">
        <f t="shared" si="3"/>
        <v>3.5377731786487315E-2</v>
      </c>
      <c r="M21" s="172">
        <f t="shared" si="4"/>
        <v>1.0920387539820765E-2</v>
      </c>
      <c r="N21" s="173">
        <f t="shared" si="5"/>
        <v>1.4336913644500504E-3</v>
      </c>
      <c r="O21" s="174">
        <f t="shared" si="6"/>
        <v>3.0718752824052558E-3</v>
      </c>
      <c r="P21" s="175">
        <f t="shared" si="7"/>
        <v>26.050803685973161</v>
      </c>
      <c r="Q21" s="179">
        <f t="shared" si="1"/>
        <v>-0.51854978597316048</v>
      </c>
      <c r="R21" s="3">
        <f t="shared" si="8"/>
        <v>1.0531537152417654E-2</v>
      </c>
      <c r="S21">
        <f t="shared" si="9"/>
        <v>-1500.5185497859732</v>
      </c>
      <c r="T21" s="3">
        <f t="shared" si="2"/>
        <v>-0.46774609999999939</v>
      </c>
    </row>
    <row r="22" spans="9:20" x14ac:dyDescent="0.25">
      <c r="I22" s="4">
        <v>10.4</v>
      </c>
      <c r="J22" s="152">
        <v>24.494297100000001</v>
      </c>
      <c r="K22" s="3">
        <f t="shared" si="0"/>
        <v>26</v>
      </c>
      <c r="L22" s="171">
        <f t="shared" si="3"/>
        <v>3.5460534808846374E-2</v>
      </c>
      <c r="M22" s="172">
        <f t="shared" si="4"/>
        <v>1.0937390834068155E-2</v>
      </c>
      <c r="N22" s="173">
        <f t="shared" si="5"/>
        <v>1.4356763956122009E-3</v>
      </c>
      <c r="O22" s="174">
        <f t="shared" si="6"/>
        <v>3.0758531012186996E-3</v>
      </c>
      <c r="P22" s="175">
        <f t="shared" si="7"/>
        <v>26.050909455139745</v>
      </c>
      <c r="Q22" s="179">
        <f t="shared" si="1"/>
        <v>-1.5566123551397446</v>
      </c>
      <c r="R22" s="3">
        <f t="shared" si="8"/>
        <v>9.8922700834460864E-2</v>
      </c>
      <c r="S22">
        <f t="shared" si="9"/>
        <v>-1501.5566123551398</v>
      </c>
      <c r="T22" s="3">
        <f t="shared" si="2"/>
        <v>-1.5057028999999993</v>
      </c>
    </row>
    <row r="23" spans="9:20" x14ac:dyDescent="0.25">
      <c r="I23" s="4">
        <v>10.42</v>
      </c>
      <c r="J23" s="152">
        <v>28.575958499999999</v>
      </c>
      <c r="K23" s="3">
        <f t="shared" si="0"/>
        <v>26</v>
      </c>
      <c r="L23" s="171">
        <f t="shared" si="3"/>
        <v>3.5543628877192028E-2</v>
      </c>
      <c r="M23" s="172">
        <f t="shared" si="4"/>
        <v>1.0954433871008777E-2</v>
      </c>
      <c r="N23" s="173">
        <f t="shared" si="5"/>
        <v>1.4376655522187777E-3</v>
      </c>
      <c r="O23" s="174">
        <f t="shared" si="6"/>
        <v>3.07983865144261E-3</v>
      </c>
      <c r="P23" s="175">
        <f t="shared" si="7"/>
        <v>26.051015566951861</v>
      </c>
      <c r="Q23" s="179">
        <f t="shared" si="1"/>
        <v>2.5249429330481377</v>
      </c>
      <c r="R23" s="3">
        <f t="shared" si="8"/>
        <v>0.22310141635843053</v>
      </c>
      <c r="S23">
        <f t="shared" si="9"/>
        <v>-1497.4750570669519</v>
      </c>
      <c r="T23" s="3">
        <f t="shared" si="2"/>
        <v>2.5759584999999987</v>
      </c>
    </row>
    <row r="24" spans="9:20" x14ac:dyDescent="0.25">
      <c r="I24" s="4">
        <v>10.44</v>
      </c>
      <c r="J24" s="152">
        <v>22.614069499999999</v>
      </c>
      <c r="K24" s="3">
        <f t="shared" si="0"/>
        <v>26</v>
      </c>
      <c r="L24" s="171">
        <f t="shared" si="3"/>
        <v>3.5627015357126826E-2</v>
      </c>
      <c r="M24" s="172">
        <f t="shared" si="4"/>
        <v>1.097151677459602E-2</v>
      </c>
      <c r="N24" s="173">
        <f t="shared" si="5"/>
        <v>1.4396588457094538E-3</v>
      </c>
      <c r="O24" s="174">
        <f t="shared" si="6"/>
        <v>3.0838319531259709E-3</v>
      </c>
      <c r="P24" s="175">
        <f t="shared" si="7"/>
        <v>26.051122022930556</v>
      </c>
      <c r="Q24" s="179">
        <f t="shared" si="1"/>
        <v>-3.4370525229305571</v>
      </c>
      <c r="R24" s="3">
        <f t="shared" si="8"/>
        <v>0.52238850886096855</v>
      </c>
      <c r="S24">
        <f t="shared" si="9"/>
        <v>-1503.4370525229306</v>
      </c>
      <c r="T24" s="3">
        <f t="shared" si="2"/>
        <v>-3.3859305000000006</v>
      </c>
    </row>
    <row r="25" spans="9:20" x14ac:dyDescent="0.25">
      <c r="I25" s="4">
        <v>10.46</v>
      </c>
      <c r="J25" s="152">
        <v>30.727858699999999</v>
      </c>
      <c r="K25" s="3">
        <f t="shared" si="0"/>
        <v>26</v>
      </c>
      <c r="L25" s="171">
        <f t="shared" si="3"/>
        <v>3.5710695622272158E-2</v>
      </c>
      <c r="M25" s="172">
        <f t="shared" si="4"/>
        <v>1.0988639669266928E-2</v>
      </c>
      <c r="N25" s="173">
        <f t="shared" si="5"/>
        <v>1.441656287563582E-3</v>
      </c>
      <c r="O25" s="174">
        <f t="shared" si="6"/>
        <v>3.0878330263828038E-3</v>
      </c>
      <c r="P25" s="175">
        <f t="shared" si="7"/>
        <v>26.051228824605484</v>
      </c>
      <c r="Q25" s="179">
        <f t="shared" si="1"/>
        <v>4.6766298753945144</v>
      </c>
      <c r="R25" s="3">
        <f t="shared" si="8"/>
        <v>0.71176020447635402</v>
      </c>
      <c r="S25">
        <f t="shared" si="9"/>
        <v>-1495.3233701246054</v>
      </c>
      <c r="T25" s="3">
        <f t="shared" si="2"/>
        <v>4.7278586999999987</v>
      </c>
    </row>
    <row r="26" spans="9:20" x14ac:dyDescent="0.25">
      <c r="I26" s="4">
        <v>10.48</v>
      </c>
      <c r="J26" s="152">
        <v>28.459373899999999</v>
      </c>
      <c r="K26" s="3">
        <f t="shared" si="0"/>
        <v>26</v>
      </c>
      <c r="L26" s="171">
        <f t="shared" si="3"/>
        <v>3.5794671054324621E-2</v>
      </c>
      <c r="M26" s="172">
        <f t="shared" si="4"/>
        <v>1.1005802679944412E-2</v>
      </c>
      <c r="N26" s="173">
        <f t="shared" si="5"/>
        <v>1.4436578893003578E-3</v>
      </c>
      <c r="O26" s="174">
        <f t="shared" si="6"/>
        <v>3.0918418913924079E-3</v>
      </c>
      <c r="P26" s="175">
        <f t="shared" si="7"/>
        <v>26.051335973514963</v>
      </c>
      <c r="Q26" s="179">
        <f t="shared" si="1"/>
        <v>2.4080379264850365</v>
      </c>
      <c r="R26" s="3">
        <f t="shared" si="8"/>
        <v>0.20375172959761964</v>
      </c>
      <c r="S26">
        <f t="shared" si="9"/>
        <v>-1497.5919620735149</v>
      </c>
      <c r="T26" s="3">
        <f t="shared" si="2"/>
        <v>2.4593738999999992</v>
      </c>
    </row>
    <row r="27" spans="9:20" x14ac:dyDescent="0.25">
      <c r="I27" s="4">
        <v>10.5</v>
      </c>
      <c r="J27" s="152">
        <v>34.150388499999998</v>
      </c>
      <c r="K27" s="3">
        <f t="shared" si="0"/>
        <v>26</v>
      </c>
      <c r="L27" s="171">
        <f t="shared" si="3"/>
        <v>3.5878943043113232E-2</v>
      </c>
      <c r="M27" s="172">
        <f t="shared" si="4"/>
        <v>1.1023005932039566E-2</v>
      </c>
      <c r="N27" s="173">
        <f t="shared" si="5"/>
        <v>1.4456636624789901E-3</v>
      </c>
      <c r="O27" s="174">
        <f t="shared" si="6"/>
        <v>3.0958585683996233E-3</v>
      </c>
      <c r="P27" s="175">
        <f t="shared" si="7"/>
        <v>26.051443471206031</v>
      </c>
      <c r="Q27" s="179">
        <f t="shared" si="1"/>
        <v>8.0989450287939668</v>
      </c>
      <c r="R27" s="3">
        <f t="shared" si="8"/>
        <v>1.920707595447311</v>
      </c>
      <c r="S27">
        <f t="shared" si="9"/>
        <v>-1491.9010549712061</v>
      </c>
      <c r="T27" s="3">
        <f t="shared" si="2"/>
        <v>8.1503884999999983</v>
      </c>
    </row>
    <row r="28" spans="9:20" x14ac:dyDescent="0.25">
      <c r="I28" s="4">
        <v>10.52</v>
      </c>
      <c r="J28" s="152">
        <v>24.636995800000001</v>
      </c>
      <c r="K28" s="3">
        <f t="shared" si="0"/>
        <v>26</v>
      </c>
      <c r="L28" s="171">
        <f t="shared" si="3"/>
        <v>3.596351298665685E-2</v>
      </c>
      <c r="M28" s="172">
        <f t="shared" si="4"/>
        <v>1.1040249551453935E-2</v>
      </c>
      <c r="N28" s="173">
        <f t="shared" si="5"/>
        <v>1.4476736186988643E-3</v>
      </c>
      <c r="O28" s="174">
        <f t="shared" si="6"/>
        <v>3.0998830777150851E-3</v>
      </c>
      <c r="P28" s="175">
        <f t="shared" si="7"/>
        <v>26.051551319234527</v>
      </c>
      <c r="Q28" s="179">
        <f t="shared" si="1"/>
        <v>-1.4145555192345256</v>
      </c>
      <c r="R28" s="3">
        <f t="shared" si="8"/>
        <v>8.1217991561976816E-2</v>
      </c>
      <c r="S28">
        <f t="shared" si="9"/>
        <v>-1501.4145555192345</v>
      </c>
      <c r="T28" s="3">
        <f t="shared" si="2"/>
        <v>-1.3630041999999989</v>
      </c>
    </row>
    <row r="29" spans="9:20" x14ac:dyDescent="0.25">
      <c r="I29" s="4">
        <v>10.54</v>
      </c>
      <c r="J29" s="152">
        <v>16.722515000000001</v>
      </c>
      <c r="K29" s="3">
        <f t="shared" si="0"/>
        <v>26</v>
      </c>
      <c r="L29" s="171">
        <f t="shared" si="3"/>
        <v>3.6048382291222127E-2</v>
      </c>
      <c r="M29" s="172">
        <f t="shared" si="4"/>
        <v>1.1057533664581835E-2</v>
      </c>
      <c r="N29" s="173">
        <f t="shared" si="5"/>
        <v>1.4496877695997119E-3</v>
      </c>
      <c r="O29" s="174">
        <f t="shared" si="6"/>
        <v>3.1039154397154759E-3</v>
      </c>
      <c r="P29" s="175">
        <f t="shared" si="7"/>
        <v>26.051659519165121</v>
      </c>
      <c r="Q29" s="179">
        <f t="shared" si="1"/>
        <v>-9.3291445191651192</v>
      </c>
      <c r="R29" s="3">
        <f t="shared" si="8"/>
        <v>5.2045363666570834</v>
      </c>
      <c r="S29">
        <f t="shared" si="9"/>
        <v>-1509.3291445191651</v>
      </c>
      <c r="T29" s="3">
        <f t="shared" si="2"/>
        <v>-9.2774849999999986</v>
      </c>
    </row>
    <row r="30" spans="9:20" x14ac:dyDescent="0.25">
      <c r="I30" s="4">
        <v>10.56</v>
      </c>
      <c r="J30" s="152">
        <v>23.4087654</v>
      </c>
      <c r="K30" s="3">
        <f t="shared" si="0"/>
        <v>26</v>
      </c>
      <c r="L30" s="171">
        <f t="shared" si="3"/>
        <v>3.6133552371382077E-2</v>
      </c>
      <c r="M30" s="172">
        <f t="shared" si="4"/>
        <v>1.1074858398312657E-2</v>
      </c>
      <c r="N30" s="173">
        <f t="shared" si="5"/>
        <v>1.4517061268617792E-3</v>
      </c>
      <c r="O30" s="174">
        <f t="shared" si="6"/>
        <v>3.1079556748437906E-3</v>
      </c>
      <c r="P30" s="175">
        <f t="shared" si="7"/>
        <v>26.051768072571399</v>
      </c>
      <c r="Q30" s="179">
        <f t="shared" si="1"/>
        <v>-2.6430026725713986</v>
      </c>
      <c r="R30" s="3">
        <f t="shared" si="8"/>
        <v>0.29841228308518808</v>
      </c>
      <c r="S30">
        <f t="shared" si="9"/>
        <v>-1502.6430026725714</v>
      </c>
      <c r="T30" s="3">
        <f t="shared" si="2"/>
        <v>-2.5912345999999999</v>
      </c>
    </row>
    <row r="31" spans="9:20" x14ac:dyDescent="0.25">
      <c r="I31" s="4">
        <v>10.58</v>
      </c>
      <c r="J31" s="152">
        <v>32.065476699999998</v>
      </c>
      <c r="K31" s="3">
        <f t="shared" si="0"/>
        <v>26</v>
      </c>
      <c r="L31" s="171">
        <f t="shared" si="3"/>
        <v>3.6219024650074857E-2</v>
      </c>
      <c r="M31" s="172">
        <f t="shared" si="4"/>
        <v>1.1092223880033192E-2</v>
      </c>
      <c r="N31" s="173">
        <f t="shared" si="5"/>
        <v>1.4537287022059928E-3</v>
      </c>
      <c r="O31" s="174">
        <f t="shared" si="6"/>
        <v>3.1120038036095876E-3</v>
      </c>
      <c r="P31" s="175">
        <f t="shared" si="7"/>
        <v>26.051876981035921</v>
      </c>
      <c r="Q31" s="179">
        <f t="shared" si="1"/>
        <v>6.0135997189640769</v>
      </c>
      <c r="R31" s="3">
        <f t="shared" si="8"/>
        <v>1.1277980339498532</v>
      </c>
      <c r="S31">
        <f t="shared" si="9"/>
        <v>-1493.9864002810359</v>
      </c>
      <c r="T31" s="3">
        <f t="shared" si="2"/>
        <v>6.0654766999999978</v>
      </c>
    </row>
    <row r="32" spans="9:20" x14ac:dyDescent="0.25">
      <c r="I32" s="4">
        <v>10.6</v>
      </c>
      <c r="J32" s="152">
        <v>23.0373567</v>
      </c>
      <c r="K32" s="3">
        <f t="shared" si="0"/>
        <v>26</v>
      </c>
      <c r="L32" s="171">
        <f t="shared" si="3"/>
        <v>3.6304800558663405E-2</v>
      </c>
      <c r="M32" s="172">
        <f t="shared" si="4"/>
        <v>1.1109630237630008E-2</v>
      </c>
      <c r="N32" s="173">
        <f t="shared" si="5"/>
        <v>1.4557555073941371E-3</v>
      </c>
      <c r="O32" s="174">
        <f t="shared" si="6"/>
        <v>3.1160598465892588E-3</v>
      </c>
      <c r="P32" s="175">
        <f t="shared" si="7"/>
        <v>26.051986246150278</v>
      </c>
      <c r="Q32" s="179">
        <f t="shared" si="1"/>
        <v>-3.0146295461502781</v>
      </c>
      <c r="R32" s="3">
        <f t="shared" si="8"/>
        <v>0.3944893252671749</v>
      </c>
      <c r="S32">
        <f t="shared" si="9"/>
        <v>-1503.0146295461502</v>
      </c>
      <c r="T32" s="3">
        <f t="shared" si="2"/>
        <v>-2.9626432999999999</v>
      </c>
    </row>
    <row r="33" spans="5:20" x14ac:dyDescent="0.25">
      <c r="I33" s="4">
        <v>10.62</v>
      </c>
      <c r="J33" s="152">
        <v>39.8667485</v>
      </c>
      <c r="K33" s="3">
        <f t="shared" si="0"/>
        <v>26</v>
      </c>
      <c r="L33" s="171">
        <f t="shared" si="3"/>
        <v>3.6390881536995122E-2</v>
      </c>
      <c r="M33" s="172">
        <f t="shared" si="4"/>
        <v>1.1127077599491742E-2</v>
      </c>
      <c r="N33" s="173">
        <f t="shared" si="5"/>
        <v>1.4577865542290177E-3</v>
      </c>
      <c r="O33" s="174">
        <f t="shared" si="6"/>
        <v>3.1201238244262792E-3</v>
      </c>
      <c r="P33" s="175">
        <f t="shared" si="7"/>
        <v>26.052095869515146</v>
      </c>
      <c r="Q33" s="179">
        <f t="shared" si="1"/>
        <v>13.814652630484854</v>
      </c>
      <c r="R33" s="3">
        <f t="shared" si="8"/>
        <v>4.7870627648743946</v>
      </c>
      <c r="S33">
        <f t="shared" si="9"/>
        <v>-1486.1853473695151</v>
      </c>
      <c r="T33" s="3">
        <f t="shared" si="2"/>
        <v>13.8667485</v>
      </c>
    </row>
    <row r="34" spans="5:20" x14ac:dyDescent="0.25">
      <c r="I34" s="4">
        <v>10.64</v>
      </c>
      <c r="J34" s="152">
        <v>27.168014700000001</v>
      </c>
      <c r="K34" s="3">
        <f t="shared" si="0"/>
        <v>26</v>
      </c>
      <c r="L34" s="171">
        <f t="shared" si="3"/>
        <v>3.647726903346258E-2</v>
      </c>
      <c r="M34" s="172">
        <f t="shared" si="4"/>
        <v>1.1144566094511536E-2</v>
      </c>
      <c r="N34" s="173">
        <f t="shared" si="5"/>
        <v>1.4598218545546389E-3</v>
      </c>
      <c r="O34" s="174">
        <f t="shared" si="6"/>
        <v>3.1241957578314809E-3</v>
      </c>
      <c r="P34" s="175">
        <f t="shared" si="7"/>
        <v>26.052205852740357</v>
      </c>
      <c r="Q34" s="179">
        <f t="shared" si="1"/>
        <v>1.1158088472596432</v>
      </c>
      <c r="R34" s="3">
        <f t="shared" si="8"/>
        <v>4.5827028488132172E-2</v>
      </c>
      <c r="S34">
        <f t="shared" si="9"/>
        <v>-1498.8841911527404</v>
      </c>
      <c r="T34" s="3">
        <f t="shared" si="2"/>
        <v>1.1680147000000005</v>
      </c>
    </row>
    <row r="35" spans="5:20" x14ac:dyDescent="0.25">
      <c r="I35" s="4">
        <v>10.66</v>
      </c>
      <c r="J35" s="152">
        <v>28.133776900000001</v>
      </c>
      <c r="K35" s="3">
        <f t="shared" si="0"/>
        <v>26</v>
      </c>
      <c r="L35" s="171">
        <f t="shared" si="3"/>
        <v>3.6563964505064148E-2</v>
      </c>
      <c r="M35" s="172">
        <f t="shared" si="4"/>
        <v>1.1162095852089358E-2</v>
      </c>
      <c r="N35" s="173">
        <f t="shared" si="5"/>
        <v>1.4618614202563721E-3</v>
      </c>
      <c r="O35" s="174">
        <f t="shared" si="6"/>
        <v>3.1282756675833088E-3</v>
      </c>
      <c r="P35" s="175">
        <f t="shared" si="7"/>
        <v>26.052316197444995</v>
      </c>
      <c r="Q35" s="179">
        <f t="shared" si="1"/>
        <v>2.081460702555006</v>
      </c>
      <c r="R35" s="3">
        <f t="shared" si="8"/>
        <v>0.15399562851729229</v>
      </c>
      <c r="S35">
        <f t="shared" si="9"/>
        <v>-1497.918539297445</v>
      </c>
      <c r="T35" s="3">
        <f t="shared" si="2"/>
        <v>2.1337769000000009</v>
      </c>
    </row>
    <row r="36" spans="5:20" x14ac:dyDescent="0.25">
      <c r="I36" s="4">
        <v>10.68</v>
      </c>
      <c r="J36" s="152">
        <v>30.6485673</v>
      </c>
      <c r="K36" s="3">
        <f t="shared" si="0"/>
        <v>26</v>
      </c>
      <c r="L36" s="171">
        <f t="shared" si="3"/>
        <v>3.6650969417465686E-2</v>
      </c>
      <c r="M36" s="172">
        <f t="shared" si="4"/>
        <v>1.1179667002134437E-2</v>
      </c>
      <c r="N36" s="173">
        <f t="shared" si="5"/>
        <v>1.4639052632611324E-3</v>
      </c>
      <c r="O36" s="174">
        <f t="shared" si="6"/>
        <v>3.1323635745280905E-3</v>
      </c>
      <c r="P36" s="175">
        <f t="shared" si="7"/>
        <v>26.052426905257391</v>
      </c>
      <c r="Q36" s="179">
        <f t="shared" si="1"/>
        <v>4.5961403947426085</v>
      </c>
      <c r="R36" s="3">
        <f t="shared" si="8"/>
        <v>0.68924939692645082</v>
      </c>
      <c r="S36">
        <f t="shared" si="9"/>
        <v>-1495.4038596052574</v>
      </c>
      <c r="T36" s="3">
        <f t="shared" si="2"/>
        <v>4.6485672999999998</v>
      </c>
    </row>
    <row r="37" spans="5:20" x14ac:dyDescent="0.25">
      <c r="E37" s="12"/>
      <c r="I37" s="4">
        <v>10.7</v>
      </c>
      <c r="J37" s="152">
        <v>31.700270700000001</v>
      </c>
      <c r="K37" s="3">
        <f t="shared" si="0"/>
        <v>26</v>
      </c>
      <c r="L37" s="171">
        <f t="shared" si="3"/>
        <v>3.6738285245062313E-2</v>
      </c>
      <c r="M37" s="172">
        <f t="shared" si="4"/>
        <v>1.1197279675067656E-2</v>
      </c>
      <c r="N37" s="173">
        <f t="shared" si="5"/>
        <v>1.4659533955375525E-3</v>
      </c>
      <c r="O37" s="174">
        <f t="shared" si="6"/>
        <v>3.1364594995803002E-3</v>
      </c>
      <c r="P37" s="175">
        <f t="shared" si="7"/>
        <v>26.052537977815245</v>
      </c>
      <c r="Q37" s="179">
        <f t="shared" si="1"/>
        <v>5.647732722184756</v>
      </c>
      <c r="R37" s="3">
        <f t="shared" si="8"/>
        <v>1.0062022877689947</v>
      </c>
      <c r="S37">
        <f t="shared" si="9"/>
        <v>-1494.3522672778151</v>
      </c>
      <c r="T37" s="3">
        <f t="shared" si="2"/>
        <v>5.7002707000000008</v>
      </c>
    </row>
    <row r="38" spans="5:20" x14ac:dyDescent="0.25">
      <c r="I38" s="4">
        <v>10.72</v>
      </c>
      <c r="J38" s="152">
        <v>18.788693299999998</v>
      </c>
      <c r="K38" s="3">
        <f t="shared" si="0"/>
        <v>26</v>
      </c>
      <c r="L38" s="171">
        <f t="shared" si="3"/>
        <v>3.6825913471040979E-2</v>
      </c>
      <c r="M38" s="172">
        <f t="shared" si="4"/>
        <v>1.1214934001823959E-2</v>
      </c>
      <c r="N38" s="173">
        <f t="shared" si="5"/>
        <v>1.4680058290961553E-3</v>
      </c>
      <c r="O38" s="174">
        <f t="shared" si="6"/>
        <v>3.1405634637228274E-3</v>
      </c>
      <c r="P38" s="175">
        <f t="shared" si="7"/>
        <v>26.052649416765686</v>
      </c>
      <c r="Q38" s="179">
        <f t="shared" si="1"/>
        <v>-7.2639561167656872</v>
      </c>
      <c r="R38" s="3">
        <f t="shared" si="8"/>
        <v>2.8083410391449437</v>
      </c>
      <c r="S38">
        <f t="shared" si="9"/>
        <v>-1507.2639561167657</v>
      </c>
      <c r="T38" s="3">
        <f t="shared" si="2"/>
        <v>-7.2113067000000015</v>
      </c>
    </row>
    <row r="39" spans="5:20" x14ac:dyDescent="0.25">
      <c r="I39" s="4">
        <v>10.74</v>
      </c>
      <c r="J39" s="152">
        <v>22.189553</v>
      </c>
      <c r="K39" s="3">
        <f t="shared" si="0"/>
        <v>26</v>
      </c>
      <c r="L39" s="171">
        <f t="shared" si="3"/>
        <v>3.6913855587443395E-2</v>
      </c>
      <c r="M39" s="172">
        <f t="shared" si="4"/>
        <v>1.1232630113854813E-2</v>
      </c>
      <c r="N39" s="173">
        <f t="shared" si="5"/>
        <v>1.4700625759895335E-3</v>
      </c>
      <c r="O39" s="174">
        <f t="shared" si="6"/>
        <v>3.1446754880072453E-3</v>
      </c>
      <c r="P39" s="175">
        <f t="shared" si="7"/>
        <v>26.052761223765295</v>
      </c>
      <c r="Q39" s="179">
        <f t="shared" si="1"/>
        <v>-3.8632082237652945</v>
      </c>
      <c r="R39" s="3">
        <f t="shared" si="8"/>
        <v>0.67258577854938328</v>
      </c>
      <c r="S39">
        <f t="shared" si="9"/>
        <v>-1503.8632082237652</v>
      </c>
      <c r="T39" s="3">
        <f t="shared" si="2"/>
        <v>-3.8104469999999999</v>
      </c>
    </row>
    <row r="40" spans="5:20" x14ac:dyDescent="0.25">
      <c r="I40" s="4">
        <v>10.76</v>
      </c>
      <c r="J40" s="152">
        <v>25.343306800000001</v>
      </c>
      <c r="K40" s="3">
        <f t="shared" si="0"/>
        <v>26</v>
      </c>
      <c r="L40" s="171">
        <f t="shared" si="3"/>
        <v>3.7002113095229522E-2</v>
      </c>
      <c r="M40" s="172">
        <f t="shared" si="4"/>
        <v>1.1250368143130617E-2</v>
      </c>
      <c r="N40" s="173">
        <f t="shared" si="5"/>
        <v>1.4721236483125242E-3</v>
      </c>
      <c r="O40" s="174">
        <f t="shared" si="6"/>
        <v>3.1487955935540785E-3</v>
      </c>
      <c r="P40" s="175">
        <f t="shared" si="7"/>
        <v>26.052873400480227</v>
      </c>
      <c r="Q40" s="179">
        <f t="shared" si="1"/>
        <v>-0.70956660048022613</v>
      </c>
      <c r="R40" s="3">
        <f t="shared" si="8"/>
        <v>1.9866577179149518E-2</v>
      </c>
      <c r="S40">
        <f t="shared" si="9"/>
        <v>-1500.7095666004802</v>
      </c>
      <c r="T40" s="3">
        <f t="shared" si="2"/>
        <v>-0.65669319999999942</v>
      </c>
    </row>
    <row r="41" spans="5:20" x14ac:dyDescent="0.25">
      <c r="I41" s="4">
        <v>10.78</v>
      </c>
      <c r="J41" s="152">
        <v>22.699859</v>
      </c>
      <c r="K41" s="3">
        <f t="shared" si="0"/>
        <v>26</v>
      </c>
      <c r="L41" s="171">
        <f t="shared" si="3"/>
        <v>3.7090687504341732E-2</v>
      </c>
      <c r="M41" s="172">
        <f t="shared" si="4"/>
        <v>1.1268148222143212E-2</v>
      </c>
      <c r="N41" s="173">
        <f t="shared" si="5"/>
        <v>1.4741890582023881E-3</v>
      </c>
      <c r="O41" s="174">
        <f t="shared" si="6"/>
        <v>3.1529238015530797E-3</v>
      </c>
      <c r="P41" s="175">
        <f t="shared" si="7"/>
        <v>26.052985948586244</v>
      </c>
      <c r="Q41" s="179">
        <f t="shared" si="1"/>
        <v>-3.3531269485862438</v>
      </c>
      <c r="R41" s="3">
        <f t="shared" si="8"/>
        <v>0.49530969920717549</v>
      </c>
      <c r="S41">
        <f t="shared" si="9"/>
        <v>-1503.3531269485864</v>
      </c>
      <c r="T41" s="3">
        <f t="shared" si="2"/>
        <v>-3.300141</v>
      </c>
    </row>
    <row r="42" spans="5:20" x14ac:dyDescent="0.25">
      <c r="I42" s="4">
        <v>10.8</v>
      </c>
      <c r="J42" s="152">
        <v>29.887128400000002</v>
      </c>
      <c r="K42" s="3">
        <f t="shared" si="0"/>
        <v>26</v>
      </c>
      <c r="L42" s="171">
        <f t="shared" si="3"/>
        <v>3.717958033376921E-2</v>
      </c>
      <c r="M42" s="172">
        <f t="shared" si="4"/>
        <v>1.12859704839083E-2</v>
      </c>
      <c r="N42" s="173">
        <f t="shared" si="5"/>
        <v>1.4762588178389869E-3</v>
      </c>
      <c r="O42" s="174">
        <f t="shared" si="6"/>
        <v>3.1570601332634972E-3</v>
      </c>
      <c r="P42" s="175">
        <f t="shared" si="7"/>
        <v>26.053098869768778</v>
      </c>
      <c r="Q42" s="179">
        <f t="shared" si="1"/>
        <v>3.8340295302312235</v>
      </c>
      <c r="R42" s="3">
        <f t="shared" si="8"/>
        <v>0.49184325245128119</v>
      </c>
      <c r="S42">
        <f t="shared" si="9"/>
        <v>-1496.1659704697688</v>
      </c>
      <c r="T42" s="3">
        <f t="shared" si="2"/>
        <v>3.8871284000000017</v>
      </c>
    </row>
    <row r="43" spans="5:20" x14ac:dyDescent="0.25">
      <c r="I43" s="4">
        <v>10.82</v>
      </c>
      <c r="J43" s="152">
        <v>23.2585871</v>
      </c>
      <c r="K43" s="3">
        <f t="shared" si="0"/>
        <v>26</v>
      </c>
      <c r="L43" s="171">
        <f t="shared" si="3"/>
        <v>3.7268793111613262E-2</v>
      </c>
      <c r="M43" s="172">
        <f t="shared" si="4"/>
        <v>1.1303835061967976E-2</v>
      </c>
      <c r="N43" s="173">
        <f t="shared" si="5"/>
        <v>1.478332939444964E-3</v>
      </c>
      <c r="O43" s="174">
        <f t="shared" si="6"/>
        <v>3.1612046100143489E-3</v>
      </c>
      <c r="P43" s="175">
        <f t="shared" si="7"/>
        <v>26.053212165723043</v>
      </c>
      <c r="Q43" s="179">
        <f t="shared" si="1"/>
        <v>-2.7946250657230429</v>
      </c>
      <c r="R43" s="3">
        <f t="shared" si="8"/>
        <v>0.33578691708094005</v>
      </c>
      <c r="S43">
        <f t="shared" si="9"/>
        <v>-1502.794625065723</v>
      </c>
      <c r="T43" s="3">
        <f t="shared" si="2"/>
        <v>-2.7414129000000003</v>
      </c>
    </row>
    <row r="44" spans="5:20" x14ac:dyDescent="0.25">
      <c r="I44" s="4">
        <v>10.84</v>
      </c>
      <c r="J44" s="152">
        <v>23.936772099999999</v>
      </c>
      <c r="K44" s="3">
        <f t="shared" si="0"/>
        <v>26</v>
      </c>
      <c r="L44" s="171">
        <f t="shared" si="3"/>
        <v>3.7358327375152871E-2</v>
      </c>
      <c r="M44" s="172">
        <f t="shared" si="4"/>
        <v>1.1321742090393203E-2</v>
      </c>
      <c r="N44" s="173">
        <f t="shared" si="5"/>
        <v>1.4804114352859243E-3</v>
      </c>
      <c r="O44" s="174">
        <f t="shared" si="6"/>
        <v>3.1653572532046991E-3</v>
      </c>
      <c r="P44" s="175">
        <f t="shared" si="7"/>
        <v>26.053325838154034</v>
      </c>
      <c r="Q44" s="179">
        <f t="shared" si="1"/>
        <v>-2.1165537381540354</v>
      </c>
      <c r="R44" s="3">
        <f t="shared" si="8"/>
        <v>0.18715137144551836</v>
      </c>
      <c r="S44">
        <f t="shared" si="9"/>
        <v>-1502.1165537381539</v>
      </c>
      <c r="T44" s="3">
        <f t="shared" si="2"/>
        <v>-2.0632279000000011</v>
      </c>
    </row>
    <row r="45" spans="5:20" x14ac:dyDescent="0.25">
      <c r="I45" s="4">
        <v>10.86</v>
      </c>
      <c r="J45" s="152">
        <v>28.8149236</v>
      </c>
      <c r="K45" s="3">
        <f t="shared" si="0"/>
        <v>26</v>
      </c>
      <c r="L45" s="171">
        <f t="shared" si="3"/>
        <v>3.7448184670910947E-2</v>
      </c>
      <c r="M45" s="172">
        <f t="shared" si="4"/>
        <v>1.1339691703786342E-2</v>
      </c>
      <c r="N45" s="173">
        <f t="shared" si="5"/>
        <v>1.4824943176706159E-3</v>
      </c>
      <c r="O45" s="174">
        <f t="shared" si="6"/>
        <v>3.1695180843039376E-3</v>
      </c>
      <c r="P45" s="175">
        <f t="shared" si="7"/>
        <v>26.053439888776669</v>
      </c>
      <c r="Q45" s="179">
        <f t="shared" si="1"/>
        <v>2.761483711223331</v>
      </c>
      <c r="R45" s="3">
        <f t="shared" si="8"/>
        <v>0.26464731932698166</v>
      </c>
      <c r="S45">
        <f t="shared" si="9"/>
        <v>-1497.2385162887767</v>
      </c>
      <c r="T45" s="3">
        <f t="shared" si="2"/>
        <v>2.8149236000000002</v>
      </c>
    </row>
    <row r="46" spans="5:20" x14ac:dyDescent="0.25">
      <c r="I46" s="4">
        <v>10.88</v>
      </c>
      <c r="J46" s="152">
        <v>19.225605399999999</v>
      </c>
      <c r="K46" s="3">
        <f t="shared" si="0"/>
        <v>26</v>
      </c>
      <c r="L46" s="171">
        <f t="shared" si="3"/>
        <v>3.7538366554721141E-2</v>
      </c>
      <c r="M46" s="172">
        <f t="shared" si="4"/>
        <v>1.1357684037283683E-2</v>
      </c>
      <c r="N46" s="173">
        <f t="shared" si="5"/>
        <v>1.484581598951112E-3</v>
      </c>
      <c r="O46" s="174">
        <f t="shared" si="6"/>
        <v>3.1736871248520485E-3</v>
      </c>
      <c r="P46" s="175">
        <f t="shared" si="7"/>
        <v>26.053554319315808</v>
      </c>
      <c r="Q46" s="179">
        <f t="shared" si="1"/>
        <v>-6.8279489193158085</v>
      </c>
      <c r="R46" s="3">
        <f t="shared" si="8"/>
        <v>2.4249372373358877</v>
      </c>
      <c r="S46">
        <f t="shared" si="9"/>
        <v>-1506.8279489193158</v>
      </c>
      <c r="T46" s="3">
        <f t="shared" si="2"/>
        <v>-6.7743946000000008</v>
      </c>
    </row>
    <row r="47" spans="5:20" x14ac:dyDescent="0.25">
      <c r="I47" s="4">
        <v>10.9</v>
      </c>
      <c r="J47" s="152">
        <v>23.2745043</v>
      </c>
      <c r="K47" s="3">
        <f t="shared" si="0"/>
        <v>26</v>
      </c>
      <c r="L47" s="171">
        <f t="shared" si="3"/>
        <v>3.7628874591795099E-2</v>
      </c>
      <c r="M47" s="172">
        <f t="shared" si="4"/>
        <v>1.1375719226557956E-2</v>
      </c>
      <c r="N47" s="173">
        <f t="shared" si="5"/>
        <v>1.486673291522993E-3</v>
      </c>
      <c r="O47" s="174">
        <f t="shared" si="6"/>
        <v>3.1778643964598952E-3</v>
      </c>
      <c r="P47" s="175">
        <f t="shared" si="7"/>
        <v>26.053669131506336</v>
      </c>
      <c r="Q47" s="179">
        <f t="shared" si="1"/>
        <v>-2.7791648315063355</v>
      </c>
      <c r="R47" s="3">
        <f t="shared" si="8"/>
        <v>0.33185485117642821</v>
      </c>
      <c r="S47">
        <f t="shared" si="9"/>
        <v>-1502.7791648315063</v>
      </c>
      <c r="T47" s="3">
        <f t="shared" si="2"/>
        <v>-2.7254956999999997</v>
      </c>
    </row>
    <row r="48" spans="5:20" x14ac:dyDescent="0.25">
      <c r="I48" s="4">
        <v>10.92</v>
      </c>
      <c r="J48" s="152">
        <v>27.203897600000001</v>
      </c>
      <c r="K48" s="3">
        <f t="shared" si="0"/>
        <v>26</v>
      </c>
      <c r="L48" s="171">
        <f t="shared" si="3"/>
        <v>3.7719710356790552E-2</v>
      </c>
      <c r="M48" s="172">
        <f t="shared" si="4"/>
        <v>1.1393797407820951E-2</v>
      </c>
      <c r="N48" s="173">
        <f t="shared" si="5"/>
        <v>1.4887694078255353E-3</v>
      </c>
      <c r="O48" s="174">
        <f t="shared" si="6"/>
        <v>3.1820499208095048E-3</v>
      </c>
      <c r="P48" s="175">
        <f t="shared" si="7"/>
        <v>26.053784327093243</v>
      </c>
      <c r="Q48" s="179">
        <f t="shared" si="1"/>
        <v>1.1501132729067578</v>
      </c>
      <c r="R48" s="3">
        <f t="shared" si="8"/>
        <v>4.8623934701044244E-2</v>
      </c>
      <c r="S48">
        <f t="shared" si="9"/>
        <v>-1498.8498867270932</v>
      </c>
      <c r="T48" s="3">
        <f t="shared" si="2"/>
        <v>1.2038976000000012</v>
      </c>
    </row>
    <row r="49" spans="9:20" x14ac:dyDescent="0.25">
      <c r="I49" s="4">
        <v>10.94</v>
      </c>
      <c r="J49" s="152">
        <v>29.836077</v>
      </c>
      <c r="K49" s="3">
        <f t="shared" si="0"/>
        <v>26</v>
      </c>
      <c r="L49" s="171">
        <f t="shared" si="3"/>
        <v>3.7810875433879593E-2</v>
      </c>
      <c r="M49" s="172">
        <f t="shared" si="4"/>
        <v>1.1411918717826017E-2</v>
      </c>
      <c r="N49" s="173">
        <f t="shared" si="5"/>
        <v>1.4908699603418875E-3</v>
      </c>
      <c r="O49" s="174">
        <f t="shared" si="6"/>
        <v>3.1862437196543362E-3</v>
      </c>
      <c r="P49" s="175">
        <f t="shared" si="7"/>
        <v>26.053899907831703</v>
      </c>
      <c r="Q49" s="179">
        <f t="shared" si="1"/>
        <v>3.7821770921682969</v>
      </c>
      <c r="R49" s="3">
        <f t="shared" si="8"/>
        <v>0.47944853998475179</v>
      </c>
      <c r="S49">
        <f t="shared" si="9"/>
        <v>-1496.2178229078318</v>
      </c>
      <c r="T49" s="3">
        <f t="shared" si="2"/>
        <v>3.8360769999999995</v>
      </c>
    </row>
    <row r="50" spans="9:20" x14ac:dyDescent="0.25">
      <c r="I50" s="4">
        <v>10.96</v>
      </c>
      <c r="J50" s="152">
        <v>27.539396400000001</v>
      </c>
      <c r="K50" s="3">
        <f t="shared" si="0"/>
        <v>26</v>
      </c>
      <c r="L50" s="171">
        <f t="shared" si="3"/>
        <v>3.7902371416817952E-2</v>
      </c>
      <c r="M50" s="172">
        <f t="shared" si="4"/>
        <v>1.143008329387072E-2</v>
      </c>
      <c r="N50" s="173">
        <f t="shared" si="5"/>
        <v>1.4929749615992661E-3</v>
      </c>
      <c r="O50" s="174">
        <f t="shared" si="6"/>
        <v>3.1904458148195773E-3</v>
      </c>
      <c r="P50" s="175">
        <f t="shared" si="7"/>
        <v>26.054015875487107</v>
      </c>
      <c r="Q50" s="179">
        <f t="shared" si="1"/>
        <v>1.4853805245128946</v>
      </c>
      <c r="R50" s="3">
        <f t="shared" si="8"/>
        <v>8.0116327553286598E-2</v>
      </c>
      <c r="S50">
        <f t="shared" si="9"/>
        <v>-1498.5146194754871</v>
      </c>
      <c r="T50" s="3">
        <f t="shared" si="2"/>
        <v>1.5393964000000011</v>
      </c>
    </row>
    <row r="51" spans="9:20" x14ac:dyDescent="0.25">
      <c r="I51" s="4">
        <v>10.98</v>
      </c>
      <c r="J51" s="152">
        <v>25.711221599999998</v>
      </c>
      <c r="K51" s="3">
        <f t="shared" si="0"/>
        <v>26</v>
      </c>
      <c r="L51" s="171">
        <f t="shared" si="3"/>
        <v>3.7994199909014453E-2</v>
      </c>
      <c r="M51" s="172">
        <f t="shared" si="4"/>
        <v>1.1448291273799377E-2</v>
      </c>
      <c r="N51" s="173">
        <f t="shared" si="5"/>
        <v>1.4950844241691345E-3</v>
      </c>
      <c r="O51" s="174">
        <f t="shared" si="6"/>
        <v>3.1946562282024176E-3</v>
      </c>
      <c r="P51" s="175">
        <f t="shared" si="7"/>
        <v>26.054132231835183</v>
      </c>
      <c r="Q51" s="179">
        <f t="shared" si="1"/>
        <v>-0.34291063183518489</v>
      </c>
      <c r="R51" s="3">
        <f t="shared" si="8"/>
        <v>4.5734000217868189E-3</v>
      </c>
      <c r="S51">
        <f t="shared" si="9"/>
        <v>-1500.3429106318351</v>
      </c>
      <c r="T51" s="3">
        <f t="shared" si="2"/>
        <v>-0.28877840000000177</v>
      </c>
    </row>
    <row r="52" spans="9:20" x14ac:dyDescent="0.25">
      <c r="I52" s="4">
        <v>11</v>
      </c>
      <c r="J52" s="152">
        <v>30.917739900000001</v>
      </c>
      <c r="K52" s="3">
        <f t="shared" si="0"/>
        <v>26</v>
      </c>
      <c r="L52" s="171">
        <f t="shared" si="3"/>
        <v>3.8086362523601411E-2</v>
      </c>
      <c r="M52" s="172">
        <f t="shared" si="4"/>
        <v>1.1466542796005714E-2</v>
      </c>
      <c r="N52" s="173">
        <f t="shared" si="5"/>
        <v>1.4971983606673956E-3</v>
      </c>
      <c r="O52" s="174">
        <f t="shared" si="6"/>
        <v>3.1988749817723427E-3</v>
      </c>
      <c r="P52" s="175">
        <f t="shared" si="7"/>
        <v>26.054248978662045</v>
      </c>
      <c r="Q52" s="179">
        <f t="shared" si="1"/>
        <v>4.8634909213379558</v>
      </c>
      <c r="R52" s="3">
        <f t="shared" si="8"/>
        <v>0.76504763991292646</v>
      </c>
      <c r="S52">
        <f t="shared" si="9"/>
        <v>-1495.1365090786621</v>
      </c>
      <c r="T52" s="3">
        <f t="shared" si="2"/>
        <v>4.9177399000000008</v>
      </c>
    </row>
    <row r="53" spans="9:20" x14ac:dyDescent="0.25">
      <c r="I53" s="4">
        <v>11.02</v>
      </c>
      <c r="J53" s="152">
        <v>27.888417499999999</v>
      </c>
      <c r="K53" s="3">
        <f t="shared" si="0"/>
        <v>26</v>
      </c>
      <c r="L53" s="171">
        <f t="shared" si="3"/>
        <v>3.8178860883505444E-2</v>
      </c>
      <c r="M53" s="172">
        <f t="shared" si="4"/>
        <v>1.1484837999435494E-2</v>
      </c>
      <c r="N53" s="173">
        <f t="shared" si="5"/>
        <v>1.4993167837545774E-3</v>
      </c>
      <c r="O53" s="174">
        <f t="shared" si="6"/>
        <v>3.2031020975714117E-3</v>
      </c>
      <c r="P53" s="175">
        <f t="shared" si="7"/>
        <v>26.054366117764268</v>
      </c>
      <c r="Q53" s="179">
        <f t="shared" si="1"/>
        <v>1.8340513822357316</v>
      </c>
      <c r="R53" s="3">
        <f t="shared" si="8"/>
        <v>0.12061439028158545</v>
      </c>
      <c r="S53">
        <f t="shared" si="9"/>
        <v>-1498.1659486177643</v>
      </c>
      <c r="T53" s="3">
        <f t="shared" si="2"/>
        <v>1.8884174999999992</v>
      </c>
    </row>
    <row r="54" spans="9:20" x14ac:dyDescent="0.25">
      <c r="I54" s="4">
        <v>11.04</v>
      </c>
      <c r="J54" s="152">
        <v>22.1067213</v>
      </c>
      <c r="K54" s="3">
        <f t="shared" si="0"/>
        <v>26</v>
      </c>
      <c r="L54" s="171">
        <f t="shared" si="3"/>
        <v>3.8271696621518858E-2</v>
      </c>
      <c r="M54" s="172">
        <f t="shared" si="4"/>
        <v>1.1503177023589134E-2</v>
      </c>
      <c r="N54" s="173">
        <f t="shared" si="5"/>
        <v>1.5014397061360238E-3</v>
      </c>
      <c r="O54" s="174">
        <f t="shared" si="6"/>
        <v>3.2073375977145517E-3</v>
      </c>
      <c r="P54" s="175">
        <f t="shared" si="7"/>
        <v>26.054483650948956</v>
      </c>
      <c r="Q54" s="179">
        <f t="shared" si="1"/>
        <v>-3.9477623509489561</v>
      </c>
      <c r="R54" s="3">
        <f t="shared" si="8"/>
        <v>0.70498141122220725</v>
      </c>
      <c r="S54">
        <f t="shared" si="9"/>
        <v>-1503.947762350949</v>
      </c>
      <c r="T54" s="3">
        <f t="shared" si="2"/>
        <v>-3.8932786999999998</v>
      </c>
    </row>
    <row r="55" spans="9:20" x14ac:dyDescent="0.25">
      <c r="I55" s="4">
        <v>11.06</v>
      </c>
      <c r="J55" s="152">
        <v>24.372444000000002</v>
      </c>
      <c r="K55" s="3">
        <f t="shared" si="0"/>
        <v>26</v>
      </c>
      <c r="L55" s="171">
        <f t="shared" si="3"/>
        <v>3.8364871380371778E-2</v>
      </c>
      <c r="M55" s="172">
        <f t="shared" si="4"/>
        <v>1.1521560008524397E-2</v>
      </c>
      <c r="N55" s="173">
        <f t="shared" si="5"/>
        <v>1.5035671405620866E-3</v>
      </c>
      <c r="O55" s="174">
        <f t="shared" si="6"/>
        <v>3.2115815043898474E-3</v>
      </c>
      <c r="P55" s="175">
        <f t="shared" si="7"/>
        <v>26.05460158003385</v>
      </c>
      <c r="Q55" s="179">
        <f t="shared" si="1"/>
        <v>-1.6821575800338486</v>
      </c>
      <c r="R55" s="3">
        <f t="shared" si="8"/>
        <v>0.11610054880279276</v>
      </c>
      <c r="S55">
        <f t="shared" si="9"/>
        <v>-1501.6821575800338</v>
      </c>
      <c r="T55" s="3">
        <f t="shared" si="2"/>
        <v>-1.6275559999999984</v>
      </c>
    </row>
    <row r="56" spans="9:20" x14ac:dyDescent="0.25">
      <c r="I56" s="4">
        <v>11.08</v>
      </c>
      <c r="J56" s="152">
        <v>26.8206481</v>
      </c>
      <c r="K56" s="3">
        <f t="shared" si="0"/>
        <v>26</v>
      </c>
      <c r="L56" s="171">
        <f t="shared" si="3"/>
        <v>3.8458386812804737E-2</v>
      </c>
      <c r="M56" s="172">
        <f t="shared" si="4"/>
        <v>1.1539987094859034E-2</v>
      </c>
      <c r="N56" s="173">
        <f t="shared" si="5"/>
        <v>1.505699099828313E-3</v>
      </c>
      <c r="O56" s="174">
        <f t="shared" si="6"/>
        <v>3.2158338398588253E-3</v>
      </c>
      <c r="P56" s="175">
        <f t="shared" si="7"/>
        <v>26.054719906847353</v>
      </c>
      <c r="Q56" s="179">
        <f t="shared" si="1"/>
        <v>0.76592819315264649</v>
      </c>
      <c r="R56" s="3">
        <f t="shared" si="8"/>
        <v>2.1872923982999417E-2</v>
      </c>
      <c r="S56">
        <f t="shared" si="9"/>
        <v>-1499.2340718068474</v>
      </c>
      <c r="T56" s="3">
        <f t="shared" si="2"/>
        <v>0.82064809999999966</v>
      </c>
    </row>
    <row r="57" spans="9:20" x14ac:dyDescent="0.25">
      <c r="I57" s="4">
        <v>11.1</v>
      </c>
      <c r="J57" s="152">
        <v>23.319596300000001</v>
      </c>
      <c r="K57" s="3">
        <f t="shared" si="0"/>
        <v>26</v>
      </c>
      <c r="L57" s="171">
        <f t="shared" si="3"/>
        <v>3.8552244581642109E-2</v>
      </c>
      <c r="M57" s="172">
        <f t="shared" si="4"/>
        <v>1.1558458423773506E-2</v>
      </c>
      <c r="N57" s="173">
        <f t="shared" si="5"/>
        <v>1.5078355967756425E-3</v>
      </c>
      <c r="O57" s="174">
        <f t="shared" si="6"/>
        <v>3.2200946264567538E-3</v>
      </c>
      <c r="P57" s="175">
        <f t="shared" si="7"/>
        <v>26.054838633228648</v>
      </c>
      <c r="Q57" s="179">
        <f t="shared" si="1"/>
        <v>-2.7352423332286477</v>
      </c>
      <c r="R57" s="3">
        <f t="shared" si="8"/>
        <v>0.32082676411881522</v>
      </c>
      <c r="S57">
        <f t="shared" si="9"/>
        <v>-1502.7352423332286</v>
      </c>
      <c r="T57" s="3">
        <f t="shared" si="2"/>
        <v>-2.6804036999999994</v>
      </c>
    </row>
    <row r="58" spans="9:20" x14ac:dyDescent="0.25">
      <c r="I58" s="4">
        <v>11.12</v>
      </c>
      <c r="J58" s="152">
        <v>31.6111209</v>
      </c>
      <c r="K58" s="3">
        <f t="shared" si="0"/>
        <v>26</v>
      </c>
      <c r="L58" s="171">
        <f t="shared" si="3"/>
        <v>3.8646446359865812E-2</v>
      </c>
      <c r="M58" s="172">
        <f t="shared" si="4"/>
        <v>1.1576974137013661E-2</v>
      </c>
      <c r="N58" s="173">
        <f t="shared" si="5"/>
        <v>1.5099766442905969E-3</v>
      </c>
      <c r="O58" s="174">
        <f t="shared" si="6"/>
        <v>3.2243638865929285E-3</v>
      </c>
      <c r="P58" s="175">
        <f t="shared" si="7"/>
        <v>26.054957761027762</v>
      </c>
      <c r="Q58" s="179">
        <f t="shared" si="1"/>
        <v>5.5561631389722379</v>
      </c>
      <c r="R58" s="3">
        <f t="shared" si="8"/>
        <v>0.97658507347880319</v>
      </c>
      <c r="S58">
        <f t="shared" si="9"/>
        <v>-1494.4438368610276</v>
      </c>
      <c r="T58" s="3">
        <f t="shared" si="2"/>
        <v>5.6111208999999995</v>
      </c>
    </row>
    <row r="59" spans="9:20" x14ac:dyDescent="0.25">
      <c r="I59" s="4">
        <v>11.14</v>
      </c>
      <c r="J59" s="152">
        <v>24.752989599999999</v>
      </c>
      <c r="K59" s="3">
        <f t="shared" si="0"/>
        <v>26</v>
      </c>
      <c r="L59" s="171">
        <f t="shared" si="3"/>
        <v>3.8740993830690122E-2</v>
      </c>
      <c r="M59" s="172">
        <f t="shared" si="4"/>
        <v>1.1595534376893478E-2</v>
      </c>
      <c r="N59" s="173">
        <f t="shared" si="5"/>
        <v>1.5121222553054774E-3</v>
      </c>
      <c r="O59" s="174">
        <f t="shared" si="6"/>
        <v>3.2286416427509752E-3</v>
      </c>
      <c r="P59" s="175">
        <f t="shared" si="7"/>
        <v>26.05507729210564</v>
      </c>
      <c r="Q59" s="179">
        <f t="shared" si="1"/>
        <v>-1.3020876921056406</v>
      </c>
      <c r="R59" s="3">
        <f t="shared" si="8"/>
        <v>6.8494043965218382E-2</v>
      </c>
      <c r="S59">
        <f t="shared" si="9"/>
        <v>-1501.3020876921057</v>
      </c>
      <c r="T59" s="3">
        <f t="shared" si="2"/>
        <v>-1.2470104000000006</v>
      </c>
    </row>
    <row r="60" spans="9:20" x14ac:dyDescent="0.25">
      <c r="I60" s="4">
        <v>11.16</v>
      </c>
      <c r="J60" s="152">
        <v>36.991075600000002</v>
      </c>
      <c r="K60" s="3">
        <f t="shared" si="0"/>
        <v>26</v>
      </c>
      <c r="L60" s="171">
        <f t="shared" si="3"/>
        <v>3.8835888687636572E-2</v>
      </c>
      <c r="M60" s="172">
        <f t="shared" si="4"/>
        <v>1.1614139286297767E-2</v>
      </c>
      <c r="N60" s="173">
        <f t="shared" si="5"/>
        <v>1.5142724427985553E-3</v>
      </c>
      <c r="O60" s="174">
        <f t="shared" si="6"/>
        <v>3.2329279174891368E-3</v>
      </c>
      <c r="P60" s="175">
        <f t="shared" si="7"/>
        <v>26.055197228334219</v>
      </c>
      <c r="Q60" s="179">
        <f t="shared" si="1"/>
        <v>10.935878371665783</v>
      </c>
      <c r="R60" s="3">
        <f t="shared" si="8"/>
        <v>3.2330348285376016</v>
      </c>
      <c r="S60">
        <f t="shared" si="9"/>
        <v>-1489.0641216283343</v>
      </c>
      <c r="T60" s="3">
        <f t="shared" si="2"/>
        <v>10.991075600000002</v>
      </c>
    </row>
    <row r="61" spans="9:20" x14ac:dyDescent="0.25">
      <c r="I61" s="4">
        <v>11.18</v>
      </c>
      <c r="J61" s="152">
        <v>30.383504200000001</v>
      </c>
      <c r="K61" s="3">
        <f t="shared" si="0"/>
        <v>26</v>
      </c>
      <c r="L61" s="171">
        <f t="shared" si="3"/>
        <v>3.8931132634610045E-2</v>
      </c>
      <c r="M61" s="172">
        <f t="shared" si="4"/>
        <v>1.1632789008684958E-2</v>
      </c>
      <c r="N61" s="173">
        <f t="shared" si="5"/>
        <v>1.5164272197942753E-3</v>
      </c>
      <c r="O61" s="174">
        <f t="shared" si="6"/>
        <v>3.2372227334405792E-3</v>
      </c>
      <c r="P61" s="175">
        <f t="shared" si="7"/>
        <v>26.055317571596529</v>
      </c>
      <c r="Q61" s="179">
        <f t="shared" si="1"/>
        <v>4.328186628403472</v>
      </c>
      <c r="R61" s="3">
        <f t="shared" si="8"/>
        <v>0.61655822735188703</v>
      </c>
      <c r="S61">
        <f t="shared" si="9"/>
        <v>-1495.6718133715965</v>
      </c>
      <c r="T61" s="3">
        <f t="shared" si="2"/>
        <v>4.3835042000000008</v>
      </c>
    </row>
    <row r="62" spans="9:20" x14ac:dyDescent="0.25">
      <c r="I62" s="4">
        <v>11.2</v>
      </c>
      <c r="J62" s="152">
        <v>27.951980599999999</v>
      </c>
      <c r="K62" s="3">
        <f t="shared" si="0"/>
        <v>26</v>
      </c>
      <c r="L62" s="171">
        <f t="shared" si="3"/>
        <v>3.9026727385975124E-2</v>
      </c>
      <c r="M62" s="172">
        <f t="shared" si="4"/>
        <v>1.1651483688089836E-2</v>
      </c>
      <c r="N62" s="173">
        <f t="shared" si="5"/>
        <v>1.5185865993634457E-3</v>
      </c>
      <c r="O62" s="174">
        <f t="shared" si="6"/>
        <v>3.2415261133136833E-3</v>
      </c>
      <c r="P62" s="175">
        <f t="shared" si="7"/>
        <v>26.055438323786742</v>
      </c>
      <c r="Q62" s="179">
        <f t="shared" si="1"/>
        <v>1.8965422762132569</v>
      </c>
      <c r="R62" s="3">
        <f t="shared" si="8"/>
        <v>0.128680420072421</v>
      </c>
      <c r="S62">
        <f t="shared" si="9"/>
        <v>-1498.1034577237867</v>
      </c>
      <c r="T62" s="3">
        <f t="shared" si="2"/>
        <v>1.9519805999999988</v>
      </c>
    </row>
    <row r="63" spans="9:20" x14ac:dyDescent="0.25">
      <c r="I63" s="4">
        <v>11.22</v>
      </c>
      <c r="J63" s="152">
        <v>26.999712299999999</v>
      </c>
      <c r="K63" s="3">
        <f t="shared" si="0"/>
        <v>26</v>
      </c>
      <c r="L63" s="171">
        <f t="shared" si="3"/>
        <v>3.9122674666633252E-2</v>
      </c>
      <c r="M63" s="172">
        <f t="shared" si="4"/>
        <v>1.1670223469126342E-2</v>
      </c>
      <c r="N63" s="173">
        <f t="shared" si="5"/>
        <v>1.5207505946234407E-3</v>
      </c>
      <c r="O63" s="174">
        <f t="shared" si="6"/>
        <v>3.245838079892351E-3</v>
      </c>
      <c r="P63" s="175">
        <f t="shared" si="7"/>
        <v>26.055559486810271</v>
      </c>
      <c r="Q63" s="179">
        <f t="shared" si="1"/>
        <v>0.94415281318972788</v>
      </c>
      <c r="R63" s="3">
        <f t="shared" si="8"/>
        <v>3.301607531033126E-2</v>
      </c>
      <c r="S63">
        <f t="shared" si="9"/>
        <v>-1499.0558471868103</v>
      </c>
      <c r="T63" s="3">
        <f t="shared" si="2"/>
        <v>0.99971229999999878</v>
      </c>
    </row>
    <row r="64" spans="9:20" x14ac:dyDescent="0.25">
      <c r="I64" s="4">
        <v>11.24</v>
      </c>
      <c r="J64" s="152">
        <v>32.230458599999999</v>
      </c>
      <c r="K64" s="3">
        <f t="shared" si="0"/>
        <v>26</v>
      </c>
      <c r="L64" s="171">
        <f t="shared" si="3"/>
        <v>3.9218976212100576E-2</v>
      </c>
      <c r="M64" s="172">
        <f t="shared" si="4"/>
        <v>1.1689008496990365E-2</v>
      </c>
      <c r="N64" s="173">
        <f t="shared" si="5"/>
        <v>1.5229192187383995E-3</v>
      </c>
      <c r="O64" s="174">
        <f t="shared" si="6"/>
        <v>3.2501586560363029E-3</v>
      </c>
      <c r="P64" s="175">
        <f t="shared" si="7"/>
        <v>26.055681062583869</v>
      </c>
      <c r="Q64" s="179">
        <f t="shared" si="1"/>
        <v>6.17477753741613</v>
      </c>
      <c r="R64" s="3">
        <f t="shared" si="8"/>
        <v>1.1829765784523714</v>
      </c>
      <c r="S64">
        <f t="shared" si="9"/>
        <v>-1493.825222462584</v>
      </c>
      <c r="T64" s="3">
        <f t="shared" si="2"/>
        <v>6.2304585999999986</v>
      </c>
    </row>
    <row r="65" spans="9:20" x14ac:dyDescent="0.25">
      <c r="I65" s="4">
        <v>11.26</v>
      </c>
      <c r="J65" s="152">
        <v>37.0330212</v>
      </c>
      <c r="K65" s="3">
        <f t="shared" si="0"/>
        <v>26</v>
      </c>
      <c r="L65" s="171">
        <f t="shared" si="3"/>
        <v>3.9315633768586378E-2</v>
      </c>
      <c r="M65" s="172">
        <f t="shared" si="4"/>
        <v>1.1707838917462531E-2</v>
      </c>
      <c r="N65" s="173">
        <f t="shared" si="5"/>
        <v>1.5250924849194228E-3</v>
      </c>
      <c r="O65" s="174">
        <f t="shared" si="6"/>
        <v>3.2544878646813794E-3</v>
      </c>
      <c r="P65" s="175">
        <f t="shared" si="7"/>
        <v>26.05580305303565</v>
      </c>
      <c r="Q65" s="179">
        <f t="shared" si="1"/>
        <v>10.977218146964351</v>
      </c>
      <c r="R65" s="3">
        <f t="shared" si="8"/>
        <v>3.2538343980977569</v>
      </c>
      <c r="S65">
        <f t="shared" si="9"/>
        <v>-1489.0227818530357</v>
      </c>
      <c r="T65" s="3">
        <f t="shared" si="2"/>
        <v>11.0330212</v>
      </c>
    </row>
    <row r="66" spans="9:20" x14ac:dyDescent="0.25">
      <c r="I66" s="4">
        <v>11.28</v>
      </c>
      <c r="J66" s="152">
        <v>32.576360999999999</v>
      </c>
      <c r="K66" s="3">
        <f t="shared" ref="K66:K129" si="10">$B$4*I66^2+$B$5*I66+$B$6</f>
        <v>26</v>
      </c>
      <c r="L66" s="171">
        <f t="shared" si="3"/>
        <v>3.9412649093072342E-2</v>
      </c>
      <c r="M66" s="172">
        <f t="shared" si="4"/>
        <v>1.1726714876911083E-2</v>
      </c>
      <c r="N66" s="173">
        <f t="shared" si="5"/>
        <v>1.5272704064247808E-3</v>
      </c>
      <c r="O66" s="174">
        <f t="shared" si="6"/>
        <v>3.2588257288398543E-3</v>
      </c>
      <c r="P66" s="175">
        <f t="shared" ref="P66:P129" si="11">SUM(K66:O66)</f>
        <v>26.055925460105247</v>
      </c>
      <c r="Q66" s="179">
        <f t="shared" ref="Q66:Q129" si="12">J66-P66</f>
        <v>6.520435539894752</v>
      </c>
      <c r="R66" s="3">
        <f t="shared" si="8"/>
        <v>1.3051205943451623</v>
      </c>
      <c r="S66">
        <f t="shared" si="9"/>
        <v>-1493.4795644601052</v>
      </c>
      <c r="T66" s="3">
        <f t="shared" ref="T66:T129" si="13">J66-K66</f>
        <v>6.5763609999999986</v>
      </c>
    </row>
    <row r="67" spans="9:20" x14ac:dyDescent="0.25">
      <c r="I67" s="4">
        <v>11.3</v>
      </c>
      <c r="J67" s="152">
        <v>23.4958487</v>
      </c>
      <c r="K67" s="3">
        <f t="shared" si="10"/>
        <v>26</v>
      </c>
      <c r="L67" s="171">
        <f t="shared" ref="L67:L130" si="14">$C$9*4^0.5/(PI()*$D$9*(1+(4/$D$9^2)*(I67-$B$9)^2))</f>
        <v>3.9510023953392211E-2</v>
      </c>
      <c r="M67" s="172">
        <f t="shared" ref="M67:M130" si="15">$C$10*4^0.5/(PI()*$D$10*(1+(4/$D$10^2)*(I67-$B$10)^2))</f>
        <v>1.1745636522294668E-2</v>
      </c>
      <c r="N67" s="173">
        <f t="shared" ref="N67:N130" si="16">$C$11*4^0.5/(PI()*$D$11*(1+(4/$D$11^2)*(I67-$B$11)^2))</f>
        <v>1.5294529965601085E-3</v>
      </c>
      <c r="O67" s="174">
        <f t="shared" ref="O67:O130" si="17">$C$12*4^0.5/(PI()*$D$12*(1+(4/$D$12^2)*(I67-$B$12)^2))</f>
        <v>3.263172271600728E-3</v>
      </c>
      <c r="P67" s="175">
        <f t="shared" si="11"/>
        <v>26.056048285743852</v>
      </c>
      <c r="Q67" s="179">
        <f t="shared" si="12"/>
        <v>-2.5601995857438524</v>
      </c>
      <c r="R67" s="3">
        <f t="shared" ref="R67:R130" si="18">(1/J67)*Q67^2</f>
        <v>0.2789693618874467</v>
      </c>
      <c r="S67">
        <f t="shared" ref="S67:S130" si="19">Q67-1500</f>
        <v>-1502.5601995857439</v>
      </c>
      <c r="T67" s="3">
        <f t="shared" si="13"/>
        <v>-2.5041513000000002</v>
      </c>
    </row>
    <row r="68" spans="9:20" x14ac:dyDescent="0.25">
      <c r="I68" s="4">
        <v>11.32</v>
      </c>
      <c r="J68" s="152">
        <v>17.894692899999999</v>
      </c>
      <c r="K68" s="3">
        <f t="shared" si="10"/>
        <v>26</v>
      </c>
      <c r="L68" s="171">
        <f t="shared" si="14"/>
        <v>3.9607760128312519E-2</v>
      </c>
      <c r="M68" s="172">
        <f t="shared" si="15"/>
        <v>1.1764604001165236E-2</v>
      </c>
      <c r="N68" s="173">
        <f t="shared" si="16"/>
        <v>1.5316402686786118E-3</v>
      </c>
      <c r="O68" s="174">
        <f t="shared" si="17"/>
        <v>3.2675275161300433E-3</v>
      </c>
      <c r="P68" s="175">
        <f t="shared" si="11"/>
        <v>26.056171531914284</v>
      </c>
      <c r="Q68" s="179">
        <f t="shared" si="12"/>
        <v>-8.1614786319142851</v>
      </c>
      <c r="R68" s="3">
        <f t="shared" si="18"/>
        <v>3.7223177749640777</v>
      </c>
      <c r="S68">
        <f t="shared" si="19"/>
        <v>-1508.1614786319142</v>
      </c>
      <c r="T68" s="3">
        <f t="shared" si="13"/>
        <v>-8.105307100000001</v>
      </c>
    </row>
    <row r="69" spans="9:20" x14ac:dyDescent="0.25">
      <c r="I69" s="4">
        <v>11.34</v>
      </c>
      <c r="J69" s="152">
        <v>28.238254000000001</v>
      </c>
      <c r="K69" s="3">
        <f t="shared" si="10"/>
        <v>26</v>
      </c>
      <c r="L69" s="171">
        <f t="shared" si="14"/>
        <v>3.9705859407613696E-2</v>
      </c>
      <c r="M69" s="172">
        <f t="shared" si="15"/>
        <v>1.1783617461670899E-2</v>
      </c>
      <c r="N69" s="173">
        <f t="shared" si="16"/>
        <v>1.5338322361812735E-3</v>
      </c>
      <c r="O69" s="174">
        <f t="shared" si="17"/>
        <v>3.2718914856711932E-3</v>
      </c>
      <c r="P69" s="175">
        <f t="shared" si="11"/>
        <v>26.056295200591137</v>
      </c>
      <c r="Q69" s="179">
        <f t="shared" si="12"/>
        <v>2.1819587994088643</v>
      </c>
      <c r="R69" s="3">
        <f t="shared" si="18"/>
        <v>0.16859909972896245</v>
      </c>
      <c r="S69">
        <f t="shared" si="19"/>
        <v>-1497.8180412005911</v>
      </c>
      <c r="T69" s="3">
        <f t="shared" si="13"/>
        <v>2.2382540000000013</v>
      </c>
    </row>
    <row r="70" spans="9:20" x14ac:dyDescent="0.25">
      <c r="I70" s="4">
        <v>11.36</v>
      </c>
      <c r="J70" s="152">
        <v>25.465952399999999</v>
      </c>
      <c r="K70" s="3">
        <f t="shared" si="10"/>
        <v>26</v>
      </c>
      <c r="L70" s="171">
        <f t="shared" si="14"/>
        <v>3.9804323592172043E-2</v>
      </c>
      <c r="M70" s="172">
        <f t="shared" si="15"/>
        <v>1.1802677052558837E-2</v>
      </c>
      <c r="N70" s="173">
        <f t="shared" si="16"/>
        <v>1.5360289125170552E-3</v>
      </c>
      <c r="O70" s="174">
        <f t="shared" si="17"/>
        <v>3.2762642035452289E-3</v>
      </c>
      <c r="P70" s="175">
        <f t="shared" si="11"/>
        <v>26.056419293760793</v>
      </c>
      <c r="Q70" s="179">
        <f t="shared" si="12"/>
        <v>-0.59046689376079442</v>
      </c>
      <c r="R70" s="3">
        <f t="shared" si="18"/>
        <v>1.3690874276020452E-2</v>
      </c>
      <c r="S70">
        <f t="shared" si="19"/>
        <v>-1500.5904668937608</v>
      </c>
      <c r="T70" s="3">
        <f t="shared" si="13"/>
        <v>-0.53404760000000095</v>
      </c>
    </row>
    <row r="71" spans="9:20" x14ac:dyDescent="0.25">
      <c r="I71" s="4">
        <v>11.38</v>
      </c>
      <c r="J71" s="152">
        <v>25.839311599999998</v>
      </c>
      <c r="K71" s="3">
        <f t="shared" si="10"/>
        <v>26</v>
      </c>
      <c r="L71" s="171">
        <f t="shared" si="14"/>
        <v>3.9903154494042442E-2</v>
      </c>
      <c r="M71" s="172">
        <f t="shared" si="15"/>
        <v>1.1821782923178188E-2</v>
      </c>
      <c r="N71" s="173">
        <f t="shared" si="16"/>
        <v>1.5382303111831066E-3</v>
      </c>
      <c r="O71" s="174">
        <f t="shared" si="17"/>
        <v>3.2806456931511706E-3</v>
      </c>
      <c r="P71" s="175">
        <f t="shared" si="11"/>
        <v>26.056543813421555</v>
      </c>
      <c r="Q71" s="179">
        <f t="shared" si="12"/>
        <v>-0.21723221342155696</v>
      </c>
      <c r="R71" s="3">
        <f t="shared" si="18"/>
        <v>1.8262806408522463E-3</v>
      </c>
      <c r="S71">
        <f t="shared" si="19"/>
        <v>-1500.2172322134215</v>
      </c>
      <c r="T71" s="3">
        <f t="shared" si="13"/>
        <v>-0.16068840000000151</v>
      </c>
    </row>
    <row r="72" spans="9:20" x14ac:dyDescent="0.25">
      <c r="I72" s="4">
        <v>11.4</v>
      </c>
      <c r="J72" s="152">
        <v>22.210202299999999</v>
      </c>
      <c r="K72" s="3">
        <f t="shared" si="10"/>
        <v>26</v>
      </c>
      <c r="L72" s="171">
        <f t="shared" si="14"/>
        <v>4.0002353936541557E-2</v>
      </c>
      <c r="M72" s="172">
        <f t="shared" si="15"/>
        <v>1.1840935223482981E-2</v>
      </c>
      <c r="N72" s="173">
        <f t="shared" si="16"/>
        <v>1.5404364457249696E-3</v>
      </c>
      <c r="O72" s="174">
        <f t="shared" si="17"/>
        <v>3.2850359779663229E-3</v>
      </c>
      <c r="P72" s="175">
        <f t="shared" si="11"/>
        <v>26.056668761583715</v>
      </c>
      <c r="Q72" s="179">
        <f t="shared" si="12"/>
        <v>-3.8464664615837165</v>
      </c>
      <c r="R72" s="3">
        <f t="shared" si="18"/>
        <v>0.66614900847113656</v>
      </c>
      <c r="S72">
        <f t="shared" si="19"/>
        <v>-1503.8464664615838</v>
      </c>
      <c r="T72" s="3">
        <f t="shared" si="13"/>
        <v>-3.7897977000000012</v>
      </c>
    </row>
    <row r="73" spans="9:20" x14ac:dyDescent="0.25">
      <c r="I73" s="4">
        <v>11.42</v>
      </c>
      <c r="J73" s="152">
        <v>30.615485</v>
      </c>
      <c r="K73" s="3">
        <f t="shared" si="10"/>
        <v>26</v>
      </c>
      <c r="L73" s="171">
        <f t="shared" si="14"/>
        <v>4.0101923754332178E-2</v>
      </c>
      <c r="M73" s="172">
        <f t="shared" si="15"/>
        <v>1.186013410403511E-2</v>
      </c>
      <c r="N73" s="173">
        <f t="shared" si="16"/>
        <v>1.5426473297367909E-3</v>
      </c>
      <c r="O73" s="174">
        <f t="shared" si="17"/>
        <v>3.2894350815465905E-3</v>
      </c>
      <c r="P73" s="175">
        <f t="shared" si="11"/>
        <v>26.056794140269652</v>
      </c>
      <c r="Q73" s="179">
        <f t="shared" si="12"/>
        <v>4.5586908597303477</v>
      </c>
      <c r="R73" s="3">
        <f t="shared" si="18"/>
        <v>0.67879579090741227</v>
      </c>
      <c r="S73">
        <f t="shared" si="19"/>
        <v>-1495.4413091402696</v>
      </c>
      <c r="T73" s="3">
        <f t="shared" si="13"/>
        <v>4.6154849999999996</v>
      </c>
    </row>
    <row r="74" spans="9:20" x14ac:dyDescent="0.25">
      <c r="I74" s="4">
        <v>11.44</v>
      </c>
      <c r="J74" s="152">
        <v>32.612613899999999</v>
      </c>
      <c r="K74" s="3">
        <f t="shared" si="10"/>
        <v>26</v>
      </c>
      <c r="L74" s="171">
        <f t="shared" si="14"/>
        <v>4.020186579350777E-2</v>
      </c>
      <c r="M74" s="172">
        <f t="shared" si="15"/>
        <v>1.1879379716007225E-2</v>
      </c>
      <c r="N74" s="173">
        <f t="shared" si="16"/>
        <v>1.5448629768615261E-3</v>
      </c>
      <c r="O74" s="174">
        <f t="shared" si="17"/>
        <v>3.2938430275267871E-3</v>
      </c>
      <c r="P74" s="175">
        <f t="shared" si="11"/>
        <v>26.056919951513905</v>
      </c>
      <c r="Q74" s="179">
        <f t="shared" si="12"/>
        <v>6.5556939484860948</v>
      </c>
      <c r="R74" s="3">
        <f t="shared" si="18"/>
        <v>1.3178067626838461</v>
      </c>
      <c r="S74">
        <f t="shared" si="19"/>
        <v>-1493.4443060515139</v>
      </c>
      <c r="T74" s="3">
        <f t="shared" si="13"/>
        <v>6.6126138999999995</v>
      </c>
    </row>
    <row r="75" spans="9:20" x14ac:dyDescent="0.25">
      <c r="I75" s="4">
        <v>11.46</v>
      </c>
      <c r="J75" s="152">
        <v>23.735481199999999</v>
      </c>
      <c r="K75" s="3">
        <f t="shared" si="10"/>
        <v>26</v>
      </c>
      <c r="L75" s="171">
        <f t="shared" si="14"/>
        <v>4.0302181911678343E-2</v>
      </c>
      <c r="M75" s="172">
        <f t="shared" si="15"/>
        <v>1.1898672211185783E-2</v>
      </c>
      <c r="N75" s="173">
        <f t="shared" si="16"/>
        <v>1.5470834007911564E-3</v>
      </c>
      <c r="O75" s="174">
        <f t="shared" si="17"/>
        <v>3.2982598396209652E-3</v>
      </c>
      <c r="P75" s="175">
        <f t="shared" si="11"/>
        <v>26.057046197363274</v>
      </c>
      <c r="Q75" s="179">
        <f t="shared" si="12"/>
        <v>-2.321564997363275</v>
      </c>
      <c r="R75" s="3">
        <f t="shared" si="18"/>
        <v>0.22707203580866703</v>
      </c>
      <c r="S75">
        <f t="shared" si="19"/>
        <v>-1502.3215649973633</v>
      </c>
      <c r="T75" s="3">
        <f t="shared" si="13"/>
        <v>-2.2645188000000012</v>
      </c>
    </row>
    <row r="76" spans="9:20" x14ac:dyDescent="0.25">
      <c r="I76" s="4">
        <v>11.48</v>
      </c>
      <c r="J76" s="152">
        <v>25.4427594</v>
      </c>
      <c r="K76" s="3">
        <f t="shared" si="10"/>
        <v>26</v>
      </c>
      <c r="L76" s="171">
        <f t="shared" si="14"/>
        <v>4.0402873978056447E-2</v>
      </c>
      <c r="M76" s="172">
        <f t="shared" si="15"/>
        <v>1.1918011741973985E-2</v>
      </c>
      <c r="N76" s="173">
        <f t="shared" si="16"/>
        <v>1.549308615266894E-3</v>
      </c>
      <c r="O76" s="174">
        <f t="shared" si="17"/>
        <v>3.3026855416227198E-3</v>
      </c>
      <c r="P76" s="175">
        <f t="shared" si="11"/>
        <v>26.057172879876919</v>
      </c>
      <c r="Q76" s="179">
        <f t="shared" si="12"/>
        <v>-0.61441347987691941</v>
      </c>
      <c r="R76" s="3">
        <f t="shared" si="18"/>
        <v>1.4837381367308205E-2</v>
      </c>
      <c r="S76">
        <f t="shared" si="19"/>
        <v>-1500.6144134798769</v>
      </c>
      <c r="T76" s="3">
        <f t="shared" si="13"/>
        <v>-0.55724060000000009</v>
      </c>
    </row>
    <row r="77" spans="9:20" x14ac:dyDescent="0.25">
      <c r="I77" s="4">
        <v>11.5</v>
      </c>
      <c r="J77" s="152">
        <v>19.197183599999999</v>
      </c>
      <c r="K77" s="3">
        <f t="shared" si="10"/>
        <v>26</v>
      </c>
      <c r="L77" s="171">
        <f t="shared" si="14"/>
        <v>4.0503943873544529E-2</v>
      </c>
      <c r="M77" s="172">
        <f t="shared" si="15"/>
        <v>1.193739846139481E-2</v>
      </c>
      <c r="N77" s="173">
        <f t="shared" si="16"/>
        <v>1.5515386340793991E-3</v>
      </c>
      <c r="O77" s="174">
        <f t="shared" si="17"/>
        <v>3.307120157405522E-3</v>
      </c>
      <c r="P77" s="175">
        <f t="shared" si="11"/>
        <v>26.057300001126425</v>
      </c>
      <c r="Q77" s="179">
        <f t="shared" si="12"/>
        <v>-6.860116401126426</v>
      </c>
      <c r="R77" s="3">
        <f t="shared" si="18"/>
        <v>2.4514636114124464</v>
      </c>
      <c r="S77">
        <f t="shared" si="19"/>
        <v>-1506.8601164011263</v>
      </c>
      <c r="T77" s="3">
        <f t="shared" si="13"/>
        <v>-6.8028164000000011</v>
      </c>
    </row>
    <row r="78" spans="9:20" x14ac:dyDescent="0.25">
      <c r="I78" s="4">
        <v>11.52</v>
      </c>
      <c r="J78" s="152">
        <v>31.2840542</v>
      </c>
      <c r="K78" s="3">
        <f t="shared" si="10"/>
        <v>26</v>
      </c>
      <c r="L78" s="171">
        <f t="shared" si="14"/>
        <v>4.0605393490822622E-2</v>
      </c>
      <c r="M78" s="172">
        <f t="shared" si="15"/>
        <v>1.1956832523094046E-2</v>
      </c>
      <c r="N78" s="173">
        <f t="shared" si="16"/>
        <v>1.5537734710689907E-3</v>
      </c>
      <c r="O78" s="174">
        <f t="shared" si="17"/>
        <v>3.3115637109230331E-3</v>
      </c>
      <c r="P78" s="175">
        <f t="shared" si="11"/>
        <v>26.057427563195908</v>
      </c>
      <c r="Q78" s="179">
        <f t="shared" si="12"/>
        <v>5.2266266368040917</v>
      </c>
      <c r="R78" s="3">
        <f t="shared" si="18"/>
        <v>0.87321246235886041</v>
      </c>
      <c r="S78">
        <f t="shared" si="19"/>
        <v>-1494.773373363196</v>
      </c>
      <c r="T78" s="3">
        <f t="shared" si="13"/>
        <v>5.2840541999999999</v>
      </c>
    </row>
    <row r="79" spans="9:20" x14ac:dyDescent="0.25">
      <c r="I79" s="4">
        <v>11.54</v>
      </c>
      <c r="J79" s="152">
        <v>27.417651299999999</v>
      </c>
      <c r="K79" s="3">
        <f t="shared" si="10"/>
        <v>26</v>
      </c>
      <c r="L79" s="171">
        <f t="shared" si="14"/>
        <v>4.0707224734436956E-2</v>
      </c>
      <c r="M79" s="172">
        <f t="shared" si="15"/>
        <v>1.1976314081343319E-2</v>
      </c>
      <c r="N79" s="173">
        <f t="shared" si="16"/>
        <v>1.5560131401258647E-3</v>
      </c>
      <c r="O79" s="174">
        <f t="shared" si="17"/>
        <v>3.3160162262094329E-3</v>
      </c>
      <c r="P79" s="175">
        <f t="shared" si="11"/>
        <v>26.057555568182114</v>
      </c>
      <c r="Q79" s="179">
        <f t="shared" si="12"/>
        <v>1.3600957318178857</v>
      </c>
      <c r="R79" s="3">
        <f t="shared" si="18"/>
        <v>6.7469688758833621E-2</v>
      </c>
      <c r="S79">
        <f t="shared" si="19"/>
        <v>-1498.6399042681821</v>
      </c>
      <c r="T79" s="3">
        <f t="shared" si="13"/>
        <v>1.4176512999999993</v>
      </c>
    </row>
    <row r="80" spans="9:20" x14ac:dyDescent="0.25">
      <c r="I80" s="4">
        <v>11.56</v>
      </c>
      <c r="J80" s="152">
        <v>18.4269672</v>
      </c>
      <c r="K80" s="3">
        <f t="shared" si="10"/>
        <v>26</v>
      </c>
      <c r="L80" s="171">
        <f t="shared" si="14"/>
        <v>4.0809439520889411E-2</v>
      </c>
      <c r="M80" s="172">
        <f t="shared" si="15"/>
        <v>1.1995843291043166E-2</v>
      </c>
      <c r="N80" s="173">
        <f t="shared" si="16"/>
        <v>1.558257655190306E-3</v>
      </c>
      <c r="O80" s="174">
        <f t="shared" si="17"/>
        <v>3.320477727379742E-3</v>
      </c>
      <c r="P80" s="175">
        <f t="shared" si="11"/>
        <v>26.0576840181945</v>
      </c>
      <c r="Q80" s="179">
        <f t="shared" si="12"/>
        <v>-7.6307168181945002</v>
      </c>
      <c r="R80" s="3">
        <f t="shared" si="18"/>
        <v>3.1599252621167309</v>
      </c>
      <c r="S80">
        <f t="shared" si="19"/>
        <v>-1507.6307168181945</v>
      </c>
      <c r="T80" s="3">
        <f t="shared" si="13"/>
        <v>-7.5730328</v>
      </c>
    </row>
    <row r="81" spans="9:20" x14ac:dyDescent="0.25">
      <c r="I81" s="4">
        <v>11.58</v>
      </c>
      <c r="J81" s="152">
        <v>29.723006000000002</v>
      </c>
      <c r="K81" s="3">
        <f t="shared" si="10"/>
        <v>26</v>
      </c>
      <c r="L81" s="171">
        <f t="shared" si="14"/>
        <v>4.0912039778727614E-2</v>
      </c>
      <c r="M81" s="172">
        <f t="shared" si="15"/>
        <v>1.2015420307726102E-2</v>
      </c>
      <c r="N81" s="173">
        <f t="shared" si="16"/>
        <v>1.5605070302529066E-3</v>
      </c>
      <c r="O81" s="174">
        <f t="shared" si="17"/>
        <v>3.3249482386301442E-3</v>
      </c>
      <c r="P81" s="175">
        <f t="shared" si="11"/>
        <v>26.057812915355338</v>
      </c>
      <c r="Q81" s="179">
        <f t="shared" si="12"/>
        <v>3.6651930846446632</v>
      </c>
      <c r="R81" s="3">
        <f t="shared" si="18"/>
        <v>0.45196102802411914</v>
      </c>
      <c r="S81">
        <f t="shared" si="19"/>
        <v>-1496.3348069153553</v>
      </c>
      <c r="T81" s="3">
        <f t="shared" si="13"/>
        <v>3.7230060000000016</v>
      </c>
    </row>
    <row r="82" spans="9:20" x14ac:dyDescent="0.25">
      <c r="I82" s="4">
        <v>11.6</v>
      </c>
      <c r="J82" s="152">
        <v>26.3405235</v>
      </c>
      <c r="K82" s="3">
        <f t="shared" si="10"/>
        <v>26</v>
      </c>
      <c r="L82" s="171">
        <f t="shared" si="14"/>
        <v>4.1015027448635978E-2</v>
      </c>
      <c r="M82" s="172">
        <f t="shared" si="15"/>
        <v>1.2035045287559748E-2</v>
      </c>
      <c r="N82" s="173">
        <f t="shared" si="16"/>
        <v>1.5627612793547864E-3</v>
      </c>
      <c r="O82" s="174">
        <f t="shared" si="17"/>
        <v>3.3294277842383264E-3</v>
      </c>
      <c r="P82" s="175">
        <f t="shared" si="11"/>
        <v>26.057942261799791</v>
      </c>
      <c r="Q82" s="179">
        <f t="shared" si="12"/>
        <v>0.28258123820020842</v>
      </c>
      <c r="R82" s="3">
        <f t="shared" si="18"/>
        <v>3.0315326186574434E-3</v>
      </c>
      <c r="S82">
        <f t="shared" si="19"/>
        <v>-1499.7174187617998</v>
      </c>
      <c r="T82" s="3">
        <f t="shared" si="13"/>
        <v>0.34052349999999976</v>
      </c>
    </row>
    <row r="83" spans="9:20" x14ac:dyDescent="0.25">
      <c r="I83" s="4">
        <v>11.62</v>
      </c>
      <c r="J83" s="152">
        <v>17.2514553</v>
      </c>
      <c r="K83" s="3">
        <f t="shared" si="10"/>
        <v>26</v>
      </c>
      <c r="L83" s="171">
        <f t="shared" si="14"/>
        <v>4.1118404483527417E-2</v>
      </c>
      <c r="M83" s="172">
        <f t="shared" si="15"/>
        <v>1.2054718387349886E-2</v>
      </c>
      <c r="N83" s="173">
        <f t="shared" si="16"/>
        <v>1.5650204165878071E-3</v>
      </c>
      <c r="O83" s="174">
        <f t="shared" si="17"/>
        <v>3.3339163885637946E-3</v>
      </c>
      <c r="P83" s="175">
        <f t="shared" si="11"/>
        <v>26.058072059676029</v>
      </c>
      <c r="Q83" s="179">
        <f t="shared" si="12"/>
        <v>-8.8066167596760287</v>
      </c>
      <c r="R83" s="3">
        <f t="shared" si="18"/>
        <v>4.4956496366893006</v>
      </c>
      <c r="S83">
        <f t="shared" si="19"/>
        <v>-1508.806616759676</v>
      </c>
      <c r="T83" s="3">
        <f t="shared" si="13"/>
        <v>-8.7485447000000001</v>
      </c>
    </row>
    <row r="84" spans="9:20" x14ac:dyDescent="0.25">
      <c r="I84" s="4">
        <v>11.64</v>
      </c>
      <c r="J84" s="152">
        <v>24.726584500000001</v>
      </c>
      <c r="K84" s="3">
        <f t="shared" si="10"/>
        <v>26</v>
      </c>
      <c r="L84" s="171">
        <f t="shared" si="14"/>
        <v>4.1222172848635982E-2</v>
      </c>
      <c r="M84" s="172">
        <f t="shared" si="15"/>
        <v>1.2074439764543669E-2</v>
      </c>
      <c r="N84" s="173">
        <f t="shared" si="16"/>
        <v>1.5672844560947984E-3</v>
      </c>
      <c r="O84" s="174">
        <f t="shared" si="17"/>
        <v>3.3384140760482177E-3</v>
      </c>
      <c r="P84" s="175">
        <f t="shared" si="11"/>
        <v>26.058202311145319</v>
      </c>
      <c r="Q84" s="179">
        <f t="shared" si="12"/>
        <v>-1.3316178111453176</v>
      </c>
      <c r="R84" s="3">
        <f t="shared" si="18"/>
        <v>7.1712532515740168E-2</v>
      </c>
      <c r="S84">
        <f t="shared" si="19"/>
        <v>-1501.3316178111454</v>
      </c>
      <c r="T84" s="3">
        <f t="shared" si="13"/>
        <v>-1.2734154999999987</v>
      </c>
    </row>
    <row r="85" spans="9:20" x14ac:dyDescent="0.25">
      <c r="I85" s="4">
        <v>11.66</v>
      </c>
      <c r="J85" s="152">
        <v>39.2427536</v>
      </c>
      <c r="K85" s="3">
        <f t="shared" si="10"/>
        <v>26</v>
      </c>
      <c r="L85" s="171">
        <f t="shared" si="14"/>
        <v>4.1326334521610157E-2</v>
      </c>
      <c r="M85" s="172">
        <f t="shared" si="15"/>
        <v>1.2094209577232694E-2</v>
      </c>
      <c r="N85" s="173">
        <f t="shared" si="16"/>
        <v>1.5695534120697737E-3</v>
      </c>
      <c r="O85" s="174">
        <f t="shared" si="17"/>
        <v>3.3429208712157463E-3</v>
      </c>
      <c r="P85" s="175">
        <f t="shared" si="11"/>
        <v>26.058333018382125</v>
      </c>
      <c r="Q85" s="179">
        <f t="shared" si="12"/>
        <v>13.184420581617875</v>
      </c>
      <c r="R85" s="3">
        <f t="shared" si="18"/>
        <v>4.4295807538079846</v>
      </c>
      <c r="S85">
        <f t="shared" si="19"/>
        <v>-1486.8155794183822</v>
      </c>
      <c r="T85" s="3">
        <f t="shared" si="13"/>
        <v>13.2427536</v>
      </c>
    </row>
    <row r="86" spans="9:20" x14ac:dyDescent="0.25">
      <c r="I86" s="4">
        <v>11.68</v>
      </c>
      <c r="J86" s="152">
        <v>22.234192400000001</v>
      </c>
      <c r="K86" s="3">
        <f t="shared" si="10"/>
        <v>26</v>
      </c>
      <c r="L86" s="171">
        <f t="shared" si="14"/>
        <v>4.1430891492607216E-2</v>
      </c>
      <c r="M86" s="172">
        <f t="shared" si="15"/>
        <v>1.2114027984156226E-2</v>
      </c>
      <c r="N86" s="173">
        <f t="shared" si="16"/>
        <v>1.5718272987581565E-3</v>
      </c>
      <c r="O86" s="174">
        <f t="shared" si="17"/>
        <v>3.3474367986733619E-3</v>
      </c>
      <c r="P86" s="175">
        <f t="shared" si="11"/>
        <v>26.058464183574195</v>
      </c>
      <c r="Q86" s="179">
        <f t="shared" si="12"/>
        <v>-3.8242717835741935</v>
      </c>
      <c r="R86" s="3">
        <f t="shared" si="18"/>
        <v>0.65777314559182021</v>
      </c>
      <c r="S86">
        <f t="shared" si="19"/>
        <v>-1503.8242717835742</v>
      </c>
      <c r="T86" s="3">
        <f t="shared" si="13"/>
        <v>-3.7658075999999987</v>
      </c>
    </row>
    <row r="87" spans="9:20" x14ac:dyDescent="0.25">
      <c r="I87" s="4">
        <v>11.7</v>
      </c>
      <c r="J87" s="152">
        <v>30.1855674</v>
      </c>
      <c r="K87" s="3">
        <f t="shared" si="10"/>
        <v>26</v>
      </c>
      <c r="L87" s="171">
        <f t="shared" si="14"/>
        <v>4.1535845764388228E-2</v>
      </c>
      <c r="M87" s="172">
        <f t="shared" si="15"/>
        <v>1.2133895144704364E-2</v>
      </c>
      <c r="N87" s="173">
        <f t="shared" si="16"/>
        <v>1.5741061304570018E-3</v>
      </c>
      <c r="O87" s="174">
        <f t="shared" si="17"/>
        <v>3.3519618831112006E-3</v>
      </c>
      <c r="P87" s="175">
        <f t="shared" si="11"/>
        <v>26.058595808922661</v>
      </c>
      <c r="Q87" s="179">
        <f t="shared" si="12"/>
        <v>4.1269715910773392</v>
      </c>
      <c r="R87" s="3">
        <f t="shared" si="18"/>
        <v>0.56423966751605348</v>
      </c>
      <c r="S87">
        <f t="shared" si="19"/>
        <v>-1495.8730284089227</v>
      </c>
      <c r="T87" s="3">
        <f t="shared" si="13"/>
        <v>4.1855674</v>
      </c>
    </row>
    <row r="88" spans="9:20" x14ac:dyDescent="0.25">
      <c r="I88" s="4">
        <v>11.72</v>
      </c>
      <c r="J88" s="152">
        <v>28.0181811</v>
      </c>
      <c r="K88" s="3">
        <f t="shared" si="10"/>
        <v>26</v>
      </c>
      <c r="L88" s="171">
        <f t="shared" si="14"/>
        <v>4.1641199352413935E-2</v>
      </c>
      <c r="M88" s="172">
        <f t="shared" si="15"/>
        <v>1.2153811218921238E-2</v>
      </c>
      <c r="N88" s="173">
        <f t="shared" si="16"/>
        <v>1.5763899215152232E-3</v>
      </c>
      <c r="O88" s="174">
        <f t="shared" si="17"/>
        <v>3.3564961493028973E-3</v>
      </c>
      <c r="P88" s="175">
        <f t="shared" si="11"/>
        <v>26.05872789664215</v>
      </c>
      <c r="Q88" s="179">
        <f t="shared" si="12"/>
        <v>1.9594532033578496</v>
      </c>
      <c r="R88" s="3">
        <f t="shared" si="18"/>
        <v>0.1370344792349614</v>
      </c>
      <c r="S88">
        <f t="shared" si="19"/>
        <v>-1498.040546796642</v>
      </c>
      <c r="T88" s="3">
        <f t="shared" si="13"/>
        <v>2.0181810999999996</v>
      </c>
    </row>
    <row r="89" spans="9:20" x14ac:dyDescent="0.25">
      <c r="I89" s="4">
        <v>11.74</v>
      </c>
      <c r="J89" s="152">
        <v>36.584358000000002</v>
      </c>
      <c r="K89" s="3">
        <f t="shared" si="10"/>
        <v>26</v>
      </c>
      <c r="L89" s="171">
        <f t="shared" si="14"/>
        <v>4.1746954284941518E-2</v>
      </c>
      <c r="M89" s="172">
        <f t="shared" si="15"/>
        <v>1.2173776367508252E-2</v>
      </c>
      <c r="N89" s="173">
        <f t="shared" si="16"/>
        <v>1.5786786863338162E-3</v>
      </c>
      <c r="O89" s="174">
        <f t="shared" si="17"/>
        <v>3.3610396221059229E-3</v>
      </c>
      <c r="P89" s="175">
        <f t="shared" si="11"/>
        <v>26.058860448960889</v>
      </c>
      <c r="Q89" s="179">
        <f t="shared" si="12"/>
        <v>10.525497551039113</v>
      </c>
      <c r="R89" s="3">
        <f t="shared" si="18"/>
        <v>3.0282367862497503</v>
      </c>
      <c r="S89">
        <f t="shared" si="19"/>
        <v>-1489.4745024489609</v>
      </c>
      <c r="T89" s="3">
        <f t="shared" si="13"/>
        <v>10.584358000000002</v>
      </c>
    </row>
    <row r="90" spans="9:20" x14ac:dyDescent="0.25">
      <c r="I90" s="4">
        <v>11.76</v>
      </c>
      <c r="J90" s="152">
        <v>28.814225199999999</v>
      </c>
      <c r="K90" s="3">
        <f t="shared" si="10"/>
        <v>26</v>
      </c>
      <c r="L90" s="171">
        <f t="shared" si="14"/>
        <v>4.1853112603122293E-2</v>
      </c>
      <c r="M90" s="172">
        <f t="shared" si="15"/>
        <v>1.2193790751827293E-2</v>
      </c>
      <c r="N90" s="173">
        <f t="shared" si="16"/>
        <v>1.5809724393660851E-3</v>
      </c>
      <c r="O90" s="174">
        <f t="shared" si="17"/>
        <v>3.3655923264619245E-3</v>
      </c>
      <c r="P90" s="175">
        <f t="shared" si="11"/>
        <v>26.058993468120775</v>
      </c>
      <c r="Q90" s="179">
        <f t="shared" si="12"/>
        <v>2.7552317318792241</v>
      </c>
      <c r="R90" s="3">
        <f t="shared" si="18"/>
        <v>0.26345674206621345</v>
      </c>
      <c r="S90">
        <f t="shared" si="19"/>
        <v>-1497.2447682681209</v>
      </c>
      <c r="T90" s="3">
        <f t="shared" si="13"/>
        <v>2.8142251999999992</v>
      </c>
    </row>
    <row r="91" spans="9:20" x14ac:dyDescent="0.25">
      <c r="I91" s="4">
        <v>11.78</v>
      </c>
      <c r="J91" s="152">
        <v>37.021751100000003</v>
      </c>
      <c r="K91" s="3">
        <f t="shared" si="10"/>
        <v>26</v>
      </c>
      <c r="L91" s="171">
        <f t="shared" si="14"/>
        <v>4.1959676361100089E-2</v>
      </c>
      <c r="M91" s="172">
        <f t="shared" si="15"/>
        <v>1.2213854533904039E-2</v>
      </c>
      <c r="N91" s="173">
        <f t="shared" si="16"/>
        <v>1.5832711951178752E-3</v>
      </c>
      <c r="O91" s="174">
        <f t="shared" si="17"/>
        <v>3.3701542873970708E-3</v>
      </c>
      <c r="P91" s="175">
        <f t="shared" si="11"/>
        <v>26.059126956377515</v>
      </c>
      <c r="Q91" s="179">
        <f t="shared" si="12"/>
        <v>10.962624143622488</v>
      </c>
      <c r="R91" s="3">
        <f t="shared" si="18"/>
        <v>3.2461762219111963</v>
      </c>
      <c r="S91">
        <f t="shared" si="19"/>
        <v>-1489.0373758563776</v>
      </c>
      <c r="T91" s="3">
        <f t="shared" si="13"/>
        <v>11.021751100000003</v>
      </c>
    </row>
    <row r="92" spans="9:20" x14ac:dyDescent="0.25">
      <c r="I92" s="4">
        <v>11.8</v>
      </c>
      <c r="J92" s="152">
        <v>28.453760599999999</v>
      </c>
      <c r="K92" s="3">
        <f t="shared" si="10"/>
        <v>26</v>
      </c>
      <c r="L92" s="171">
        <f t="shared" si="14"/>
        <v>4.2066647626110697E-2</v>
      </c>
      <c r="M92" s="172">
        <f t="shared" si="15"/>
        <v>1.2233967876431195E-2</v>
      </c>
      <c r="N92" s="173">
        <f t="shared" si="16"/>
        <v>1.5855749681477971E-3</v>
      </c>
      <c r="O92" s="174">
        <f t="shared" si="17"/>
        <v>3.3747255300223878E-3</v>
      </c>
      <c r="P92" s="175">
        <f t="shared" si="11"/>
        <v>26.05926091600071</v>
      </c>
      <c r="Q92" s="179">
        <f t="shared" si="12"/>
        <v>2.3944996839992889</v>
      </c>
      <c r="R92" s="3">
        <f t="shared" si="18"/>
        <v>0.20150688751745155</v>
      </c>
      <c r="S92">
        <f t="shared" si="19"/>
        <v>-1497.6055003160006</v>
      </c>
      <c r="T92" s="3">
        <f t="shared" si="13"/>
        <v>2.453760599999999</v>
      </c>
    </row>
    <row r="93" spans="9:20" x14ac:dyDescent="0.25">
      <c r="I93" s="4">
        <v>11.82</v>
      </c>
      <c r="J93" s="152">
        <v>24.6749267</v>
      </c>
      <c r="K93" s="3">
        <f t="shared" si="10"/>
        <v>26</v>
      </c>
      <c r="L93" s="171">
        <f t="shared" si="14"/>
        <v>4.2174028478582086E-2</v>
      </c>
      <c r="M93" s="172">
        <f t="shared" si="15"/>
        <v>1.2254130942771812E-2</v>
      </c>
      <c r="N93" s="173">
        <f t="shared" si="16"/>
        <v>1.5878837730674594E-3</v>
      </c>
      <c r="O93" s="174">
        <f t="shared" si="17"/>
        <v>3.3793060795341157E-3</v>
      </c>
      <c r="P93" s="175">
        <f t="shared" si="11"/>
        <v>26.059395349273952</v>
      </c>
      <c r="Q93" s="179">
        <f t="shared" si="12"/>
        <v>-1.384468649273952</v>
      </c>
      <c r="R93" s="3">
        <f t="shared" si="18"/>
        <v>7.7680208096522568E-2</v>
      </c>
      <c r="S93">
        <f t="shared" si="19"/>
        <v>-1501.3844686492739</v>
      </c>
      <c r="T93" s="3">
        <f t="shared" si="13"/>
        <v>-1.3250732999999997</v>
      </c>
    </row>
    <row r="94" spans="9:20" x14ac:dyDescent="0.25">
      <c r="I94" s="4">
        <v>11.84</v>
      </c>
      <c r="J94" s="152">
        <v>32.987343899999999</v>
      </c>
      <c r="K94" s="3">
        <f t="shared" si="10"/>
        <v>26</v>
      </c>
      <c r="L94" s="171">
        <f t="shared" si="14"/>
        <v>4.2281821012235564E-2</v>
      </c>
      <c r="M94" s="172">
        <f t="shared" si="15"/>
        <v>1.22743438969626E-2</v>
      </c>
      <c r="N94" s="173">
        <f t="shared" si="16"/>
        <v>1.590197624541702E-3</v>
      </c>
      <c r="O94" s="174">
        <f t="shared" si="17"/>
        <v>3.3838959612140481E-3</v>
      </c>
      <c r="P94" s="175">
        <f t="shared" si="11"/>
        <v>26.059530258494952</v>
      </c>
      <c r="Q94" s="179">
        <f t="shared" si="12"/>
        <v>6.9278136415050469</v>
      </c>
      <c r="R94" s="3">
        <f t="shared" si="18"/>
        <v>1.4549398701792242</v>
      </c>
      <c r="S94">
        <f t="shared" si="19"/>
        <v>-1493.0721863584949</v>
      </c>
      <c r="T94" s="3">
        <f t="shared" si="13"/>
        <v>6.9873438999999991</v>
      </c>
    </row>
    <row r="95" spans="9:20" x14ac:dyDescent="0.25">
      <c r="I95" s="4">
        <v>11.86</v>
      </c>
      <c r="J95" s="152">
        <v>24.479740100000001</v>
      </c>
      <c r="K95" s="3">
        <f t="shared" si="10"/>
        <v>26</v>
      </c>
      <c r="L95" s="171">
        <f t="shared" si="14"/>
        <v>4.2390027334187862E-2</v>
      </c>
      <c r="M95" s="172">
        <f t="shared" si="15"/>
        <v>1.2294606903717269E-2</v>
      </c>
      <c r="N95" s="173">
        <f t="shared" si="16"/>
        <v>1.592516537288826E-3</v>
      </c>
      <c r="O95" s="174">
        <f t="shared" si="17"/>
        <v>3.3884952004298824E-3</v>
      </c>
      <c r="P95" s="175">
        <f t="shared" si="11"/>
        <v>26.059665645975624</v>
      </c>
      <c r="Q95" s="179">
        <f t="shared" si="12"/>
        <v>-1.5799255459756232</v>
      </c>
      <c r="R95" s="3">
        <f t="shared" si="18"/>
        <v>0.10196859609740591</v>
      </c>
      <c r="S95">
        <f t="shared" si="19"/>
        <v>-1501.5799255459756</v>
      </c>
      <c r="T95" s="3">
        <f t="shared" si="13"/>
        <v>-1.5202598999999992</v>
      </c>
    </row>
    <row r="96" spans="9:20" x14ac:dyDescent="0.25">
      <c r="I96" s="4">
        <v>11.88</v>
      </c>
      <c r="J96" s="152">
        <v>30.670077500000001</v>
      </c>
      <c r="K96" s="3">
        <f t="shared" si="10"/>
        <v>26</v>
      </c>
      <c r="L96" s="171">
        <f t="shared" si="14"/>
        <v>4.2498649565054093E-2</v>
      </c>
      <c r="M96" s="172">
        <f t="shared" si="15"/>
        <v>1.2314920128429874E-2</v>
      </c>
      <c r="N96" s="173">
        <f t="shared" si="16"/>
        <v>1.5948405260808299E-3</v>
      </c>
      <c r="O96" s="174">
        <f t="shared" si="17"/>
        <v>3.3931038226355727E-3</v>
      </c>
      <c r="P96" s="175">
        <f t="shared" si="11"/>
        <v>26.059801514042199</v>
      </c>
      <c r="Q96" s="179">
        <f t="shared" si="12"/>
        <v>4.6102759859578022</v>
      </c>
      <c r="R96" s="3">
        <f t="shared" si="18"/>
        <v>0.69300916069413854</v>
      </c>
      <c r="S96">
        <f t="shared" si="19"/>
        <v>-1495.3897240140423</v>
      </c>
      <c r="T96" s="3">
        <f t="shared" si="13"/>
        <v>4.6700775000000014</v>
      </c>
    </row>
    <row r="97" spans="9:20" x14ac:dyDescent="0.25">
      <c r="I97" s="4">
        <v>11.9</v>
      </c>
      <c r="J97" s="152">
        <v>24.564570199999999</v>
      </c>
      <c r="K97" s="3">
        <f t="shared" si="10"/>
        <v>26</v>
      </c>
      <c r="L97" s="171">
        <f t="shared" si="14"/>
        <v>4.2607689839051596E-2</v>
      </c>
      <c r="M97" s="172">
        <f t="shared" si="15"/>
        <v>1.2335283737178194E-2</v>
      </c>
      <c r="N97" s="173">
        <f t="shared" si="16"/>
        <v>1.5971696057436428E-3</v>
      </c>
      <c r="O97" s="174">
        <f t="shared" si="17"/>
        <v>3.3977218533716787E-3</v>
      </c>
      <c r="P97" s="175">
        <f t="shared" si="11"/>
        <v>26.059937865035348</v>
      </c>
      <c r="Q97" s="179">
        <f t="shared" si="12"/>
        <v>-1.4953676650353493</v>
      </c>
      <c r="R97" s="3">
        <f t="shared" si="18"/>
        <v>9.1030473378006543E-2</v>
      </c>
      <c r="S97">
        <f t="shared" si="19"/>
        <v>-1501.4953676650352</v>
      </c>
      <c r="T97" s="3">
        <f t="shared" si="13"/>
        <v>-1.4354298000000014</v>
      </c>
    </row>
    <row r="98" spans="9:20" x14ac:dyDescent="0.25">
      <c r="I98" s="4">
        <v>11.92</v>
      </c>
      <c r="J98" s="152">
        <v>31.1643349</v>
      </c>
      <c r="K98" s="3">
        <f t="shared" si="10"/>
        <v>26</v>
      </c>
      <c r="L98" s="171">
        <f t="shared" si="14"/>
        <v>4.2717150304104876E-2</v>
      </c>
      <c r="M98" s="172">
        <f t="shared" si="15"/>
        <v>1.2355697896727138E-2</v>
      </c>
      <c r="N98" s="173">
        <f t="shared" si="16"/>
        <v>1.599503791157364E-3</v>
      </c>
      <c r="O98" s="174">
        <f t="shared" si="17"/>
        <v>3.4023493182657235E-3</v>
      </c>
      <c r="P98" s="175">
        <f t="shared" si="11"/>
        <v>26.060074701310256</v>
      </c>
      <c r="Q98" s="179">
        <f t="shared" si="12"/>
        <v>5.1042601986897438</v>
      </c>
      <c r="R98" s="3">
        <f t="shared" si="18"/>
        <v>0.83600283014312826</v>
      </c>
      <c r="S98">
        <f t="shared" si="19"/>
        <v>-1494.8957398013104</v>
      </c>
      <c r="T98" s="3">
        <f t="shared" si="13"/>
        <v>5.1643349000000001</v>
      </c>
    </row>
    <row r="99" spans="9:20" x14ac:dyDescent="0.25">
      <c r="I99" s="4">
        <v>11.94</v>
      </c>
      <c r="J99" s="152">
        <v>20.6099064</v>
      </c>
      <c r="K99" s="3">
        <f t="shared" si="10"/>
        <v>26</v>
      </c>
      <c r="L99" s="171">
        <f t="shared" si="14"/>
        <v>4.2827033121951304E-2</v>
      </c>
      <c r="M99" s="172">
        <f t="shared" si="15"/>
        <v>1.2376162774532136E-2</v>
      </c>
      <c r="N99" s="173">
        <f t="shared" si="16"/>
        <v>1.6018430972564964E-3</v>
      </c>
      <c r="O99" s="174">
        <f t="shared" si="17"/>
        <v>3.4069862430325427E-3</v>
      </c>
      <c r="P99" s="175">
        <f t="shared" si="11"/>
        <v>26.060212025236773</v>
      </c>
      <c r="Q99" s="179">
        <f t="shared" si="12"/>
        <v>-5.4503056252367728</v>
      </c>
      <c r="R99" s="3">
        <f t="shared" si="18"/>
        <v>1.4413375214788753</v>
      </c>
      <c r="S99">
        <f t="shared" si="19"/>
        <v>-1505.4503056252368</v>
      </c>
      <c r="T99" s="3">
        <f t="shared" si="13"/>
        <v>-5.3900936000000002</v>
      </c>
    </row>
    <row r="100" spans="9:20" x14ac:dyDescent="0.25">
      <c r="I100" s="4">
        <v>11.96</v>
      </c>
      <c r="J100" s="152">
        <v>26.754444700000001</v>
      </c>
      <c r="K100" s="3">
        <f t="shared" si="10"/>
        <v>26</v>
      </c>
      <c r="L100" s="171">
        <f t="shared" si="14"/>
        <v>4.2937340468247868E-2</v>
      </c>
      <c r="M100" s="172">
        <f t="shared" si="15"/>
        <v>1.2396678538742609E-2</v>
      </c>
      <c r="N100" s="173">
        <f t="shared" si="16"/>
        <v>1.6041875390301909E-3</v>
      </c>
      <c r="O100" s="174">
        <f t="shared" si="17"/>
        <v>3.4116326534746515E-3</v>
      </c>
      <c r="P100" s="175">
        <f t="shared" si="11"/>
        <v>26.060349839199496</v>
      </c>
      <c r="Q100" s="179">
        <f t="shared" si="12"/>
        <v>0.69409486080050442</v>
      </c>
      <c r="R100" s="3">
        <f t="shared" si="18"/>
        <v>1.8007014579886668E-2</v>
      </c>
      <c r="S100">
        <f t="shared" si="19"/>
        <v>-1499.3059051391995</v>
      </c>
      <c r="T100" s="3">
        <f t="shared" si="13"/>
        <v>0.75444470000000052</v>
      </c>
    </row>
    <row r="101" spans="9:20" x14ac:dyDescent="0.25">
      <c r="I101" s="4">
        <v>11.98</v>
      </c>
      <c r="J101" s="152">
        <v>21.9566658</v>
      </c>
      <c r="K101" s="3">
        <f t="shared" si="10"/>
        <v>26</v>
      </c>
      <c r="L101" s="171">
        <f t="shared" si="14"/>
        <v>4.3048074532678865E-2</v>
      </c>
      <c r="M101" s="172">
        <f t="shared" si="15"/>
        <v>1.2417245358205374E-2</v>
      </c>
      <c r="N101" s="173">
        <f t="shared" si="16"/>
        <v>1.6065371315224803E-3</v>
      </c>
      <c r="O101" s="174">
        <f t="shared" si="17"/>
        <v>3.4162885754825934E-3</v>
      </c>
      <c r="P101" s="175">
        <f t="shared" si="11"/>
        <v>26.060488145597887</v>
      </c>
      <c r="Q101" s="179">
        <f t="shared" si="12"/>
        <v>-4.1038223455978873</v>
      </c>
      <c r="R101" s="3">
        <f t="shared" si="18"/>
        <v>0.76702710683097197</v>
      </c>
      <c r="S101">
        <f t="shared" si="19"/>
        <v>-1504.1038223455978</v>
      </c>
      <c r="T101" s="3">
        <f t="shared" si="13"/>
        <v>-4.0433342000000003</v>
      </c>
    </row>
    <row r="102" spans="9:20" x14ac:dyDescent="0.25">
      <c r="I102" s="4">
        <v>12</v>
      </c>
      <c r="J102" s="152">
        <v>31.788729499999999</v>
      </c>
      <c r="K102" s="3">
        <f t="shared" si="10"/>
        <v>26</v>
      </c>
      <c r="L102" s="171">
        <f t="shared" si="14"/>
        <v>4.3159237519064565E-2</v>
      </c>
      <c r="M102" s="172">
        <f t="shared" si="15"/>
        <v>1.2437863402468162E-2</v>
      </c>
      <c r="N102" s="173">
        <f t="shared" si="16"/>
        <v>1.6088918898325257E-3</v>
      </c>
      <c r="O102" s="174">
        <f t="shared" si="17"/>
        <v>3.420954035035307E-3</v>
      </c>
      <c r="P102" s="175">
        <f t="shared" si="11"/>
        <v>26.060626946846401</v>
      </c>
      <c r="Q102" s="179">
        <f t="shared" si="12"/>
        <v>5.7281025531535974</v>
      </c>
      <c r="R102" s="3">
        <f t="shared" si="18"/>
        <v>1.0321632658972659</v>
      </c>
      <c r="S102">
        <f t="shared" si="19"/>
        <v>-1494.2718974468464</v>
      </c>
      <c r="T102" s="3">
        <f t="shared" si="13"/>
        <v>5.7887294999999988</v>
      </c>
    </row>
    <row r="103" spans="9:20" x14ac:dyDescent="0.25">
      <c r="I103" s="4">
        <v>12.02</v>
      </c>
      <c r="J103" s="152">
        <v>29.420931800000002</v>
      </c>
      <c r="K103" s="3">
        <f t="shared" si="10"/>
        <v>26</v>
      </c>
      <c r="L103" s="171">
        <f t="shared" si="14"/>
        <v>4.3270831645470895E-2</v>
      </c>
      <c r="M103" s="172">
        <f t="shared" si="15"/>
        <v>1.2458532841783087E-2</v>
      </c>
      <c r="N103" s="173">
        <f t="shared" si="16"/>
        <v>1.6112518291148562E-3</v>
      </c>
      <c r="O103" s="174">
        <f t="shared" si="17"/>
        <v>3.4256290582004856E-3</v>
      </c>
      <c r="P103" s="175">
        <f t="shared" si="11"/>
        <v>26.06076624537457</v>
      </c>
      <c r="Q103" s="179">
        <f t="shared" si="12"/>
        <v>3.3601655546254321</v>
      </c>
      <c r="R103" s="3">
        <f t="shared" si="18"/>
        <v>0.38376461463709449</v>
      </c>
      <c r="S103">
        <f t="shared" si="19"/>
        <v>-1496.6398344453746</v>
      </c>
      <c r="T103" s="3">
        <f t="shared" si="13"/>
        <v>3.4209318000000017</v>
      </c>
    </row>
    <row r="104" spans="9:20" x14ac:dyDescent="0.25">
      <c r="I104" s="4">
        <v>12.04</v>
      </c>
      <c r="J104" s="152">
        <v>25.470076899999999</v>
      </c>
      <c r="K104" s="3">
        <f t="shared" si="10"/>
        <v>26</v>
      </c>
      <c r="L104" s="171">
        <f t="shared" si="14"/>
        <v>4.3382859144320024E-2</v>
      </c>
      <c r="M104" s="172">
        <f t="shared" si="15"/>
        <v>1.2479253847110182E-2</v>
      </c>
      <c r="N104" s="173">
        <f t="shared" si="16"/>
        <v>1.6136169645796137E-3</v>
      </c>
      <c r="O104" s="174">
        <f t="shared" si="17"/>
        <v>3.4303136711349453E-3</v>
      </c>
      <c r="P104" s="175">
        <f t="shared" si="11"/>
        <v>26.060906043627146</v>
      </c>
      <c r="Q104" s="179">
        <f t="shared" si="12"/>
        <v>-0.59082914362714689</v>
      </c>
      <c r="R104" s="3">
        <f t="shared" si="18"/>
        <v>1.3705458304257723E-2</v>
      </c>
      <c r="S104">
        <f t="shared" si="19"/>
        <v>-1500.5908291436272</v>
      </c>
      <c r="T104" s="3">
        <f t="shared" si="13"/>
        <v>-0.52992310000000131</v>
      </c>
    </row>
    <row r="105" spans="9:20" x14ac:dyDescent="0.25">
      <c r="I105" s="4">
        <v>12.06</v>
      </c>
      <c r="J105" s="152">
        <v>24.488006200000001</v>
      </c>
      <c r="K105" s="3">
        <f t="shared" si="10"/>
        <v>26</v>
      </c>
      <c r="L105" s="171">
        <f t="shared" si="14"/>
        <v>4.3495322262502079E-2</v>
      </c>
      <c r="M105" s="172">
        <f t="shared" si="15"/>
        <v>1.2500026590120906E-2</v>
      </c>
      <c r="N105" s="173">
        <f t="shared" si="16"/>
        <v>1.6159873114927994E-3</v>
      </c>
      <c r="O105" s="174">
        <f t="shared" si="17"/>
        <v>3.4350079000849869E-3</v>
      </c>
      <c r="P105" s="175">
        <f t="shared" si="11"/>
        <v>26.061046344064199</v>
      </c>
      <c r="Q105" s="179">
        <f t="shared" si="12"/>
        <v>-1.5730401440641977</v>
      </c>
      <c r="R105" s="3">
        <f t="shared" si="18"/>
        <v>0.10104764245108332</v>
      </c>
      <c r="S105">
        <f t="shared" si="19"/>
        <v>-1501.5730401440642</v>
      </c>
      <c r="T105" s="3">
        <f t="shared" si="13"/>
        <v>-1.5119937999999991</v>
      </c>
    </row>
    <row r="106" spans="9:20" x14ac:dyDescent="0.25">
      <c r="I106" s="4">
        <v>12.08</v>
      </c>
      <c r="J106" s="152">
        <v>30.424475099999999</v>
      </c>
      <c r="K106" s="3">
        <f t="shared" si="10"/>
        <v>26</v>
      </c>
      <c r="L106" s="171">
        <f t="shared" si="14"/>
        <v>4.3608223261487715E-2</v>
      </c>
      <c r="M106" s="172">
        <f t="shared" si="15"/>
        <v>1.2520851243201715E-2</v>
      </c>
      <c r="N106" s="173">
        <f t="shared" si="16"/>
        <v>1.6183628851765151E-3</v>
      </c>
      <c r="O106" s="174">
        <f t="shared" si="17"/>
        <v>3.4397117713867611E-3</v>
      </c>
      <c r="P106" s="175">
        <f t="shared" si="11"/>
        <v>26.061187149161249</v>
      </c>
      <c r="Q106" s="179">
        <f t="shared" si="12"/>
        <v>4.3632879508387497</v>
      </c>
      <c r="R106" s="3">
        <f t="shared" si="18"/>
        <v>0.62575547086216166</v>
      </c>
      <c r="S106">
        <f t="shared" si="19"/>
        <v>-1495.6367120491614</v>
      </c>
      <c r="T106" s="3">
        <f t="shared" si="13"/>
        <v>4.4244750999999987</v>
      </c>
    </row>
    <row r="107" spans="9:20" x14ac:dyDescent="0.25">
      <c r="I107" s="4">
        <v>12.1</v>
      </c>
      <c r="J107" s="152">
        <v>31.7627123</v>
      </c>
      <c r="K107" s="3">
        <f t="shared" si="10"/>
        <v>26</v>
      </c>
      <c r="L107" s="171">
        <f t="shared" si="14"/>
        <v>4.3721564417441933E-2</v>
      </c>
      <c r="M107" s="172">
        <f t="shared" si="15"/>
        <v>1.2541727979457655E-2</v>
      </c>
      <c r="N107" s="173">
        <f t="shared" si="16"/>
        <v>1.6207437010092181E-3</v>
      </c>
      <c r="O107" s="174">
        <f t="shared" si="17"/>
        <v>3.4444253114666473E-3</v>
      </c>
      <c r="P107" s="175">
        <f t="shared" si="11"/>
        <v>26.061328461409378</v>
      </c>
      <c r="Q107" s="179">
        <f t="shared" si="12"/>
        <v>5.7013838385906226</v>
      </c>
      <c r="R107" s="3">
        <f t="shared" si="18"/>
        <v>1.0233942670866412</v>
      </c>
      <c r="S107">
        <f t="shared" si="19"/>
        <v>-1494.2986161614094</v>
      </c>
      <c r="T107" s="3">
        <f t="shared" si="13"/>
        <v>5.7627123000000005</v>
      </c>
    </row>
    <row r="108" spans="9:20" x14ac:dyDescent="0.25">
      <c r="I108" s="4">
        <v>12.12</v>
      </c>
      <c r="J108" s="152">
        <v>18.4723176</v>
      </c>
      <c r="K108" s="3">
        <f t="shared" si="10"/>
        <v>26</v>
      </c>
      <c r="L108" s="171">
        <f t="shared" si="14"/>
        <v>4.3835348021338684E-2</v>
      </c>
      <c r="M108" s="172">
        <f t="shared" si="15"/>
        <v>1.2562656972715917E-2</v>
      </c>
      <c r="N108" s="173">
        <f t="shared" si="16"/>
        <v>1.6231297744259646E-3</v>
      </c>
      <c r="O108" s="174">
        <f t="shared" si="17"/>
        <v>3.4491485468416149E-3</v>
      </c>
      <c r="P108" s="175">
        <f t="shared" si="11"/>
        <v>26.061470283315323</v>
      </c>
      <c r="Q108" s="179">
        <f t="shared" si="12"/>
        <v>-7.5891526833153229</v>
      </c>
      <c r="R108" s="3">
        <f t="shared" si="18"/>
        <v>3.1179216218473944</v>
      </c>
      <c r="S108">
        <f t="shared" si="19"/>
        <v>-1507.5891526833154</v>
      </c>
      <c r="T108" s="3">
        <f t="shared" si="13"/>
        <v>-7.5276823999999998</v>
      </c>
    </row>
    <row r="109" spans="9:20" x14ac:dyDescent="0.25">
      <c r="I109" s="4">
        <v>12.14</v>
      </c>
      <c r="J109" s="152">
        <v>22.8534714</v>
      </c>
      <c r="K109" s="3">
        <f t="shared" si="10"/>
        <v>26</v>
      </c>
      <c r="L109" s="171">
        <f t="shared" si="14"/>
        <v>4.3949576379076691E-2</v>
      </c>
      <c r="M109" s="172">
        <f t="shared" si="15"/>
        <v>1.2583638397529507E-2</v>
      </c>
      <c r="N109" s="173">
        <f t="shared" si="16"/>
        <v>1.625521120918662E-3</v>
      </c>
      <c r="O109" s="174">
        <f t="shared" si="17"/>
        <v>3.4538815041196044E-3</v>
      </c>
      <c r="P109" s="175">
        <f t="shared" si="11"/>
        <v>26.061612617401643</v>
      </c>
      <c r="Q109" s="179">
        <f t="shared" si="12"/>
        <v>-3.2081412174016428</v>
      </c>
      <c r="R109" s="3">
        <f t="shared" si="18"/>
        <v>0.4503547793965032</v>
      </c>
      <c r="S109">
        <f t="shared" si="19"/>
        <v>-1503.2081412174016</v>
      </c>
      <c r="T109" s="3">
        <f t="shared" si="13"/>
        <v>-3.1465285999999999</v>
      </c>
    </row>
    <row r="110" spans="9:20" x14ac:dyDescent="0.25">
      <c r="I110" s="4">
        <v>12.16</v>
      </c>
      <c r="J110" s="152">
        <v>23.907604800000001</v>
      </c>
      <c r="K110" s="3">
        <f t="shared" si="10"/>
        <v>26</v>
      </c>
      <c r="L110" s="171">
        <f t="shared" si="14"/>
        <v>4.4064251811596268E-2</v>
      </c>
      <c r="M110" s="172">
        <f t="shared" si="15"/>
        <v>1.2604672429180841E-2</v>
      </c>
      <c r="N110" s="173">
        <f t="shared" si="16"/>
        <v>1.627917756036319E-3</v>
      </c>
      <c r="O110" s="174">
        <f t="shared" si="17"/>
        <v>3.4586242099998916E-3</v>
      </c>
      <c r="P110" s="175">
        <f t="shared" si="11"/>
        <v>26.061755466206815</v>
      </c>
      <c r="Q110" s="179">
        <f t="shared" si="12"/>
        <v>-2.1541506662068137</v>
      </c>
      <c r="R110" s="3">
        <f t="shared" si="18"/>
        <v>0.1940957754462822</v>
      </c>
      <c r="S110">
        <f t="shared" si="19"/>
        <v>-1502.1541506662068</v>
      </c>
      <c r="T110" s="3">
        <f t="shared" si="13"/>
        <v>-2.0923951999999986</v>
      </c>
    </row>
    <row r="111" spans="9:20" x14ac:dyDescent="0.25">
      <c r="I111" s="4">
        <v>12.18</v>
      </c>
      <c r="J111" s="152">
        <v>23.562951999999999</v>
      </c>
      <c r="K111" s="3">
        <f t="shared" si="10"/>
        <v>26</v>
      </c>
      <c r="L111" s="171">
        <f t="shared" si="14"/>
        <v>4.4179376654997209E-2</v>
      </c>
      <c r="M111" s="172">
        <f t="shared" si="15"/>
        <v>1.2625759243685426E-2</v>
      </c>
      <c r="N111" s="173">
        <f t="shared" si="16"/>
        <v>1.6303196953853009E-3</v>
      </c>
      <c r="O111" s="174">
        <f t="shared" si="17"/>
        <v>3.4633766912734753E-3</v>
      </c>
      <c r="P111" s="175">
        <f t="shared" si="11"/>
        <v>26.061898832285344</v>
      </c>
      <c r="Q111" s="179">
        <f t="shared" si="12"/>
        <v>-2.4989468322853448</v>
      </c>
      <c r="R111" s="3">
        <f t="shared" si="18"/>
        <v>0.26502346864641407</v>
      </c>
      <c r="S111">
        <f t="shared" si="19"/>
        <v>-1502.4989468322854</v>
      </c>
      <c r="T111" s="3">
        <f t="shared" si="13"/>
        <v>-2.4370480000000008</v>
      </c>
    </row>
    <row r="112" spans="9:20" x14ac:dyDescent="0.25">
      <c r="I112" s="4">
        <v>12.2</v>
      </c>
      <c r="J112" s="152">
        <v>36.855158899999999</v>
      </c>
      <c r="K112" s="3">
        <f t="shared" si="10"/>
        <v>26</v>
      </c>
      <c r="L112" s="171">
        <f t="shared" si="14"/>
        <v>4.4294953260657799E-2</v>
      </c>
      <c r="M112" s="172">
        <f t="shared" si="15"/>
        <v>1.2646899017795546E-2</v>
      </c>
      <c r="N112" s="173">
        <f t="shared" si="16"/>
        <v>1.6327269546295806E-3</v>
      </c>
      <c r="O112" s="174">
        <f t="shared" si="17"/>
        <v>3.4681389748234511E-3</v>
      </c>
      <c r="P112" s="175">
        <f t="shared" si="11"/>
        <v>26.062042718207906</v>
      </c>
      <c r="Q112" s="179">
        <f t="shared" si="12"/>
        <v>10.793116181792094</v>
      </c>
      <c r="R112" s="3">
        <f t="shared" si="18"/>
        <v>3.1607883506822256</v>
      </c>
      <c r="S112">
        <f t="shared" si="19"/>
        <v>-1489.2068838182079</v>
      </c>
      <c r="T112" s="3">
        <f t="shared" si="13"/>
        <v>10.855158899999999</v>
      </c>
    </row>
    <row r="113" spans="9:20" x14ac:dyDescent="0.25">
      <c r="I113" s="4">
        <v>12.22</v>
      </c>
      <c r="J113" s="152">
        <v>23.685000899999999</v>
      </c>
      <c r="K113" s="3">
        <f t="shared" si="10"/>
        <v>26</v>
      </c>
      <c r="L113" s="171">
        <f t="shared" si="14"/>
        <v>4.4410983995354834E-2</v>
      </c>
      <c r="M113" s="172">
        <f t="shared" si="15"/>
        <v>1.2668091929003965E-2</v>
      </c>
      <c r="N113" s="173">
        <f t="shared" si="16"/>
        <v>1.6351395494909964E-3</v>
      </c>
      <c r="O113" s="174">
        <f t="shared" si="17"/>
        <v>3.4729110876253891E-3</v>
      </c>
      <c r="P113" s="175">
        <f t="shared" si="11"/>
        <v>26.062187126561479</v>
      </c>
      <c r="Q113" s="179">
        <f t="shared" si="12"/>
        <v>-2.3771862265614807</v>
      </c>
      <c r="R113" s="3">
        <f t="shared" si="18"/>
        <v>0.23859042182909995</v>
      </c>
      <c r="S113">
        <f t="shared" si="19"/>
        <v>-1502.3771862265614</v>
      </c>
      <c r="T113" s="3">
        <f t="shared" si="13"/>
        <v>-2.3149991000000014</v>
      </c>
    </row>
    <row r="114" spans="9:20" x14ac:dyDescent="0.25">
      <c r="I114" s="4">
        <v>12.24</v>
      </c>
      <c r="J114" s="152">
        <v>29.8545315</v>
      </c>
      <c r="K114" s="3">
        <f t="shared" si="10"/>
        <v>26</v>
      </c>
      <c r="L114" s="171">
        <f t="shared" si="14"/>
        <v>4.4527471241384772E-2</v>
      </c>
      <c r="M114" s="172">
        <f t="shared" si="15"/>
        <v>1.2689338155547639E-2</v>
      </c>
      <c r="N114" s="173">
        <f t="shared" si="16"/>
        <v>1.6375574957495081E-3</v>
      </c>
      <c r="O114" s="174">
        <f t="shared" si="17"/>
        <v>3.4776930567477203E-3</v>
      </c>
      <c r="P114" s="175">
        <f t="shared" si="11"/>
        <v>26.062332059949426</v>
      </c>
      <c r="Q114" s="179">
        <f t="shared" si="12"/>
        <v>3.7921994400505739</v>
      </c>
      <c r="R114" s="3">
        <f t="shared" si="18"/>
        <v>0.48169493442293293</v>
      </c>
      <c r="S114">
        <f t="shared" si="19"/>
        <v>-1496.2078005599494</v>
      </c>
      <c r="T114" s="3">
        <f t="shared" si="13"/>
        <v>3.8545315000000002</v>
      </c>
    </row>
    <row r="115" spans="9:20" x14ac:dyDescent="0.25">
      <c r="I115" s="4">
        <v>12.26</v>
      </c>
      <c r="J115" s="152">
        <v>42.884203300000003</v>
      </c>
      <c r="K115" s="3">
        <f t="shared" si="10"/>
        <v>26</v>
      </c>
      <c r="L115" s="171">
        <f t="shared" si="14"/>
        <v>4.4644417396686092E-2</v>
      </c>
      <c r="M115" s="172">
        <f t="shared" si="15"/>
        <v>1.2710637876411461E-2</v>
      </c>
      <c r="N115" s="173">
        <f t="shared" si="16"/>
        <v>1.6399808092434527E-3</v>
      </c>
      <c r="O115" s="174">
        <f t="shared" si="17"/>
        <v>3.482484909352115E-3</v>
      </c>
      <c r="P115" s="175">
        <f t="shared" si="11"/>
        <v>26.062477520991692</v>
      </c>
      <c r="Q115" s="179">
        <f t="shared" si="12"/>
        <v>16.821725779008311</v>
      </c>
      <c r="R115" s="3">
        <f t="shared" si="18"/>
        <v>6.5984776773071765</v>
      </c>
      <c r="S115">
        <f t="shared" si="19"/>
        <v>-1483.1782742209916</v>
      </c>
      <c r="T115" s="3">
        <f t="shared" si="13"/>
        <v>16.884203300000003</v>
      </c>
    </row>
    <row r="116" spans="9:20" x14ac:dyDescent="0.25">
      <c r="I116" s="4">
        <v>12.28</v>
      </c>
      <c r="J116" s="152">
        <v>30.917662700000001</v>
      </c>
      <c r="K116" s="3">
        <f t="shared" si="10"/>
        <v>26</v>
      </c>
      <c r="L116" s="171">
        <f t="shared" si="14"/>
        <v>4.4761824874962615E-2</v>
      </c>
      <c r="M116" s="172">
        <f t="shared" si="15"/>
        <v>1.2731991271332082E-2</v>
      </c>
      <c r="N116" s="173">
        <f t="shared" si="16"/>
        <v>1.6424095058698088E-3</v>
      </c>
      <c r="O116" s="174">
        <f t="shared" si="17"/>
        <v>3.4872866726938772E-3</v>
      </c>
      <c r="P116" s="175">
        <f t="shared" si="11"/>
        <v>26.062623512324858</v>
      </c>
      <c r="Q116" s="179">
        <f t="shared" si="12"/>
        <v>4.8550391876751426</v>
      </c>
      <c r="R116" s="3">
        <f t="shared" si="18"/>
        <v>0.76239286722865074</v>
      </c>
      <c r="S116">
        <f t="shared" si="19"/>
        <v>-1495.1449608123248</v>
      </c>
      <c r="T116" s="3">
        <f t="shared" si="13"/>
        <v>4.9176627000000011</v>
      </c>
    </row>
    <row r="117" spans="9:20" x14ac:dyDescent="0.25">
      <c r="I117" s="4">
        <v>12.3</v>
      </c>
      <c r="J117" s="152">
        <v>31.0550283</v>
      </c>
      <c r="K117" s="3">
        <f t="shared" si="10"/>
        <v>26</v>
      </c>
      <c r="L117" s="171">
        <f t="shared" si="14"/>
        <v>4.4879696105808137E-2</v>
      </c>
      <c r="M117" s="172">
        <f t="shared" si="15"/>
        <v>1.2753398520801618E-2</v>
      </c>
      <c r="N117" s="173">
        <f t="shared" si="16"/>
        <v>1.6448436015844515E-3</v>
      </c>
      <c r="O117" s="174">
        <f t="shared" si="17"/>
        <v>3.4920983741223216E-3</v>
      </c>
      <c r="P117" s="175">
        <f t="shared" si="11"/>
        <v>26.062770036602316</v>
      </c>
      <c r="Q117" s="179">
        <f t="shared" si="12"/>
        <v>4.9922582633976837</v>
      </c>
      <c r="R117" s="3">
        <f t="shared" si="18"/>
        <v>0.80253163280686679</v>
      </c>
      <c r="S117">
        <f t="shared" si="19"/>
        <v>-1495.0077417366024</v>
      </c>
      <c r="T117" s="3">
        <f t="shared" si="13"/>
        <v>5.0550283</v>
      </c>
    </row>
    <row r="118" spans="9:20" x14ac:dyDescent="0.25">
      <c r="I118" s="4">
        <v>12.32</v>
      </c>
      <c r="J118" s="152">
        <v>19.306344200000002</v>
      </c>
      <c r="K118" s="3">
        <f t="shared" si="10"/>
        <v>26</v>
      </c>
      <c r="L118" s="171">
        <f t="shared" si="14"/>
        <v>4.4998033534832012E-2</v>
      </c>
      <c r="M118" s="172">
        <f t="shared" si="15"/>
        <v>1.2774859806071532E-2</v>
      </c>
      <c r="N118" s="173">
        <f t="shared" si="16"/>
        <v>1.6472831124024184E-3</v>
      </c>
      <c r="O118" s="174">
        <f t="shared" si="17"/>
        <v>3.4969200410811699E-3</v>
      </c>
      <c r="P118" s="175">
        <f t="shared" si="11"/>
        <v>26.062917096494385</v>
      </c>
      <c r="Q118" s="179">
        <f t="shared" si="12"/>
        <v>-6.756572896494383</v>
      </c>
      <c r="R118" s="3">
        <f t="shared" si="18"/>
        <v>2.3645738847669819</v>
      </c>
      <c r="S118">
        <f t="shared" si="19"/>
        <v>-1506.7565728964944</v>
      </c>
      <c r="T118" s="3">
        <f t="shared" si="13"/>
        <v>-6.6936557999999984</v>
      </c>
    </row>
    <row r="119" spans="9:20" x14ac:dyDescent="0.25">
      <c r="I119" s="4">
        <v>12.34</v>
      </c>
      <c r="J119" s="152">
        <v>27.3075364</v>
      </c>
      <c r="K119" s="3">
        <f t="shared" si="10"/>
        <v>26</v>
      </c>
      <c r="L119" s="171">
        <f t="shared" si="14"/>
        <v>4.5116839623786105E-2</v>
      </c>
      <c r="M119" s="172">
        <f t="shared" si="15"/>
        <v>1.2796375309156444E-2</v>
      </c>
      <c r="N119" s="173">
        <f t="shared" si="16"/>
        <v>1.649728054398172E-3</v>
      </c>
      <c r="O119" s="174">
        <f t="shared" si="17"/>
        <v>3.5017517011089417E-3</v>
      </c>
      <c r="P119" s="175">
        <f t="shared" si="11"/>
        <v>26.063064694688453</v>
      </c>
      <c r="Q119" s="179">
        <f t="shared" si="12"/>
        <v>1.2444717053115468</v>
      </c>
      <c r="R119" s="3">
        <f t="shared" si="18"/>
        <v>5.6713641341920147E-2</v>
      </c>
      <c r="S119">
        <f t="shared" si="19"/>
        <v>-1498.7555282946885</v>
      </c>
      <c r="T119" s="3">
        <f t="shared" si="13"/>
        <v>1.3075364</v>
      </c>
    </row>
    <row r="120" spans="9:20" x14ac:dyDescent="0.25">
      <c r="I120" s="4">
        <v>12.36</v>
      </c>
      <c r="J120" s="152">
        <v>28.702328300000001</v>
      </c>
      <c r="K120" s="3">
        <f t="shared" si="10"/>
        <v>26</v>
      </c>
      <c r="L120" s="171">
        <f t="shared" si="14"/>
        <v>4.5236116850692787E-2</v>
      </c>
      <c r="M120" s="172">
        <f t="shared" si="15"/>
        <v>1.2817945212837996E-2</v>
      </c>
      <c r="N120" s="173">
        <f t="shared" si="16"/>
        <v>1.652178443705864E-3</v>
      </c>
      <c r="O120" s="174">
        <f t="shared" si="17"/>
        <v>3.5065933818393463E-3</v>
      </c>
      <c r="P120" s="175">
        <f t="shared" si="11"/>
        <v>26.063212833889075</v>
      </c>
      <c r="Q120" s="179">
        <f t="shared" si="12"/>
        <v>2.6391154661109262</v>
      </c>
      <c r="R120" s="3">
        <f t="shared" si="18"/>
        <v>0.24266081729215994</v>
      </c>
      <c r="S120">
        <f t="shared" si="19"/>
        <v>-1497.360884533889</v>
      </c>
      <c r="T120" s="3">
        <f t="shared" si="13"/>
        <v>2.7023283000000013</v>
      </c>
    </row>
    <row r="121" spans="9:20" x14ac:dyDescent="0.25">
      <c r="I121" s="4">
        <v>12.38</v>
      </c>
      <c r="J121" s="152">
        <v>24.021380099999998</v>
      </c>
      <c r="K121" s="3">
        <f t="shared" si="10"/>
        <v>26</v>
      </c>
      <c r="L121" s="171">
        <f t="shared" si="14"/>
        <v>4.5355867709974122E-2</v>
      </c>
      <c r="M121" s="172">
        <f t="shared" si="15"/>
        <v>1.2839569700668726E-2</v>
      </c>
      <c r="N121" s="173">
        <f t="shared" si="16"/>
        <v>1.6546342965196024E-3</v>
      </c>
      <c r="O121" s="174">
        <f t="shared" si="17"/>
        <v>3.5114451110016772E-3</v>
      </c>
      <c r="P121" s="175">
        <f t="shared" si="11"/>
        <v>26.063361516818169</v>
      </c>
      <c r="Q121" s="179">
        <f t="shared" si="12"/>
        <v>-2.0419814168181709</v>
      </c>
      <c r="R121" s="3">
        <f t="shared" si="18"/>
        <v>0.17358237075773783</v>
      </c>
      <c r="S121">
        <f t="shared" si="19"/>
        <v>-1502.0419814168181</v>
      </c>
      <c r="T121" s="3">
        <f t="shared" si="13"/>
        <v>-1.9786199000000018</v>
      </c>
    </row>
    <row r="122" spans="9:20" x14ac:dyDescent="0.25">
      <c r="I122" s="4">
        <v>12.4</v>
      </c>
      <c r="J122" s="152">
        <v>20.96275</v>
      </c>
      <c r="K122" s="3">
        <f t="shared" si="10"/>
        <v>26</v>
      </c>
      <c r="L122" s="171">
        <f t="shared" si="14"/>
        <v>4.5476094712582314E-2</v>
      </c>
      <c r="M122" s="172">
        <f t="shared" si="15"/>
        <v>1.2861248956975975E-2</v>
      </c>
      <c r="N122" s="173">
        <f t="shared" si="16"/>
        <v>1.6570956290937169E-3</v>
      </c>
      <c r="O122" s="174">
        <f t="shared" si="17"/>
        <v>3.5163069164212083E-3</v>
      </c>
      <c r="P122" s="175">
        <f t="shared" si="11"/>
        <v>26.063510746215073</v>
      </c>
      <c r="Q122" s="179">
        <f t="shared" si="12"/>
        <v>-5.100760746215073</v>
      </c>
      <c r="R122" s="3">
        <f t="shared" si="18"/>
        <v>1.241142511842604</v>
      </c>
      <c r="S122">
        <f t="shared" si="19"/>
        <v>-1505.100760746215</v>
      </c>
      <c r="T122" s="3">
        <f t="shared" si="13"/>
        <v>-5.0372500000000002</v>
      </c>
    </row>
    <row r="123" spans="9:20" x14ac:dyDescent="0.25">
      <c r="I123" s="4">
        <v>12.42</v>
      </c>
      <c r="J123" s="152">
        <v>33.244750699999997</v>
      </c>
      <c r="K123" s="3">
        <f t="shared" si="10"/>
        <v>26</v>
      </c>
      <c r="L123" s="171">
        <f t="shared" si="14"/>
        <v>4.5596800386131335E-2</v>
      </c>
      <c r="M123" s="172">
        <f t="shared" si="15"/>
        <v>1.2882983166865839E-2</v>
      </c>
      <c r="N123" s="173">
        <f t="shared" si="16"/>
        <v>1.6595624577430319E-3</v>
      </c>
      <c r="O123" s="174">
        <f t="shared" si="17"/>
        <v>3.521178826019598E-3</v>
      </c>
      <c r="P123" s="175">
        <f t="shared" si="11"/>
        <v>26.063660524836759</v>
      </c>
      <c r="Q123" s="179">
        <f t="shared" si="12"/>
        <v>7.1810901751632379</v>
      </c>
      <c r="R123" s="3">
        <f t="shared" si="18"/>
        <v>1.5511638685209326</v>
      </c>
      <c r="S123">
        <f t="shared" si="19"/>
        <v>-1492.8189098248367</v>
      </c>
      <c r="T123" s="3">
        <f t="shared" si="13"/>
        <v>7.2447506999999973</v>
      </c>
    </row>
    <row r="124" spans="9:20" x14ac:dyDescent="0.25">
      <c r="I124" s="4">
        <v>12.44</v>
      </c>
      <c r="J124" s="152">
        <v>27.494417899999998</v>
      </c>
      <c r="K124" s="3">
        <f t="shared" si="10"/>
        <v>26</v>
      </c>
      <c r="L124" s="171">
        <f t="shared" si="14"/>
        <v>4.5717987275029744E-2</v>
      </c>
      <c r="M124" s="172">
        <f t="shared" si="15"/>
        <v>1.2904772516227072E-2</v>
      </c>
      <c r="N124" s="173">
        <f t="shared" si="16"/>
        <v>1.6620347988431316E-3</v>
      </c>
      <c r="O124" s="174">
        <f t="shared" si="17"/>
        <v>3.5260608678152811E-3</v>
      </c>
      <c r="P124" s="175">
        <f t="shared" si="11"/>
        <v>26.063810855457916</v>
      </c>
      <c r="Q124" s="179">
        <f t="shared" si="12"/>
        <v>1.4306070445420822</v>
      </c>
      <c r="R124" s="3">
        <f t="shared" si="18"/>
        <v>7.4438255915701024E-2</v>
      </c>
      <c r="S124">
        <f t="shared" si="19"/>
        <v>-1498.5693929554579</v>
      </c>
      <c r="T124" s="3">
        <f t="shared" si="13"/>
        <v>1.4944178999999984</v>
      </c>
    </row>
    <row r="125" spans="9:20" x14ac:dyDescent="0.25">
      <c r="I125" s="4">
        <v>12.46</v>
      </c>
      <c r="J125" s="152">
        <v>27.149837699999999</v>
      </c>
      <c r="K125" s="3">
        <f t="shared" si="10"/>
        <v>26</v>
      </c>
      <c r="L125" s="171">
        <f t="shared" si="14"/>
        <v>4.5839657940614821E-2</v>
      </c>
      <c r="M125" s="172">
        <f t="shared" si="15"/>
        <v>1.2926617191735114E-2</v>
      </c>
      <c r="N125" s="173">
        <f t="shared" si="16"/>
        <v>1.6645126688306373E-3</v>
      </c>
      <c r="O125" s="174">
        <f t="shared" si="17"/>
        <v>3.5309530699238864E-3</v>
      </c>
      <c r="P125" s="175">
        <f t="shared" si="11"/>
        <v>26.063961740871104</v>
      </c>
      <c r="Q125" s="179">
        <f t="shared" si="12"/>
        <v>1.0858759591288951</v>
      </c>
      <c r="R125" s="3">
        <f t="shared" si="18"/>
        <v>4.3430336919255248E-2</v>
      </c>
      <c r="S125">
        <f t="shared" si="19"/>
        <v>-1498.914124040871</v>
      </c>
      <c r="T125" s="3">
        <f t="shared" si="13"/>
        <v>1.1498376999999991</v>
      </c>
    </row>
    <row r="126" spans="9:20" x14ac:dyDescent="0.25">
      <c r="I126" s="4">
        <v>12.48</v>
      </c>
      <c r="J126" s="152">
        <v>26.179612599999999</v>
      </c>
      <c r="K126" s="3">
        <f t="shared" si="10"/>
        <v>26</v>
      </c>
      <c r="L126" s="171">
        <f t="shared" si="14"/>
        <v>4.5961814961287824E-2</v>
      </c>
      <c r="M126" s="172">
        <f t="shared" si="15"/>
        <v>1.2948517380856044E-2</v>
      </c>
      <c r="N126" s="173">
        <f t="shared" si="16"/>
        <v>1.6669960842034762E-3</v>
      </c>
      <c r="O126" s="174">
        <f t="shared" si="17"/>
        <v>3.5358554605586217E-3</v>
      </c>
      <c r="P126" s="175">
        <f t="shared" si="11"/>
        <v>26.064113183886906</v>
      </c>
      <c r="Q126" s="179">
        <f t="shared" si="12"/>
        <v>0.11549941611309222</v>
      </c>
      <c r="R126" s="3">
        <f t="shared" si="18"/>
        <v>5.0956121185938513E-4</v>
      </c>
      <c r="S126">
        <f t="shared" si="19"/>
        <v>-1499.8845005838868</v>
      </c>
      <c r="T126" s="3">
        <f t="shared" si="13"/>
        <v>0.17961259999999868</v>
      </c>
    </row>
    <row r="127" spans="9:20" x14ac:dyDescent="0.25">
      <c r="I127" s="4">
        <v>12.5</v>
      </c>
      <c r="J127" s="152">
        <v>29.285972999999998</v>
      </c>
      <c r="K127" s="3">
        <f t="shared" si="10"/>
        <v>26</v>
      </c>
      <c r="L127" s="171">
        <f t="shared" si="14"/>
        <v>4.60844609326507E-2</v>
      </c>
      <c r="M127" s="172">
        <f t="shared" si="15"/>
        <v>1.297047327185063E-2</v>
      </c>
      <c r="N127" s="173">
        <f t="shared" si="16"/>
        <v>1.6694850615211572E-3</v>
      </c>
      <c r="O127" s="174">
        <f t="shared" si="17"/>
        <v>3.5407680680306975E-3</v>
      </c>
      <c r="P127" s="175">
        <f t="shared" si="11"/>
        <v>26.064265187334051</v>
      </c>
      <c r="Q127" s="179">
        <f t="shared" si="12"/>
        <v>3.2217078126659473</v>
      </c>
      <c r="R127" s="3">
        <f t="shared" si="18"/>
        <v>0.35441544763401928</v>
      </c>
      <c r="S127">
        <f t="shared" si="19"/>
        <v>-1496.778292187334</v>
      </c>
      <c r="T127" s="3">
        <f t="shared" si="13"/>
        <v>3.2859729999999985</v>
      </c>
    </row>
    <row r="128" spans="9:20" x14ac:dyDescent="0.25">
      <c r="I128" s="4">
        <v>12.52</v>
      </c>
      <c r="J128" s="152">
        <v>33.478651800000002</v>
      </c>
      <c r="K128" s="3">
        <f t="shared" si="10"/>
        <v>26</v>
      </c>
      <c r="L128" s="171">
        <f t="shared" si="14"/>
        <v>4.6207598467643884E-2</v>
      </c>
      <c r="M128" s="172">
        <f t="shared" si="15"/>
        <v>1.2992485053778372E-2</v>
      </c>
      <c r="N128" s="173">
        <f t="shared" si="16"/>
        <v>1.6719796174050488E-3</v>
      </c>
      <c r="O128" s="174">
        <f t="shared" si="17"/>
        <v>3.5456909207497258E-3</v>
      </c>
      <c r="P128" s="175">
        <f t="shared" si="11"/>
        <v>26.064417754059576</v>
      </c>
      <c r="Q128" s="179">
        <f t="shared" si="12"/>
        <v>7.4142340459404252</v>
      </c>
      <c r="R128" s="3">
        <f t="shared" si="18"/>
        <v>1.6419677475776406</v>
      </c>
      <c r="S128">
        <f t="shared" si="19"/>
        <v>-1492.5857659540595</v>
      </c>
      <c r="T128" s="3">
        <f t="shared" si="13"/>
        <v>7.4786518000000015</v>
      </c>
    </row>
    <row r="129" spans="9:20" x14ac:dyDescent="0.25">
      <c r="I129" s="4">
        <v>12.54</v>
      </c>
      <c r="J129" s="152">
        <v>27.718002800000001</v>
      </c>
      <c r="K129" s="3">
        <f t="shared" si="10"/>
        <v>26</v>
      </c>
      <c r="L129" s="171">
        <f t="shared" si="14"/>
        <v>4.6331230196685481E-2</v>
      </c>
      <c r="M129" s="172">
        <f t="shared" si="15"/>
        <v>1.3014552916501559E-2</v>
      </c>
      <c r="N129" s="173">
        <f t="shared" si="16"/>
        <v>1.6744797685386546E-3</v>
      </c>
      <c r="O129" s="174">
        <f t="shared" si="17"/>
        <v>3.5506240472241383E-3</v>
      </c>
      <c r="P129" s="175">
        <f t="shared" si="11"/>
        <v>26.064570886928951</v>
      </c>
      <c r="Q129" s="179">
        <f t="shared" si="12"/>
        <v>1.6534319130710493</v>
      </c>
      <c r="R129" s="3">
        <f t="shared" si="18"/>
        <v>9.8630377913151435E-2</v>
      </c>
      <c r="S129">
        <f t="shared" si="19"/>
        <v>-1498.346568086929</v>
      </c>
      <c r="T129" s="3">
        <f t="shared" si="13"/>
        <v>1.7180028000000007</v>
      </c>
    </row>
    <row r="130" spans="9:20" x14ac:dyDescent="0.25">
      <c r="I130" s="4">
        <v>12.56</v>
      </c>
      <c r="J130" s="152">
        <v>31.925311099999998</v>
      </c>
      <c r="K130" s="3">
        <f t="shared" ref="K130:K193" si="20">$B$4*I130^2+$B$5*I130+$B$6</f>
        <v>26</v>
      </c>
      <c r="L130" s="171">
        <f t="shared" si="14"/>
        <v>4.6455358767811775E-2</v>
      </c>
      <c r="M130" s="172">
        <f t="shared" si="15"/>
        <v>1.3036677050689373E-2</v>
      </c>
      <c r="N130" s="173">
        <f t="shared" si="16"/>
        <v>1.6769855316678931E-3</v>
      </c>
      <c r="O130" s="174">
        <f t="shared" si="17"/>
        <v>3.5555674760615929E-3</v>
      </c>
      <c r="P130" s="175">
        <f t="shared" ref="P130:P193" si="21">SUM(K130:O130)</f>
        <v>26.06472458882623</v>
      </c>
      <c r="Q130" s="179">
        <f t="shared" ref="Q130:Q193" si="22">J130-P130</f>
        <v>5.8605865111737678</v>
      </c>
      <c r="R130" s="3">
        <f t="shared" si="18"/>
        <v>1.0758383574514929</v>
      </c>
      <c r="S130">
        <f t="shared" si="19"/>
        <v>-1494.1394134888262</v>
      </c>
      <c r="T130" s="3">
        <f t="shared" ref="T130:T193" si="23">J130-K130</f>
        <v>5.9253110999999983</v>
      </c>
    </row>
    <row r="131" spans="9:20" x14ac:dyDescent="0.25">
      <c r="I131" s="4">
        <v>12.58</v>
      </c>
      <c r="J131" s="152">
        <v>34.652975300000001</v>
      </c>
      <c r="K131" s="3">
        <f t="shared" si="20"/>
        <v>26</v>
      </c>
      <c r="L131" s="171">
        <f t="shared" ref="L131:L194" si="24">$C$9*4^0.5/(PI()*$D$9*(1+(4/$D$9^2)*(I131-$B$9)^2))</f>
        <v>4.657998684681898E-2</v>
      </c>
      <c r="M131" s="172">
        <f t="shared" ref="M131:M194" si="25">$C$10*4^0.5/(PI()*$D$10*(1+(4/$D$10^2)*(I131-$B$10)^2))</f>
        <v>1.3058857647821998E-2</v>
      </c>
      <c r="N131" s="173">
        <f t="shared" ref="N131:N194" si="26">$C$11*4^0.5/(PI()*$D$11*(1+(4/$D$11^2)*(I131-$B$11)^2))</f>
        <v>1.6794969236013761E-3</v>
      </c>
      <c r="O131" s="174">
        <f t="shared" ref="O131:O194" si="27">$C$12*4^0.5/(PI()*$D$12*(1+(4/$D$12^2)*(I131-$B$12)^2))</f>
        <v>3.5605212359693873E-3</v>
      </c>
      <c r="P131" s="175">
        <f t="shared" si="21"/>
        <v>26.064878862654208</v>
      </c>
      <c r="Q131" s="179">
        <f t="shared" si="22"/>
        <v>8.5880964373457935</v>
      </c>
      <c r="R131" s="3">
        <f t="shared" ref="R131:R194" si="28">(1/J131)*Q131^2</f>
        <v>2.1284002247608305</v>
      </c>
      <c r="S131">
        <f t="shared" ref="S131:S194" si="29">Q131-1500</f>
        <v>-1491.4119035626543</v>
      </c>
      <c r="T131" s="3">
        <f t="shared" si="23"/>
        <v>8.6529753000000014</v>
      </c>
    </row>
    <row r="132" spans="9:20" x14ac:dyDescent="0.25">
      <c r="I132" s="4">
        <v>12.6</v>
      </c>
      <c r="J132" s="152">
        <v>27.9635012</v>
      </c>
      <c r="K132" s="3">
        <f t="shared" si="20"/>
        <v>26</v>
      </c>
      <c r="L132" s="171">
        <f t="shared" si="24"/>
        <v>4.6705117117406401E-2</v>
      </c>
      <c r="M132" s="172">
        <f t="shared" si="25"/>
        <v>1.308109490019479E-2</v>
      </c>
      <c r="N132" s="173">
        <f t="shared" si="26"/>
        <v>1.6820139612106961E-3</v>
      </c>
      <c r="O132" s="174">
        <f t="shared" si="27"/>
        <v>3.5654853557548854E-3</v>
      </c>
      <c r="P132" s="175">
        <f t="shared" si="21"/>
        <v>26.065033711334564</v>
      </c>
      <c r="Q132" s="179">
        <f t="shared" si="22"/>
        <v>1.8984674886654354</v>
      </c>
      <c r="R132" s="3">
        <f t="shared" si="28"/>
        <v>0.12888868170483761</v>
      </c>
      <c r="S132">
        <f t="shared" si="29"/>
        <v>-1498.1015325113347</v>
      </c>
      <c r="T132" s="3">
        <f t="shared" si="23"/>
        <v>1.9635011999999996</v>
      </c>
    </row>
    <row r="133" spans="9:20" x14ac:dyDescent="0.25">
      <c r="I133" s="4">
        <v>12.62</v>
      </c>
      <c r="J133" s="152">
        <v>25.586254799999999</v>
      </c>
      <c r="K133" s="3">
        <f t="shared" si="20"/>
        <v>26</v>
      </c>
      <c r="L133" s="171">
        <f t="shared" si="24"/>
        <v>4.683075228132088E-2</v>
      </c>
      <c r="M133" s="172">
        <f t="shared" si="25"/>
        <v>1.3103389000922403E-2</v>
      </c>
      <c r="N133" s="173">
        <f t="shared" si="26"/>
        <v>1.6845366614307005E-3</v>
      </c>
      <c r="O133" s="174">
        <f t="shared" si="27"/>
        <v>3.5704598643259244E-3</v>
      </c>
      <c r="P133" s="175">
        <f t="shared" si="21"/>
        <v>26.065189137807995</v>
      </c>
      <c r="Q133" s="179">
        <f t="shared" si="22"/>
        <v>-0.47893433780799555</v>
      </c>
      <c r="R133" s="3">
        <f t="shared" si="28"/>
        <v>8.9648954770661943E-3</v>
      </c>
      <c r="S133">
        <f t="shared" si="29"/>
        <v>-1500.4789343378079</v>
      </c>
      <c r="T133" s="3">
        <f t="shared" si="23"/>
        <v>-0.41374520000000103</v>
      </c>
    </row>
    <row r="134" spans="9:20" x14ac:dyDescent="0.25">
      <c r="I134" s="4">
        <v>12.64</v>
      </c>
      <c r="J134" s="152">
        <v>33.8052201</v>
      </c>
      <c r="K134" s="3">
        <f t="shared" si="20"/>
        <v>26</v>
      </c>
      <c r="L134" s="171">
        <f t="shared" si="24"/>
        <v>4.6956895058502701E-2</v>
      </c>
      <c r="M134" s="172">
        <f t="shared" si="25"/>
        <v>1.3125740143943019E-2</v>
      </c>
      <c r="N134" s="173">
        <f t="shared" si="26"/>
        <v>1.6870650412597881E-3</v>
      </c>
      <c r="O134" s="174">
        <f t="shared" si="27"/>
        <v>3.575444790691247E-3</v>
      </c>
      <c r="P134" s="175">
        <f t="shared" si="21"/>
        <v>26.065345145034396</v>
      </c>
      <c r="Q134" s="179">
        <f t="shared" si="22"/>
        <v>7.7398749549656038</v>
      </c>
      <c r="R134" s="3">
        <f t="shared" si="28"/>
        <v>1.7720832504949082</v>
      </c>
      <c r="S134">
        <f t="shared" si="29"/>
        <v>-1492.2601250450343</v>
      </c>
      <c r="T134" s="3">
        <f t="shared" si="23"/>
        <v>7.8052200999999997</v>
      </c>
    </row>
    <row r="135" spans="9:20" x14ac:dyDescent="0.25">
      <c r="I135" s="4">
        <v>12.66</v>
      </c>
      <c r="J135" s="152">
        <v>27.0063961</v>
      </c>
      <c r="K135" s="3">
        <f t="shared" si="20"/>
        <v>26</v>
      </c>
      <c r="L135" s="171">
        <f t="shared" si="24"/>
        <v>4.7083548187232677E-2</v>
      </c>
      <c r="M135" s="172">
        <f t="shared" si="25"/>
        <v>1.3148148524022542E-2</v>
      </c>
      <c r="N135" s="173">
        <f t="shared" si="26"/>
        <v>1.6895991177601842E-3</v>
      </c>
      <c r="O135" s="174">
        <f t="shared" si="27"/>
        <v>3.5804401639609124E-3</v>
      </c>
      <c r="P135" s="175">
        <f t="shared" si="21"/>
        <v>26.065501735992974</v>
      </c>
      <c r="Q135" s="179">
        <f t="shared" si="22"/>
        <v>0.94089436400702553</v>
      </c>
      <c r="R135" s="3">
        <f t="shared" si="28"/>
        <v>3.2780464336749658E-2</v>
      </c>
      <c r="S135">
        <f t="shared" si="29"/>
        <v>-1499.0591056359929</v>
      </c>
      <c r="T135" s="3">
        <f t="shared" si="23"/>
        <v>1.0063960999999999</v>
      </c>
    </row>
    <row r="136" spans="9:20" x14ac:dyDescent="0.25">
      <c r="I136" s="4">
        <v>12.68</v>
      </c>
      <c r="J136" s="152">
        <v>22.7964752</v>
      </c>
      <c r="K136" s="3">
        <f t="shared" si="20"/>
        <v>26</v>
      </c>
      <c r="L136" s="171">
        <f t="shared" si="24"/>
        <v>4.7210714424280868E-2</v>
      </c>
      <c r="M136" s="172">
        <f t="shared" si="25"/>
        <v>1.3170614336758851E-2</v>
      </c>
      <c r="N136" s="173">
        <f t="shared" si="26"/>
        <v>1.6921389080582351E-3</v>
      </c>
      <c r="O136" s="174">
        <f t="shared" si="27"/>
        <v>3.5854460133467295E-3</v>
      </c>
      <c r="P136" s="175">
        <f t="shared" si="21"/>
        <v>26.065658913682444</v>
      </c>
      <c r="Q136" s="179">
        <f t="shared" si="22"/>
        <v>-3.2691837136824446</v>
      </c>
      <c r="R136" s="3">
        <f t="shared" si="28"/>
        <v>0.46882520477580414</v>
      </c>
      <c r="S136">
        <f t="shared" si="29"/>
        <v>-1503.2691837136824</v>
      </c>
      <c r="T136" s="3">
        <f t="shared" si="23"/>
        <v>-3.2035248000000003</v>
      </c>
    </row>
    <row r="137" spans="9:20" x14ac:dyDescent="0.25">
      <c r="I137" s="4">
        <v>12.7</v>
      </c>
      <c r="J137" s="152">
        <v>28.3643392</v>
      </c>
      <c r="K137" s="3">
        <f t="shared" si="20"/>
        <v>26</v>
      </c>
      <c r="L137" s="171">
        <f t="shared" si="24"/>
        <v>4.7338396545056567E-2</v>
      </c>
      <c r="M137" s="172">
        <f t="shared" si="25"/>
        <v>1.3193137778586073E-2</v>
      </c>
      <c r="N137" s="173">
        <f t="shared" si="26"/>
        <v>1.6946844293446962E-3</v>
      </c>
      <c r="O137" s="174">
        <f t="shared" si="27"/>
        <v>3.5904623681626831E-3</v>
      </c>
      <c r="P137" s="175">
        <f t="shared" si="21"/>
        <v>26.065816681121152</v>
      </c>
      <c r="Q137" s="179">
        <f t="shared" si="22"/>
        <v>2.2985225188788476</v>
      </c>
      <c r="R137" s="3">
        <f t="shared" si="28"/>
        <v>0.18626225460571147</v>
      </c>
      <c r="S137">
        <f t="shared" si="29"/>
        <v>-1497.7014774811212</v>
      </c>
      <c r="T137" s="3">
        <f t="shared" si="23"/>
        <v>2.3643391999999999</v>
      </c>
    </row>
    <row r="138" spans="9:20" x14ac:dyDescent="0.25">
      <c r="I138" s="4">
        <v>12.72</v>
      </c>
      <c r="J138" s="152">
        <v>21.542016</v>
      </c>
      <c r="K138" s="3">
        <f t="shared" si="20"/>
        <v>26</v>
      </c>
      <c r="L138" s="171">
        <f t="shared" si="24"/>
        <v>4.7466597343759735E-2</v>
      </c>
      <c r="M138" s="172">
        <f t="shared" si="25"/>
        <v>1.3215719046778858E-2</v>
      </c>
      <c r="N138" s="173">
        <f t="shared" si="26"/>
        <v>1.6972356988750224E-3</v>
      </c>
      <c r="O138" s="174">
        <f t="shared" si="27"/>
        <v>3.5954892578253616E-3</v>
      </c>
      <c r="P138" s="175">
        <f t="shared" si="21"/>
        <v>26.06597504134724</v>
      </c>
      <c r="Q138" s="179">
        <f t="shared" si="22"/>
        <v>-4.5239590413472399</v>
      </c>
      <c r="R138" s="3">
        <f t="shared" si="28"/>
        <v>0.95005989262042312</v>
      </c>
      <c r="S138">
        <f t="shared" si="29"/>
        <v>-1504.5239590413473</v>
      </c>
      <c r="T138" s="3">
        <f t="shared" si="23"/>
        <v>-4.4579839999999997</v>
      </c>
    </row>
    <row r="139" spans="9:20" x14ac:dyDescent="0.25">
      <c r="I139" s="4">
        <v>12.74</v>
      </c>
      <c r="J139" s="152">
        <v>25.431522999999999</v>
      </c>
      <c r="K139" s="3">
        <f t="shared" si="20"/>
        <v>26</v>
      </c>
      <c r="L139" s="171">
        <f t="shared" si="24"/>
        <v>4.7595319633533792E-2</v>
      </c>
      <c r="M139" s="172">
        <f t="shared" si="25"/>
        <v>1.3238358339456729E-2</v>
      </c>
      <c r="N139" s="173">
        <f t="shared" si="26"/>
        <v>1.6997927339696605E-3</v>
      </c>
      <c r="O139" s="174">
        <f t="shared" si="27"/>
        <v>3.6005267118543864E-3</v>
      </c>
      <c r="P139" s="175">
        <f t="shared" si="21"/>
        <v>26.066133997418813</v>
      </c>
      <c r="Q139" s="179">
        <f t="shared" si="22"/>
        <v>-0.63461099741881455</v>
      </c>
      <c r="R139" s="3">
        <f t="shared" si="28"/>
        <v>1.5835902476029558E-2</v>
      </c>
      <c r="S139">
        <f t="shared" si="29"/>
        <v>-1500.6346109974188</v>
      </c>
      <c r="T139" s="3">
        <f t="shared" si="23"/>
        <v>-0.56847700000000145</v>
      </c>
    </row>
    <row r="140" spans="9:20" x14ac:dyDescent="0.25">
      <c r="I140" s="4">
        <v>12.76</v>
      </c>
      <c r="J140" s="152">
        <v>34.534238199999997</v>
      </c>
      <c r="K140" s="3">
        <f t="shared" si="20"/>
        <v>26</v>
      </c>
      <c r="L140" s="171">
        <f t="shared" si="24"/>
        <v>4.7724566246620088E-2</v>
      </c>
      <c r="M140" s="172">
        <f t="shared" si="25"/>
        <v>1.3261055855588386E-2</v>
      </c>
      <c r="N140" s="173">
        <f t="shared" si="26"/>
        <v>1.7023555520143425E-3</v>
      </c>
      <c r="O140" s="174">
        <f t="shared" si="27"/>
        <v>3.6055747598728476E-3</v>
      </c>
      <c r="P140" s="175">
        <f t="shared" si="21"/>
        <v>26.066293552414095</v>
      </c>
      <c r="Q140" s="179">
        <f t="shared" si="22"/>
        <v>8.4679446475859024</v>
      </c>
      <c r="R140" s="3">
        <f t="shared" si="28"/>
        <v>2.0763766711546787</v>
      </c>
      <c r="S140">
        <f t="shared" si="29"/>
        <v>-1491.5320553524141</v>
      </c>
      <c r="T140" s="3">
        <f t="shared" si="23"/>
        <v>8.5342381999999972</v>
      </c>
    </row>
    <row r="141" spans="9:20" x14ac:dyDescent="0.25">
      <c r="I141" s="4">
        <v>12.78</v>
      </c>
      <c r="J141" s="152">
        <v>27.750042400000002</v>
      </c>
      <c r="K141" s="3">
        <f t="shared" si="20"/>
        <v>26</v>
      </c>
      <c r="L141" s="171">
        <f t="shared" si="24"/>
        <v>4.7854340034513561E-2</v>
      </c>
      <c r="M141" s="172">
        <f t="shared" si="25"/>
        <v>1.3283811794996131E-2</v>
      </c>
      <c r="N141" s="173">
        <f t="shared" si="26"/>
        <v>1.7049241704603835E-3</v>
      </c>
      <c r="O141" s="174">
        <f t="shared" si="27"/>
        <v>3.6106334316077415E-3</v>
      </c>
      <c r="P141" s="175">
        <f t="shared" si="21"/>
        <v>26.066453709431581</v>
      </c>
      <c r="Q141" s="179">
        <f t="shared" si="22"/>
        <v>1.6835886905684205</v>
      </c>
      <c r="R141" s="3">
        <f t="shared" si="28"/>
        <v>0.10214293867204645</v>
      </c>
      <c r="S141">
        <f t="shared" si="29"/>
        <v>-1498.3164113094315</v>
      </c>
      <c r="T141" s="3">
        <f t="shared" si="23"/>
        <v>1.7500424000000017</v>
      </c>
    </row>
    <row r="142" spans="9:20" x14ac:dyDescent="0.25">
      <c r="I142" s="4">
        <v>12.8</v>
      </c>
      <c r="J142" s="152">
        <v>26.036496799999998</v>
      </c>
      <c r="K142" s="3">
        <f t="shared" si="20"/>
        <v>26</v>
      </c>
      <c r="L142" s="171">
        <f t="shared" si="24"/>
        <v>4.7984643868120111E-2</v>
      </c>
      <c r="M142" s="172">
        <f t="shared" si="25"/>
        <v>1.3306626358360208E-2</v>
      </c>
      <c r="N142" s="173">
        <f t="shared" si="26"/>
        <v>1.7074986068249759E-3</v>
      </c>
      <c r="O142" s="174">
        <f t="shared" si="27"/>
        <v>3.6157027568904042E-3</v>
      </c>
      <c r="P142" s="175">
        <f t="shared" si="21"/>
        <v>26.066614471590196</v>
      </c>
      <c r="Q142" s="179">
        <f t="shared" si="22"/>
        <v>-3.0117671590197403E-2</v>
      </c>
      <c r="R142" s="3">
        <f t="shared" si="28"/>
        <v>3.4838563305297814E-5</v>
      </c>
      <c r="S142">
        <f t="shared" si="29"/>
        <v>-1500.0301176715902</v>
      </c>
      <c r="T142" s="3">
        <f t="shared" si="23"/>
        <v>3.6496799999998331E-2</v>
      </c>
    </row>
    <row r="143" spans="9:20" x14ac:dyDescent="0.25">
      <c r="I143" s="4">
        <v>12.82</v>
      </c>
      <c r="J143" s="152">
        <v>13.421946</v>
      </c>
      <c r="K143" s="3">
        <f t="shared" si="20"/>
        <v>26</v>
      </c>
      <c r="L143" s="171">
        <f t="shared" si="24"/>
        <v>4.8115480637915285E-2</v>
      </c>
      <c r="M143" s="172">
        <f t="shared" si="25"/>
        <v>1.3329499747223271E-2</v>
      </c>
      <c r="N143" s="173">
        <f t="shared" si="26"/>
        <v>1.7100788786914892E-3</v>
      </c>
      <c r="O143" s="174">
        <f t="shared" si="27"/>
        <v>3.6207827656569509E-3</v>
      </c>
      <c r="P143" s="175">
        <f t="shared" si="21"/>
        <v>26.066775842029486</v>
      </c>
      <c r="Q143" s="179">
        <f t="shared" si="22"/>
        <v>-12.644829842029486</v>
      </c>
      <c r="R143" s="3">
        <f t="shared" si="28"/>
        <v>11.912707869177796</v>
      </c>
      <c r="S143">
        <f t="shared" si="29"/>
        <v>-1512.6448298420296</v>
      </c>
      <c r="T143" s="3">
        <f t="shared" si="23"/>
        <v>-12.578054</v>
      </c>
    </row>
    <row r="144" spans="9:20" x14ac:dyDescent="0.25">
      <c r="I144" s="4">
        <v>12.84</v>
      </c>
      <c r="J144" s="152">
        <v>30.252339200000002</v>
      </c>
      <c r="K144" s="3">
        <f t="shared" si="20"/>
        <v>26</v>
      </c>
      <c r="L144" s="171">
        <f t="shared" si="24"/>
        <v>4.8246853254104695E-2</v>
      </c>
      <c r="M144" s="172">
        <f t="shared" si="25"/>
        <v>1.335243216399482E-2</v>
      </c>
      <c r="N144" s="173">
        <f t="shared" si="26"/>
        <v>1.7126650037097716E-3</v>
      </c>
      <c r="O144" s="174">
        <f t="shared" si="27"/>
        <v>3.6258734879487239E-3</v>
      </c>
      <c r="P144" s="175">
        <f t="shared" si="21"/>
        <v>26.066937823909758</v>
      </c>
      <c r="Q144" s="179">
        <f t="shared" si="22"/>
        <v>4.185401376090244</v>
      </c>
      <c r="R144" s="3">
        <f t="shared" si="28"/>
        <v>0.57904893116424216</v>
      </c>
      <c r="S144">
        <f t="shared" si="29"/>
        <v>-1495.8145986239097</v>
      </c>
      <c r="T144" s="3">
        <f t="shared" si="23"/>
        <v>4.2523392000000015</v>
      </c>
    </row>
    <row r="145" spans="9:20" x14ac:dyDescent="0.25">
      <c r="I145" s="4">
        <v>12.86</v>
      </c>
      <c r="J145" s="152">
        <v>24.701224</v>
      </c>
      <c r="K145" s="3">
        <f t="shared" si="20"/>
        <v>26</v>
      </c>
      <c r="L145" s="171">
        <f t="shared" si="24"/>
        <v>4.837876464678572E-2</v>
      </c>
      <c r="M145" s="172">
        <f t="shared" si="25"/>
        <v>1.3375423811955675E-2</v>
      </c>
      <c r="N145" s="173">
        <f t="shared" si="26"/>
        <v>1.7152569995964497E-3</v>
      </c>
      <c r="O145" s="174">
        <f t="shared" si="27"/>
        <v>3.6309749539127313E-3</v>
      </c>
      <c r="P145" s="175">
        <f t="shared" si="21"/>
        <v>26.067100420412249</v>
      </c>
      <c r="Q145" s="179">
        <f t="shared" si="22"/>
        <v>-1.3658764204122491</v>
      </c>
      <c r="R145" s="3">
        <f t="shared" si="28"/>
        <v>7.5527366410594848E-2</v>
      </c>
      <c r="S145">
        <f t="shared" si="29"/>
        <v>-1501.3658764204122</v>
      </c>
      <c r="T145" s="3">
        <f t="shared" si="23"/>
        <v>-1.2987760000000002</v>
      </c>
    </row>
    <row r="146" spans="9:20" x14ac:dyDescent="0.25">
      <c r="I146" s="4">
        <v>12.88</v>
      </c>
      <c r="J146" s="152">
        <v>26.202407300000001</v>
      </c>
      <c r="K146" s="3">
        <f t="shared" si="20"/>
        <v>26</v>
      </c>
      <c r="L146" s="171">
        <f t="shared" si="24"/>
        <v>4.8511217766110996E-2</v>
      </c>
      <c r="M146" s="172">
        <f t="shared" si="25"/>
        <v>1.339847489526249E-2</v>
      </c>
      <c r="N146" s="173">
        <f t="shared" si="26"/>
        <v>1.7178548841352333E-3</v>
      </c>
      <c r="O146" s="174">
        <f t="shared" si="27"/>
        <v>3.636087193802096E-3</v>
      </c>
      <c r="P146" s="175">
        <f t="shared" si="21"/>
        <v>26.067263634739309</v>
      </c>
      <c r="Q146" s="179">
        <f t="shared" si="22"/>
        <v>0.1351436652606921</v>
      </c>
      <c r="R146" s="3">
        <f t="shared" si="28"/>
        <v>6.970279505613973E-4</v>
      </c>
      <c r="S146">
        <f t="shared" si="29"/>
        <v>-1499.8648563347392</v>
      </c>
      <c r="T146" s="3">
        <f t="shared" si="23"/>
        <v>0.20240730000000084</v>
      </c>
    </row>
    <row r="147" spans="9:20" x14ac:dyDescent="0.25">
      <c r="I147" s="4">
        <v>12.9</v>
      </c>
      <c r="J147" s="152">
        <v>25.827023199999999</v>
      </c>
      <c r="K147" s="3">
        <f t="shared" si="20"/>
        <v>26</v>
      </c>
      <c r="L147" s="171">
        <f t="shared" si="24"/>
        <v>4.8644215582453264E-2</v>
      </c>
      <c r="M147" s="172">
        <f t="shared" si="25"/>
        <v>1.3421585618952262E-2</v>
      </c>
      <c r="N147" s="173">
        <f t="shared" si="26"/>
        <v>1.7204586751772191E-3</v>
      </c>
      <c r="O147" s="174">
        <f t="shared" si="27"/>
        <v>3.6412102379764976E-3</v>
      </c>
      <c r="P147" s="175">
        <f t="shared" si="21"/>
        <v>26.067427470114559</v>
      </c>
      <c r="Q147" s="179">
        <f t="shared" si="22"/>
        <v>-0.24040427011455989</v>
      </c>
      <c r="R147" s="3">
        <f t="shared" si="28"/>
        <v>2.2377419434584421E-3</v>
      </c>
      <c r="S147">
        <f t="shared" si="29"/>
        <v>-1500.2404042701146</v>
      </c>
      <c r="T147" s="3">
        <f t="shared" si="23"/>
        <v>-0.17297680000000071</v>
      </c>
    </row>
    <row r="148" spans="9:20" x14ac:dyDescent="0.25">
      <c r="I148" s="4">
        <v>12.92</v>
      </c>
      <c r="J148" s="152">
        <v>22.646211900000001</v>
      </c>
      <c r="K148" s="3">
        <f t="shared" si="20"/>
        <v>26</v>
      </c>
      <c r="L148" s="171">
        <f t="shared" si="24"/>
        <v>4.8777761086571982E-2</v>
      </c>
      <c r="M148" s="172">
        <f t="shared" si="25"/>
        <v>1.344475618894694E-2</v>
      </c>
      <c r="N148" s="173">
        <f t="shared" si="26"/>
        <v>1.7230683906411999E-3</v>
      </c>
      <c r="O148" s="174">
        <f t="shared" si="27"/>
        <v>3.6463441169026383E-3</v>
      </c>
      <c r="P148" s="175">
        <f t="shared" si="21"/>
        <v>26.067591929783063</v>
      </c>
      <c r="Q148" s="179">
        <f t="shared" si="22"/>
        <v>-3.4213800297830623</v>
      </c>
      <c r="R148" s="3">
        <f t="shared" si="28"/>
        <v>0.51690063485621396</v>
      </c>
      <c r="S148">
        <f t="shared" si="29"/>
        <v>-1503.421380029783</v>
      </c>
      <c r="T148" s="3">
        <f t="shared" si="23"/>
        <v>-3.3537880999999992</v>
      </c>
    </row>
    <row r="149" spans="9:20" x14ac:dyDescent="0.25">
      <c r="I149" s="4">
        <v>12.94</v>
      </c>
      <c r="J149" s="152">
        <v>21.795922600000001</v>
      </c>
      <c r="K149" s="3">
        <f t="shared" si="20"/>
        <v>26</v>
      </c>
      <c r="L149" s="171">
        <f t="shared" si="24"/>
        <v>4.891185728978141E-2</v>
      </c>
      <c r="M149" s="172">
        <f t="shared" si="25"/>
        <v>1.3467986812057946E-2</v>
      </c>
      <c r="N149" s="173">
        <f t="shared" si="26"/>
        <v>1.7256840485139686E-3</v>
      </c>
      <c r="O149" s="174">
        <f t="shared" si="27"/>
        <v>3.6514888611546763E-3</v>
      </c>
      <c r="P149" s="175">
        <f t="shared" si="21"/>
        <v>26.067757017011505</v>
      </c>
      <c r="Q149" s="179">
        <f t="shared" si="22"/>
        <v>-4.2718344170115046</v>
      </c>
      <c r="R149" s="3">
        <f t="shared" si="28"/>
        <v>0.83724693013747531</v>
      </c>
      <c r="S149">
        <f t="shared" si="29"/>
        <v>-1504.2718344170114</v>
      </c>
      <c r="T149" s="3">
        <f t="shared" si="23"/>
        <v>-4.2040773999999992</v>
      </c>
    </row>
    <row r="150" spans="9:20" x14ac:dyDescent="0.25">
      <c r="I150" s="4">
        <v>12.96</v>
      </c>
      <c r="J150" s="152">
        <v>30.1367324</v>
      </c>
      <c r="K150" s="3">
        <f t="shared" si="20"/>
        <v>26</v>
      </c>
      <c r="L150" s="171">
        <f t="shared" si="24"/>
        <v>4.9046507224120434E-2</v>
      </c>
      <c r="M150" s="172">
        <f t="shared" si="25"/>
        <v>1.3491277695990853E-2</v>
      </c>
      <c r="N150" s="173">
        <f t="shared" si="26"/>
        <v>1.728305666850634E-3</v>
      </c>
      <c r="O150" s="174">
        <f t="shared" si="27"/>
        <v>3.6566445014146994E-3</v>
      </c>
      <c r="P150" s="175">
        <f t="shared" si="21"/>
        <v>26.067922735088377</v>
      </c>
      <c r="Q150" s="179">
        <f t="shared" si="22"/>
        <v>4.0688096649116225</v>
      </c>
      <c r="R150" s="3">
        <f t="shared" si="28"/>
        <v>0.54933666561933669</v>
      </c>
      <c r="S150">
        <f t="shared" si="29"/>
        <v>-1495.9311903350883</v>
      </c>
      <c r="T150" s="3">
        <f t="shared" si="23"/>
        <v>4.1367323999999996</v>
      </c>
    </row>
    <row r="151" spans="9:20" x14ac:dyDescent="0.25">
      <c r="I151" s="4">
        <v>12.98</v>
      </c>
      <c r="J151" s="152">
        <v>25.624798899999998</v>
      </c>
      <c r="K151" s="3">
        <f t="shared" si="20"/>
        <v>26</v>
      </c>
      <c r="L151" s="171">
        <f t="shared" si="24"/>
        <v>4.9181713942523846E-2</v>
      </c>
      <c r="M151" s="172">
        <f t="shared" si="25"/>
        <v>1.3514629049349977E-2</v>
      </c>
      <c r="N151" s="173">
        <f t="shared" si="26"/>
        <v>1.7309332637749262E-3</v>
      </c>
      <c r="O151" s="174">
        <f t="shared" si="27"/>
        <v>3.6618110684731682E-3</v>
      </c>
      <c r="P151" s="175">
        <f t="shared" si="21"/>
        <v>26.068089087324122</v>
      </c>
      <c r="Q151" s="179">
        <f t="shared" si="22"/>
        <v>-0.44329018732412351</v>
      </c>
      <c r="R151" s="3">
        <f t="shared" si="28"/>
        <v>7.668594432475976E-3</v>
      </c>
      <c r="S151">
        <f t="shared" si="29"/>
        <v>-1500.4432901873242</v>
      </c>
      <c r="T151" s="3">
        <f t="shared" si="23"/>
        <v>-0.37520110000000173</v>
      </c>
    </row>
    <row r="152" spans="9:20" x14ac:dyDescent="0.25">
      <c r="I152" s="4">
        <v>13</v>
      </c>
      <c r="J152" s="152">
        <v>28.8128724</v>
      </c>
      <c r="K152" s="3">
        <f t="shared" si="20"/>
        <v>26</v>
      </c>
      <c r="L152" s="171">
        <f t="shared" si="24"/>
        <v>4.9317480518995489E-2</v>
      </c>
      <c r="M152" s="172">
        <f t="shared" si="25"/>
        <v>1.3538041081643078E-2</v>
      </c>
      <c r="N152" s="173">
        <f t="shared" si="26"/>
        <v>1.7335668574795147E-3</v>
      </c>
      <c r="O152" s="174">
        <f t="shared" si="27"/>
        <v>3.6669885932293822E-3</v>
      </c>
      <c r="P152" s="175">
        <f t="shared" si="21"/>
        <v>26.068256077051341</v>
      </c>
      <c r="Q152" s="179">
        <f t="shared" si="22"/>
        <v>2.7446163229486586</v>
      </c>
      <c r="R152" s="3">
        <f t="shared" si="28"/>
        <v>0.26144282512410028</v>
      </c>
      <c r="S152">
        <f t="shared" si="29"/>
        <v>-1497.2553836770514</v>
      </c>
      <c r="T152" s="3">
        <f t="shared" si="23"/>
        <v>2.8128723999999998</v>
      </c>
    </row>
    <row r="153" spans="9:20" x14ac:dyDescent="0.25">
      <c r="I153" s="4">
        <v>13.02</v>
      </c>
      <c r="J153" s="152">
        <v>25.364388999999999</v>
      </c>
      <c r="K153" s="3">
        <f t="shared" si="20"/>
        <v>26</v>
      </c>
      <c r="L153" s="171">
        <f t="shared" si="24"/>
        <v>4.9453810048782985E-2</v>
      </c>
      <c r="M153" s="172">
        <f t="shared" si="25"/>
        <v>1.3561514003286054E-2</v>
      </c>
      <c r="N153" s="173">
        <f t="shared" si="26"/>
        <v>1.7362064662263198E-3</v>
      </c>
      <c r="O153" s="174">
        <f t="shared" si="27"/>
        <v>3.6721771066919452E-3</v>
      </c>
      <c r="P153" s="175">
        <f t="shared" si="21"/>
        <v>26.068423707624987</v>
      </c>
      <c r="Q153" s="179">
        <f t="shared" si="22"/>
        <v>-0.70403470762498799</v>
      </c>
      <c r="R153" s="3">
        <f t="shared" si="28"/>
        <v>1.9541762647647547E-2</v>
      </c>
      <c r="S153">
        <f t="shared" si="29"/>
        <v>-1500.7040347076249</v>
      </c>
      <c r="T153" s="3">
        <f t="shared" si="23"/>
        <v>-0.63561100000000081</v>
      </c>
    </row>
    <row r="154" spans="9:20" x14ac:dyDescent="0.25">
      <c r="I154" s="4">
        <v>13.04</v>
      </c>
      <c r="J154" s="152">
        <v>34.427476800000001</v>
      </c>
      <c r="K154" s="3">
        <f t="shared" si="20"/>
        <v>26</v>
      </c>
      <c r="L154" s="171">
        <f t="shared" si="24"/>
        <v>4.9590705648554056E-2</v>
      </c>
      <c r="M154" s="172">
        <f t="shared" si="25"/>
        <v>1.3585048025607661E-2</v>
      </c>
      <c r="N154" s="173">
        <f t="shared" si="26"/>
        <v>1.7388521083468317E-3</v>
      </c>
      <c r="O154" s="174">
        <f t="shared" si="27"/>
        <v>3.6773766399792198E-3</v>
      </c>
      <c r="P154" s="175">
        <f t="shared" si="21"/>
        <v>26.068591982422486</v>
      </c>
      <c r="Q154" s="179">
        <f t="shared" si="22"/>
        <v>8.3588848175775148</v>
      </c>
      <c r="R154" s="3">
        <f t="shared" si="28"/>
        <v>2.0295113638280884</v>
      </c>
      <c r="S154">
        <f t="shared" si="29"/>
        <v>-1491.6411151824225</v>
      </c>
      <c r="T154" s="3">
        <f t="shared" si="23"/>
        <v>8.4274768000000009</v>
      </c>
    </row>
    <row r="155" spans="9:20" x14ac:dyDescent="0.25">
      <c r="I155" s="4">
        <v>13.06</v>
      </c>
      <c r="J155" s="152">
        <v>30.705182000000001</v>
      </c>
      <c r="K155" s="3">
        <f t="shared" si="20"/>
        <v>26</v>
      </c>
      <c r="L155" s="171">
        <f t="shared" si="24"/>
        <v>4.9728170456574773E-2</v>
      </c>
      <c r="M155" s="172">
        <f t="shared" si="25"/>
        <v>1.3608643360854282E-2</v>
      </c>
      <c r="N155" s="173">
        <f t="shared" si="26"/>
        <v>1.7415038022424285E-3</v>
      </c>
      <c r="O155" s="174">
        <f t="shared" si="27"/>
        <v>3.6825872243198068E-3</v>
      </c>
      <c r="P155" s="175">
        <f t="shared" si="21"/>
        <v>26.068760904843991</v>
      </c>
      <c r="Q155" s="179">
        <f t="shared" si="22"/>
        <v>4.6364210951560096</v>
      </c>
      <c r="R155" s="3">
        <f t="shared" si="28"/>
        <v>0.70009031607784156</v>
      </c>
      <c r="S155">
        <f t="shared" si="29"/>
        <v>-1495.363578904844</v>
      </c>
      <c r="T155" s="3">
        <f t="shared" si="23"/>
        <v>4.7051820000000006</v>
      </c>
    </row>
    <row r="156" spans="9:20" x14ac:dyDescent="0.25">
      <c r="I156" s="4">
        <v>13.08</v>
      </c>
      <c r="J156" s="152">
        <v>21.594465100000001</v>
      </c>
      <c r="K156" s="3">
        <f t="shared" si="20"/>
        <v>26</v>
      </c>
      <c r="L156" s="171">
        <f t="shared" si="24"/>
        <v>4.9866207632889285E-2</v>
      </c>
      <c r="M156" s="172">
        <f t="shared" si="25"/>
        <v>1.3632300222194686E-2</v>
      </c>
      <c r="N156" s="173">
        <f t="shared" si="26"/>
        <v>1.7441615663846926E-3</v>
      </c>
      <c r="O156" s="174">
        <f t="shared" si="27"/>
        <v>3.6878088910529973E-3</v>
      </c>
      <c r="P156" s="175">
        <f t="shared" si="21"/>
        <v>26.06893047831252</v>
      </c>
      <c r="Q156" s="179">
        <f t="shared" si="22"/>
        <v>-4.4744653783125194</v>
      </c>
      <c r="R156" s="3">
        <f t="shared" si="28"/>
        <v>0.92712833260766414</v>
      </c>
      <c r="S156">
        <f t="shared" si="29"/>
        <v>-1504.4744653783125</v>
      </c>
      <c r="T156" s="3">
        <f t="shared" si="23"/>
        <v>-4.4055348999999993</v>
      </c>
    </row>
    <row r="157" spans="9:20" x14ac:dyDescent="0.25">
      <c r="I157" s="4">
        <v>13.1</v>
      </c>
      <c r="J157" s="152">
        <v>22.613794899999998</v>
      </c>
      <c r="K157" s="3">
        <f t="shared" si="20"/>
        <v>26</v>
      </c>
      <c r="L157" s="171">
        <f t="shared" si="24"/>
        <v>5.0004820359501559E-2</v>
      </c>
      <c r="M157" s="172">
        <f t="shared" si="25"/>
        <v>1.3656018823724889E-2</v>
      </c>
      <c r="N157" s="173">
        <f t="shared" si="26"/>
        <v>1.7468254193157393E-3</v>
      </c>
      <c r="O157" s="174">
        <f t="shared" si="27"/>
        <v>3.6930416716292637E-3</v>
      </c>
      <c r="P157" s="175">
        <f t="shared" si="21"/>
        <v>26.069100706274167</v>
      </c>
      <c r="Q157" s="179">
        <f t="shared" si="22"/>
        <v>-3.4553058062741684</v>
      </c>
      <c r="R157" s="3">
        <f t="shared" si="28"/>
        <v>0.52795818957710561</v>
      </c>
      <c r="S157">
        <f t="shared" si="29"/>
        <v>-1503.4553058062743</v>
      </c>
      <c r="T157" s="3">
        <f t="shared" si="23"/>
        <v>-3.3862051000000015</v>
      </c>
    </row>
    <row r="158" spans="9:20" x14ac:dyDescent="0.25">
      <c r="I158" s="4">
        <v>13.12</v>
      </c>
      <c r="J158" s="152">
        <v>24.510345000000001</v>
      </c>
      <c r="K158" s="3">
        <f t="shared" si="20"/>
        <v>26</v>
      </c>
      <c r="L158" s="171">
        <f t="shared" si="24"/>
        <v>5.0144011840558673E-2</v>
      </c>
      <c r="M158" s="172">
        <f t="shared" si="25"/>
        <v>1.3679799380472946E-2</v>
      </c>
      <c r="N158" s="173">
        <f t="shared" si="26"/>
        <v>1.7494953796485322E-3</v>
      </c>
      <c r="O158" s="174">
        <f t="shared" si="27"/>
        <v>3.6982855976107169E-3</v>
      </c>
      <c r="P158" s="175">
        <f t="shared" si="21"/>
        <v>26.069271592198291</v>
      </c>
      <c r="Q158" s="179">
        <f t="shared" si="22"/>
        <v>-1.55892659219829</v>
      </c>
      <c r="R158" s="3">
        <f t="shared" si="28"/>
        <v>9.9152097608702514E-2</v>
      </c>
      <c r="S158">
        <f t="shared" si="29"/>
        <v>-1501.5589265921983</v>
      </c>
      <c r="T158" s="3">
        <f t="shared" si="23"/>
        <v>-1.4896549999999991</v>
      </c>
    </row>
    <row r="159" spans="9:20" x14ac:dyDescent="0.25">
      <c r="I159" s="4">
        <v>13.14</v>
      </c>
      <c r="J159" s="152">
        <v>23.567772900000001</v>
      </c>
      <c r="K159" s="3">
        <f t="shared" si="20"/>
        <v>26</v>
      </c>
      <c r="L159" s="171">
        <f t="shared" si="24"/>
        <v>5.0283785302536008E-2</v>
      </c>
      <c r="M159" s="172">
        <f t="shared" si="25"/>
        <v>1.3703642108403864E-2</v>
      </c>
      <c r="N159" s="173">
        <f t="shared" si="26"/>
        <v>1.7521714660672155E-3</v>
      </c>
      <c r="O159" s="174">
        <f t="shared" si="27"/>
        <v>3.7035407006715923E-3</v>
      </c>
      <c r="P159" s="175">
        <f t="shared" si="21"/>
        <v>26.069443139577679</v>
      </c>
      <c r="Q159" s="179">
        <f t="shared" si="22"/>
        <v>-2.5016702395776775</v>
      </c>
      <c r="R159" s="3">
        <f t="shared" si="28"/>
        <v>0.26554711020609989</v>
      </c>
      <c r="S159">
        <f t="shared" si="29"/>
        <v>-1502.5016702395776</v>
      </c>
      <c r="T159" s="3">
        <f t="shared" si="23"/>
        <v>-2.4322270999999986</v>
      </c>
    </row>
    <row r="160" spans="9:20" x14ac:dyDescent="0.25">
      <c r="I160" s="4">
        <v>13.16</v>
      </c>
      <c r="J160" s="152">
        <v>26.879024999999999</v>
      </c>
      <c r="K160" s="3">
        <f t="shared" si="20"/>
        <v>26</v>
      </c>
      <c r="L160" s="171">
        <f t="shared" si="24"/>
        <v>5.0424143994424207E-2</v>
      </c>
      <c r="M160" s="172">
        <f t="shared" si="25"/>
        <v>1.3727547224424479E-2</v>
      </c>
      <c r="N160" s="173">
        <f t="shared" si="26"/>
        <v>1.7548536973274358E-3</v>
      </c>
      <c r="O160" s="174">
        <f t="shared" si="27"/>
        <v>3.7088070125987208E-3</v>
      </c>
      <c r="P160" s="175">
        <f t="shared" si="21"/>
        <v>26.069615351928775</v>
      </c>
      <c r="Q160" s="179">
        <f t="shared" si="22"/>
        <v>0.80940964807122384</v>
      </c>
      <c r="R160" s="3">
        <f t="shared" si="28"/>
        <v>2.4373799957058798E-2</v>
      </c>
      <c r="S160">
        <f t="shared" si="29"/>
        <v>-1499.1905903519287</v>
      </c>
      <c r="T160" s="3">
        <f t="shared" si="23"/>
        <v>0.87902499999999861</v>
      </c>
    </row>
    <row r="161" spans="9:20" x14ac:dyDescent="0.25">
      <c r="I161" s="4">
        <v>13.18</v>
      </c>
      <c r="J161" s="152">
        <v>19.085744099999999</v>
      </c>
      <c r="K161" s="3">
        <f t="shared" si="20"/>
        <v>26</v>
      </c>
      <c r="L161" s="171">
        <f t="shared" si="24"/>
        <v>5.0565091187918E-2</v>
      </c>
      <c r="M161" s="172">
        <f t="shared" si="25"/>
        <v>1.3751514946388406E-2</v>
      </c>
      <c r="N161" s="173">
        <f t="shared" si="26"/>
        <v>1.7575420922566723E-3</v>
      </c>
      <c r="O161" s="174">
        <f t="shared" si="27"/>
        <v>3.7140845652920162E-3</v>
      </c>
      <c r="P161" s="175">
        <f t="shared" si="21"/>
        <v>26.069788232791854</v>
      </c>
      <c r="Q161" s="179">
        <f t="shared" si="22"/>
        <v>-6.9840441327918548</v>
      </c>
      <c r="R161" s="3">
        <f t="shared" si="28"/>
        <v>2.5556704623732398</v>
      </c>
      <c r="S161">
        <f t="shared" si="29"/>
        <v>-1506.984044132792</v>
      </c>
      <c r="T161" s="3">
        <f t="shared" si="23"/>
        <v>-6.9142559000000006</v>
      </c>
    </row>
    <row r="162" spans="9:20" x14ac:dyDescent="0.25">
      <c r="I162" s="4">
        <v>13.2</v>
      </c>
      <c r="J162" s="152">
        <v>19.403398599999999</v>
      </c>
      <c r="K162" s="3">
        <f t="shared" si="20"/>
        <v>26</v>
      </c>
      <c r="L162" s="171">
        <f t="shared" si="24"/>
        <v>5.0706630177606876E-2</v>
      </c>
      <c r="M162" s="172">
        <f t="shared" si="25"/>
        <v>1.3775545493100996E-2</v>
      </c>
      <c r="N162" s="173">
        <f t="shared" si="26"/>
        <v>1.7602366697545687E-3</v>
      </c>
      <c r="O162" s="174">
        <f t="shared" si="27"/>
        <v>3.7193733907649532E-3</v>
      </c>
      <c r="P162" s="175">
        <f t="shared" si="21"/>
        <v>26.069961785731227</v>
      </c>
      <c r="Q162" s="179">
        <f t="shared" si="22"/>
        <v>-6.6665631857312277</v>
      </c>
      <c r="R162" s="3">
        <f t="shared" si="28"/>
        <v>2.2904783654419645</v>
      </c>
      <c r="S162">
        <f t="shared" si="29"/>
        <v>-1506.6665631857313</v>
      </c>
      <c r="T162" s="3">
        <f t="shared" si="23"/>
        <v>-6.5966014000000008</v>
      </c>
    </row>
    <row r="163" spans="9:20" x14ac:dyDescent="0.25">
      <c r="I163" s="4">
        <v>13.22</v>
      </c>
      <c r="J163" s="152">
        <v>21.409662600000001</v>
      </c>
      <c r="K163" s="3">
        <f t="shared" si="20"/>
        <v>26</v>
      </c>
      <c r="L163" s="171">
        <f t="shared" si="24"/>
        <v>5.0848764281167545E-2</v>
      </c>
      <c r="M163" s="172">
        <f t="shared" si="25"/>
        <v>1.3799639084324333E-2</v>
      </c>
      <c r="N163" s="173">
        <f t="shared" si="26"/>
        <v>1.7629374487932636E-3</v>
      </c>
      <c r="O163" s="174">
        <f t="shared" si="27"/>
        <v>3.7246735211450546E-3</v>
      </c>
      <c r="P163" s="175">
        <f t="shared" si="21"/>
        <v>26.070136014335429</v>
      </c>
      <c r="Q163" s="179">
        <f t="shared" si="22"/>
        <v>-4.6604734143354278</v>
      </c>
      <c r="R163" s="3">
        <f t="shared" si="28"/>
        <v>1.0144957840544073</v>
      </c>
      <c r="S163">
        <f t="shared" si="29"/>
        <v>-1504.6604734143355</v>
      </c>
      <c r="T163" s="3">
        <f t="shared" si="23"/>
        <v>-4.5903373999999992</v>
      </c>
    </row>
    <row r="164" spans="9:20" x14ac:dyDescent="0.25">
      <c r="I164" s="4">
        <v>13.24</v>
      </c>
      <c r="J164" s="152">
        <v>28.862314699999999</v>
      </c>
      <c r="K164" s="3">
        <f t="shared" si="20"/>
        <v>26</v>
      </c>
      <c r="L164" s="171">
        <f t="shared" si="24"/>
        <v>5.099149683955842E-2</v>
      </c>
      <c r="M164" s="172">
        <f t="shared" si="25"/>
        <v>1.3823795940782257E-2</v>
      </c>
      <c r="N164" s="173">
        <f t="shared" si="26"/>
        <v>1.7656444484177255E-3</v>
      </c>
      <c r="O164" s="174">
        <f t="shared" si="27"/>
        <v>3.7299849886743819E-3</v>
      </c>
      <c r="P164" s="175">
        <f t="shared" si="21"/>
        <v>26.070310922217434</v>
      </c>
      <c r="Q164" s="179">
        <f t="shared" si="22"/>
        <v>2.7920037777825648</v>
      </c>
      <c r="R164" s="3">
        <f t="shared" si="28"/>
        <v>0.27008523662005923</v>
      </c>
      <c r="S164">
        <f t="shared" si="29"/>
        <v>-1497.2079962222174</v>
      </c>
      <c r="T164" s="3">
        <f t="shared" si="23"/>
        <v>2.8623146999999989</v>
      </c>
    </row>
    <row r="165" spans="9:20" x14ac:dyDescent="0.25">
      <c r="I165" s="4">
        <v>13.26</v>
      </c>
      <c r="J165" s="152">
        <v>26.5746565</v>
      </c>
      <c r="K165" s="3">
        <f t="shared" si="20"/>
        <v>26</v>
      </c>
      <c r="L165" s="171">
        <f t="shared" si="24"/>
        <v>5.1134831217215918E-2</v>
      </c>
      <c r="M165" s="172">
        <f t="shared" si="25"/>
        <v>1.3848016284165404E-2</v>
      </c>
      <c r="N165" s="173">
        <f t="shared" si="26"/>
        <v>1.7683576877460859E-3</v>
      </c>
      <c r="O165" s="174">
        <f t="shared" si="27"/>
        <v>3.7353078257100184E-3</v>
      </c>
      <c r="P165" s="175">
        <f t="shared" si="21"/>
        <v>26.070486513014835</v>
      </c>
      <c r="Q165" s="179">
        <f t="shared" si="22"/>
        <v>0.5041699869851648</v>
      </c>
      <c r="R165" s="3">
        <f t="shared" si="28"/>
        <v>9.5650295903776314E-3</v>
      </c>
      <c r="S165">
        <f t="shared" si="29"/>
        <v>-1499.4958300130149</v>
      </c>
      <c r="T165" s="3">
        <f t="shared" si="23"/>
        <v>0.57465649999999968</v>
      </c>
    </row>
    <row r="166" spans="9:20" x14ac:dyDescent="0.25">
      <c r="I166" s="4">
        <v>13.28</v>
      </c>
      <c r="J166" s="152">
        <v>29.529964700000001</v>
      </c>
      <c r="K166" s="3">
        <f t="shared" si="20"/>
        <v>26</v>
      </c>
      <c r="L166" s="171">
        <f t="shared" si="24"/>
        <v>5.1278770802252703E-2</v>
      </c>
      <c r="M166" s="172">
        <f t="shared" si="25"/>
        <v>1.387230033713633E-2</v>
      </c>
      <c r="N166" s="173">
        <f t="shared" si="26"/>
        <v>1.7710771859699829E-3</v>
      </c>
      <c r="O166" s="174">
        <f t="shared" si="27"/>
        <v>3.7406420647245735E-3</v>
      </c>
      <c r="P166" s="175">
        <f t="shared" si="21"/>
        <v>26.070662790390084</v>
      </c>
      <c r="Q166" s="179">
        <f t="shared" si="22"/>
        <v>3.4593019096099162</v>
      </c>
      <c r="R166" s="3">
        <f t="shared" si="28"/>
        <v>0.4052415850612518</v>
      </c>
      <c r="S166">
        <f t="shared" si="29"/>
        <v>-1496.5406980903902</v>
      </c>
      <c r="T166" s="3">
        <f t="shared" si="23"/>
        <v>3.5299647000000007</v>
      </c>
    </row>
    <row r="167" spans="9:20" x14ac:dyDescent="0.25">
      <c r="I167" s="4">
        <v>13.3</v>
      </c>
      <c r="J167" s="152">
        <v>33.340336800000003</v>
      </c>
      <c r="K167" s="3">
        <f t="shared" si="20"/>
        <v>26</v>
      </c>
      <c r="L167" s="171">
        <f t="shared" si="24"/>
        <v>5.1423319006657968E-2</v>
      </c>
      <c r="M167" s="172">
        <f t="shared" si="25"/>
        <v>1.3896648323334574E-2</v>
      </c>
      <c r="N167" s="173">
        <f t="shared" si="26"/>
        <v>1.7738029623548923E-3</v>
      </c>
      <c r="O167" s="174">
        <f t="shared" si="27"/>
        <v>3.745987738306665E-3</v>
      </c>
      <c r="P167" s="175">
        <f t="shared" si="21"/>
        <v>26.070839758030655</v>
      </c>
      <c r="Q167" s="179">
        <f t="shared" si="22"/>
        <v>7.2694970419693483</v>
      </c>
      <c r="R167" s="3">
        <f t="shared" si="28"/>
        <v>1.5850345951874456</v>
      </c>
      <c r="S167">
        <f t="shared" si="29"/>
        <v>-1492.7305029580307</v>
      </c>
      <c r="T167" s="3">
        <f t="shared" si="23"/>
        <v>7.3403368000000029</v>
      </c>
    </row>
    <row r="168" spans="9:20" x14ac:dyDescent="0.25">
      <c r="I168" s="4">
        <v>13.32</v>
      </c>
      <c r="J168" s="152">
        <v>24.984280600000002</v>
      </c>
      <c r="K168" s="3">
        <f t="shared" si="20"/>
        <v>26</v>
      </c>
      <c r="L168" s="171">
        <f t="shared" si="24"/>
        <v>5.1568479266499545E-2</v>
      </c>
      <c r="M168" s="172">
        <f t="shared" si="25"/>
        <v>1.392106046738187E-2</v>
      </c>
      <c r="N168" s="173">
        <f t="shared" si="26"/>
        <v>1.7765350362404758E-3</v>
      </c>
      <c r="O168" s="174">
        <f t="shared" si="27"/>
        <v>3.751344879161427E-3</v>
      </c>
      <c r="P168" s="175">
        <f t="shared" si="21"/>
        <v>26.071017419649284</v>
      </c>
      <c r="Q168" s="179">
        <f t="shared" si="22"/>
        <v>-1.0867368196492819</v>
      </c>
      <c r="R168" s="3">
        <f t="shared" si="28"/>
        <v>4.7269598596384473E-2</v>
      </c>
      <c r="S168">
        <f t="shared" si="29"/>
        <v>-1501.0867368196493</v>
      </c>
      <c r="T168" s="3">
        <f t="shared" si="23"/>
        <v>-1.0157193999999983</v>
      </c>
    </row>
    <row r="169" spans="9:20" x14ac:dyDescent="0.25">
      <c r="I169" s="4">
        <v>13.34</v>
      </c>
      <c r="J169" s="152">
        <v>21.873121900000001</v>
      </c>
      <c r="K169" s="3">
        <f t="shared" si="20"/>
        <v>26</v>
      </c>
      <c r="L169" s="171">
        <f t="shared" si="24"/>
        <v>5.171425504212819E-2</v>
      </c>
      <c r="M169" s="172">
        <f t="shared" si="25"/>
        <v>1.3945536994887271E-2</v>
      </c>
      <c r="N169" s="173">
        <f t="shared" si="26"/>
        <v>1.7792734270409211E-3</v>
      </c>
      <c r="O169" s="174">
        <f t="shared" si="27"/>
        <v>3.7567135201110029E-3</v>
      </c>
      <c r="P169" s="175">
        <f t="shared" si="21"/>
        <v>26.071195778984166</v>
      </c>
      <c r="Q169" s="179">
        <f t="shared" si="22"/>
        <v>-4.1980738789841645</v>
      </c>
      <c r="R169" s="3">
        <f t="shared" si="28"/>
        <v>0.8057297158577601</v>
      </c>
      <c r="S169">
        <f t="shared" si="29"/>
        <v>-1504.1980738789841</v>
      </c>
      <c r="T169" s="3">
        <f t="shared" si="23"/>
        <v>-4.126878099999999</v>
      </c>
    </row>
    <row r="170" spans="9:20" x14ac:dyDescent="0.25">
      <c r="I170" s="4">
        <v>13.36</v>
      </c>
      <c r="J170" s="152">
        <v>21.1077032</v>
      </c>
      <c r="K170" s="3">
        <f t="shared" si="20"/>
        <v>26</v>
      </c>
      <c r="L170" s="171">
        <f t="shared" si="24"/>
        <v>5.1860649818383751E-2</v>
      </c>
      <c r="M170" s="172">
        <f t="shared" si="25"/>
        <v>1.39700781324524E-2</v>
      </c>
      <c r="N170" s="173">
        <f t="shared" si="26"/>
        <v>1.7820181542452869E-3</v>
      </c>
      <c r="O170" s="174">
        <f t="shared" si="27"/>
        <v>3.7620936940950529E-3</v>
      </c>
      <c r="P170" s="175">
        <f t="shared" si="21"/>
        <v>26.071374839799176</v>
      </c>
      <c r="Q170" s="179">
        <f t="shared" si="22"/>
        <v>-4.9636716397991769</v>
      </c>
      <c r="R170" s="3">
        <f t="shared" si="28"/>
        <v>1.1672532967844012</v>
      </c>
      <c r="S170">
        <f t="shared" si="29"/>
        <v>-1504.9636716397993</v>
      </c>
      <c r="T170" s="3">
        <f t="shared" si="23"/>
        <v>-4.8922968000000004</v>
      </c>
    </row>
    <row r="171" spans="9:20" x14ac:dyDescent="0.25">
      <c r="I171" s="4">
        <v>13.38</v>
      </c>
      <c r="J171" s="152">
        <v>21.799859699999999</v>
      </c>
      <c r="K171" s="3">
        <f t="shared" si="20"/>
        <v>26</v>
      </c>
      <c r="L171" s="171">
        <f t="shared" si="24"/>
        <v>5.2007667104803451E-2</v>
      </c>
      <c r="M171" s="172">
        <f t="shared" si="25"/>
        <v>1.3994684107676673E-2</v>
      </c>
      <c r="N171" s="173">
        <f t="shared" si="26"/>
        <v>1.7847692374178498E-3</v>
      </c>
      <c r="O171" s="174">
        <f t="shared" si="27"/>
        <v>3.7674854341712602E-3</v>
      </c>
      <c r="P171" s="175">
        <f t="shared" si="21"/>
        <v>26.071554605884067</v>
      </c>
      <c r="Q171" s="179">
        <f t="shared" si="22"/>
        <v>-4.2716949058840683</v>
      </c>
      <c r="R171" s="3">
        <f t="shared" si="28"/>
        <v>0.83704104613828778</v>
      </c>
      <c r="S171">
        <f t="shared" si="29"/>
        <v>-1504.271694905884</v>
      </c>
      <c r="T171" s="3">
        <f t="shared" si="23"/>
        <v>-4.200140300000001</v>
      </c>
    </row>
    <row r="172" spans="9:20" x14ac:dyDescent="0.25">
      <c r="I172" s="4">
        <v>13.4</v>
      </c>
      <c r="J172" s="152">
        <v>20.8871514</v>
      </c>
      <c r="K172" s="3">
        <f t="shared" si="20"/>
        <v>26</v>
      </c>
      <c r="L172" s="171">
        <f t="shared" si="24"/>
        <v>5.2155310435832193E-2</v>
      </c>
      <c r="M172" s="172">
        <f t="shared" si="25"/>
        <v>1.4019355149162582E-2</v>
      </c>
      <c r="N172" s="173">
        <f t="shared" si="26"/>
        <v>1.7875266961984511E-3</v>
      </c>
      <c r="O172" s="174">
        <f t="shared" si="27"/>
        <v>3.7728887735158324E-3</v>
      </c>
      <c r="P172" s="175">
        <f t="shared" si="21"/>
        <v>26.071735081054708</v>
      </c>
      <c r="Q172" s="179">
        <f t="shared" si="22"/>
        <v>-5.1845836810547077</v>
      </c>
      <c r="R172" s="3">
        <f t="shared" si="28"/>
        <v>1.2869111460483205</v>
      </c>
      <c r="S172">
        <f t="shared" si="29"/>
        <v>-1505.1845836810546</v>
      </c>
      <c r="T172" s="3">
        <f t="shared" si="23"/>
        <v>-5.1128485999999995</v>
      </c>
    </row>
    <row r="173" spans="9:20" x14ac:dyDescent="0.25">
      <c r="I173" s="4">
        <v>13.42</v>
      </c>
      <c r="J173" s="152">
        <v>23.6317922</v>
      </c>
      <c r="K173" s="3">
        <f t="shared" si="20"/>
        <v>26</v>
      </c>
      <c r="L173" s="171">
        <f t="shared" si="24"/>
        <v>5.2303583371035064E-2</v>
      </c>
      <c r="M173" s="172">
        <f t="shared" si="25"/>
        <v>1.4044091486521016E-2</v>
      </c>
      <c r="N173" s="173">
        <f t="shared" si="26"/>
        <v>1.790290550302854E-3</v>
      </c>
      <c r="O173" s="174">
        <f t="shared" si="27"/>
        <v>3.7783037454240192E-3</v>
      </c>
      <c r="P173" s="175">
        <f t="shared" si="21"/>
        <v>26.071916269153284</v>
      </c>
      <c r="Q173" s="179">
        <f t="shared" si="22"/>
        <v>-2.4401240691532848</v>
      </c>
      <c r="R173" s="3">
        <f t="shared" si="28"/>
        <v>0.25195742339259336</v>
      </c>
      <c r="S173">
        <f t="shared" si="29"/>
        <v>-1502.4401240691532</v>
      </c>
      <c r="T173" s="3">
        <f t="shared" si="23"/>
        <v>-2.3682078000000004</v>
      </c>
    </row>
    <row r="174" spans="9:20" x14ac:dyDescent="0.25">
      <c r="I174" s="4">
        <v>13.44</v>
      </c>
      <c r="J174" s="152">
        <v>31.6470634</v>
      </c>
      <c r="K174" s="3">
        <f t="shared" si="20"/>
        <v>26</v>
      </c>
      <c r="L174" s="171">
        <f t="shared" si="24"/>
        <v>5.245248949531181E-2</v>
      </c>
      <c r="M174" s="172">
        <f t="shared" si="25"/>
        <v>1.4068893350376576E-2</v>
      </c>
      <c r="N174" s="173">
        <f t="shared" si="26"/>
        <v>1.7930608195230852E-3</v>
      </c>
      <c r="O174" s="174">
        <f t="shared" si="27"/>
        <v>3.7837303833106184E-3</v>
      </c>
      <c r="P174" s="175">
        <f t="shared" si="21"/>
        <v>26.072098174048524</v>
      </c>
      <c r="Q174" s="179">
        <f t="shared" si="22"/>
        <v>5.5749652259514768</v>
      </c>
      <c r="R174" s="3">
        <f t="shared" si="28"/>
        <v>0.98208913976417156</v>
      </c>
      <c r="S174">
        <f t="shared" si="29"/>
        <v>-1494.4250347740485</v>
      </c>
      <c r="T174" s="3">
        <f t="shared" si="23"/>
        <v>5.6470634000000004</v>
      </c>
    </row>
    <row r="175" spans="9:20" x14ac:dyDescent="0.25">
      <c r="I175" s="4">
        <v>13.46</v>
      </c>
      <c r="J175" s="152">
        <v>22.621222400000001</v>
      </c>
      <c r="K175" s="3">
        <f t="shared" si="20"/>
        <v>26</v>
      </c>
      <c r="L175" s="171">
        <f t="shared" si="24"/>
        <v>5.2602032419113584E-2</v>
      </c>
      <c r="M175" s="172">
        <f t="shared" si="25"/>
        <v>1.4093760972372997E-2</v>
      </c>
      <c r="N175" s="173">
        <f t="shared" si="26"/>
        <v>1.7958375237278016E-3</v>
      </c>
      <c r="O175" s="174">
        <f t="shared" si="27"/>
        <v>3.7891687207104981E-3</v>
      </c>
      <c r="P175" s="175">
        <f t="shared" si="21"/>
        <v>26.072280799635923</v>
      </c>
      <c r="Q175" s="179">
        <f t="shared" si="22"/>
        <v>-3.4510583996359223</v>
      </c>
      <c r="R175" s="3">
        <f t="shared" si="28"/>
        <v>0.52648808570564487</v>
      </c>
      <c r="S175">
        <f t="shared" si="29"/>
        <v>-1503.4510583996359</v>
      </c>
      <c r="T175" s="3">
        <f t="shared" si="23"/>
        <v>-3.3787775999999994</v>
      </c>
    </row>
    <row r="176" spans="9:20" x14ac:dyDescent="0.25">
      <c r="I176" s="4">
        <v>13.48</v>
      </c>
      <c r="J176" s="152">
        <v>36.388484699999999</v>
      </c>
      <c r="K176" s="3">
        <f t="shared" si="20"/>
        <v>26</v>
      </c>
      <c r="L176" s="171">
        <f t="shared" si="24"/>
        <v>5.2752215778661703E-2</v>
      </c>
      <c r="M176" s="172">
        <f t="shared" si="25"/>
        <v>1.411869458517849E-2</v>
      </c>
      <c r="N176" s="173">
        <f t="shared" si="26"/>
        <v>1.798620682862634E-3</v>
      </c>
      <c r="O176" s="174">
        <f t="shared" si="27"/>
        <v>3.7946187912791082E-3</v>
      </c>
      <c r="P176" s="175">
        <f t="shared" si="21"/>
        <v>26.07246414983798</v>
      </c>
      <c r="Q176" s="179">
        <f t="shared" si="22"/>
        <v>10.316020550162019</v>
      </c>
      <c r="R176" s="3">
        <f t="shared" si="28"/>
        <v>2.9245592628748596</v>
      </c>
      <c r="S176">
        <f t="shared" si="29"/>
        <v>-1489.683979449838</v>
      </c>
      <c r="T176" s="3">
        <f t="shared" si="23"/>
        <v>10.388484699999999</v>
      </c>
    </row>
    <row r="177" spans="9:20" x14ac:dyDescent="0.25">
      <c r="I177" s="4">
        <v>13.5</v>
      </c>
      <c r="J177" s="152">
        <v>33.351166200000002</v>
      </c>
      <c r="K177" s="3">
        <f t="shared" si="20"/>
        <v>26</v>
      </c>
      <c r="L177" s="171">
        <f t="shared" si="24"/>
        <v>5.2903043236168804E-2</v>
      </c>
      <c r="M177" s="172">
        <f t="shared" si="25"/>
        <v>1.4143694422491254E-2</v>
      </c>
      <c r="N177" s="173">
        <f t="shared" si="26"/>
        <v>1.801410316950555E-3</v>
      </c>
      <c r="O177" s="174">
        <f t="shared" si="27"/>
        <v>3.8000806287930094E-3</v>
      </c>
      <c r="P177" s="175">
        <f t="shared" si="21"/>
        <v>26.0726482286044</v>
      </c>
      <c r="Q177" s="179">
        <f t="shared" si="22"/>
        <v>7.2785179713956012</v>
      </c>
      <c r="R177" s="3">
        <f t="shared" si="28"/>
        <v>1.5884549146568894</v>
      </c>
      <c r="S177">
        <f t="shared" si="29"/>
        <v>-1492.7214820286044</v>
      </c>
      <c r="T177" s="3">
        <f t="shared" si="23"/>
        <v>7.3511662000000015</v>
      </c>
    </row>
    <row r="178" spans="9:20" x14ac:dyDescent="0.25">
      <c r="I178" s="4">
        <v>13.52</v>
      </c>
      <c r="J178" s="152">
        <v>26.091884799999999</v>
      </c>
      <c r="K178" s="3">
        <f t="shared" si="20"/>
        <v>26</v>
      </c>
      <c r="L178" s="171">
        <f t="shared" si="24"/>
        <v>5.305451848006202E-2</v>
      </c>
      <c r="M178" s="172">
        <f t="shared" si="25"/>
        <v>1.4168760719044901E-2</v>
      </c>
      <c r="N178" s="173">
        <f t="shared" si="26"/>
        <v>1.8042064460922363E-3</v>
      </c>
      <c r="O178" s="174">
        <f t="shared" si="27"/>
        <v>3.8055542671503865E-3</v>
      </c>
      <c r="P178" s="175">
        <f t="shared" si="21"/>
        <v>26.07283303991235</v>
      </c>
      <c r="Q178" s="179">
        <f t="shared" si="22"/>
        <v>1.9051760087648972E-2</v>
      </c>
      <c r="R178" s="3">
        <f t="shared" si="28"/>
        <v>1.3911205158982397E-5</v>
      </c>
      <c r="S178">
        <f t="shared" si="29"/>
        <v>-1499.9809482399123</v>
      </c>
      <c r="T178" s="3">
        <f t="shared" si="23"/>
        <v>9.188479999999899E-2</v>
      </c>
    </row>
    <row r="179" spans="9:20" x14ac:dyDescent="0.25">
      <c r="I179" s="4">
        <v>13.54</v>
      </c>
      <c r="J179" s="152">
        <v>23.507668899999999</v>
      </c>
      <c r="K179" s="3">
        <f t="shared" si="20"/>
        <v>26</v>
      </c>
      <c r="L179" s="171">
        <f t="shared" si="24"/>
        <v>5.3206645225208543E-2</v>
      </c>
      <c r="M179" s="172">
        <f t="shared" si="25"/>
        <v>1.4193893710613989E-2</v>
      </c>
      <c r="N179" s="173">
        <f t="shared" si="26"/>
        <v>1.8070090904664072E-3</v>
      </c>
      <c r="O179" s="174">
        <f t="shared" si="27"/>
        <v>3.8110397403715809E-3</v>
      </c>
      <c r="P179" s="175">
        <f t="shared" si="21"/>
        <v>26.073018587766661</v>
      </c>
      <c r="Q179" s="179">
        <f t="shared" si="22"/>
        <v>-2.5653496877666626</v>
      </c>
      <c r="R179" s="3">
        <f t="shared" si="28"/>
        <v>0.27995200411064636</v>
      </c>
      <c r="S179">
        <f t="shared" si="29"/>
        <v>-1502.5653496877667</v>
      </c>
      <c r="T179" s="3">
        <f t="shared" si="23"/>
        <v>-2.4923311000000012</v>
      </c>
    </row>
    <row r="180" spans="9:20" x14ac:dyDescent="0.25">
      <c r="I180" s="4">
        <v>13.56</v>
      </c>
      <c r="J180" s="152">
        <v>36.950225799999998</v>
      </c>
      <c r="K180" s="3">
        <f t="shared" si="20"/>
        <v>26</v>
      </c>
      <c r="L180" s="171">
        <f t="shared" si="24"/>
        <v>5.3359427213143309E-2</v>
      </c>
      <c r="M180" s="172">
        <f t="shared" si="25"/>
        <v>1.4219093634019573E-2</v>
      </c>
      <c r="N180" s="173">
        <f t="shared" si="26"/>
        <v>1.8098182703302245E-3</v>
      </c>
      <c r="O180" s="174">
        <f t="shared" si="27"/>
        <v>3.8165370825996225E-3</v>
      </c>
      <c r="P180" s="175">
        <f t="shared" si="21"/>
        <v>26.073204876200091</v>
      </c>
      <c r="Q180" s="179">
        <f t="shared" si="22"/>
        <v>10.877020923799908</v>
      </c>
      <c r="R180" s="3">
        <f t="shared" si="28"/>
        <v>3.2018636318260607</v>
      </c>
      <c r="S180">
        <f t="shared" si="29"/>
        <v>-1489.1229790762002</v>
      </c>
      <c r="T180" s="3">
        <f t="shared" si="23"/>
        <v>10.950225799999998</v>
      </c>
    </row>
    <row r="181" spans="9:20" x14ac:dyDescent="0.25">
      <c r="I181" s="4">
        <v>13.58</v>
      </c>
      <c r="J181" s="152">
        <v>25.414619699999999</v>
      </c>
      <c r="K181" s="3">
        <f t="shared" si="20"/>
        <v>26</v>
      </c>
      <c r="L181" s="171">
        <f t="shared" si="24"/>
        <v>5.3512868212299121E-2</v>
      </c>
      <c r="M181" s="172">
        <f t="shared" si="25"/>
        <v>1.4244360727134748E-2</v>
      </c>
      <c r="N181" s="173">
        <f t="shared" si="26"/>
        <v>1.8126340060196323E-3</v>
      </c>
      <c r="O181" s="174">
        <f t="shared" si="27"/>
        <v>3.8220463281007466E-3</v>
      </c>
      <c r="P181" s="175">
        <f t="shared" si="21"/>
        <v>26.07339190927355</v>
      </c>
      <c r="Q181" s="179">
        <f t="shared" si="22"/>
        <v>-0.6587722092735504</v>
      </c>
      <c r="R181" s="3">
        <f t="shared" si="28"/>
        <v>1.7076030601046312E-2</v>
      </c>
      <c r="S181">
        <f t="shared" si="29"/>
        <v>-1500.6587722092736</v>
      </c>
      <c r="T181" s="3">
        <f t="shared" si="23"/>
        <v>-0.58538030000000063</v>
      </c>
    </row>
    <row r="182" spans="9:20" x14ac:dyDescent="0.25">
      <c r="I182" s="4">
        <v>13.6</v>
      </c>
      <c r="J182" s="152">
        <v>19.075007500000002</v>
      </c>
      <c r="K182" s="3">
        <f t="shared" si="20"/>
        <v>26</v>
      </c>
      <c r="L182" s="171">
        <f t="shared" si="24"/>
        <v>5.3666972018239015E-2</v>
      </c>
      <c r="M182" s="172">
        <f t="shared" si="25"/>
        <v>1.4269695228890326E-2</v>
      </c>
      <c r="N182" s="173">
        <f t="shared" si="26"/>
        <v>1.8154563179497375E-3</v>
      </c>
      <c r="O182" s="174">
        <f t="shared" si="27"/>
        <v>3.8275675112649492E-3</v>
      </c>
      <c r="P182" s="175">
        <f t="shared" si="21"/>
        <v>26.073579691076343</v>
      </c>
      <c r="Q182" s="179">
        <f t="shared" si="22"/>
        <v>-6.9985721910763417</v>
      </c>
      <c r="R182" s="3">
        <f t="shared" si="28"/>
        <v>2.5677585035658361</v>
      </c>
      <c r="S182">
        <f t="shared" si="29"/>
        <v>-1506.9985721910764</v>
      </c>
      <c r="T182" s="3">
        <f t="shared" si="23"/>
        <v>-6.9249924999999983</v>
      </c>
    </row>
    <row r="183" spans="9:20" x14ac:dyDescent="0.25">
      <c r="I183" s="4">
        <v>13.62</v>
      </c>
      <c r="J183" s="152">
        <v>27.469030799999999</v>
      </c>
      <c r="K183" s="3">
        <f t="shared" si="20"/>
        <v>26</v>
      </c>
      <c r="L183" s="171">
        <f t="shared" si="24"/>
        <v>5.3821742453890958E-2</v>
      </c>
      <c r="M183" s="172">
        <f t="shared" si="25"/>
        <v>1.4295097379280398E-2</v>
      </c>
      <c r="N183" s="173">
        <f t="shared" si="26"/>
        <v>1.8182852266151717E-3</v>
      </c>
      <c r="O183" s="174">
        <f t="shared" si="27"/>
        <v>3.8331006666065016E-3</v>
      </c>
      <c r="P183" s="175">
        <f t="shared" si="21"/>
        <v>26.073768225726397</v>
      </c>
      <c r="Q183" s="179">
        <f t="shared" si="22"/>
        <v>1.3952625742736018</v>
      </c>
      <c r="R183" s="3">
        <f t="shared" si="28"/>
        <v>7.0870998883899403E-2</v>
      </c>
      <c r="S183">
        <f t="shared" si="29"/>
        <v>-1498.6047374257264</v>
      </c>
      <c r="T183" s="3">
        <f t="shared" si="23"/>
        <v>1.4690307999999987</v>
      </c>
    </row>
    <row r="184" spans="9:20" x14ac:dyDescent="0.25">
      <c r="I184" s="4">
        <v>13.64</v>
      </c>
      <c r="J184" s="152">
        <v>20.453082599999998</v>
      </c>
      <c r="K184" s="3">
        <f t="shared" si="20"/>
        <v>26</v>
      </c>
      <c r="L184" s="171">
        <f t="shared" si="24"/>
        <v>5.3977183369784923E-2</v>
      </c>
      <c r="M184" s="172">
        <f t="shared" si="25"/>
        <v>1.4320567419368114E-2</v>
      </c>
      <c r="N184" s="173">
        <f t="shared" si="26"/>
        <v>1.8211207525904705E-3</v>
      </c>
      <c r="O184" s="174">
        <f t="shared" si="27"/>
        <v>3.8386458287645079E-3</v>
      </c>
      <c r="P184" s="175">
        <f t="shared" si="21"/>
        <v>26.073957517370509</v>
      </c>
      <c r="Q184" s="179">
        <f t="shared" si="22"/>
        <v>-5.6208749173705108</v>
      </c>
      <c r="R184" s="3">
        <f t="shared" si="28"/>
        <v>1.5447175105392157</v>
      </c>
      <c r="S184">
        <f t="shared" si="29"/>
        <v>-1505.6208749173704</v>
      </c>
      <c r="T184" s="3">
        <f t="shared" si="23"/>
        <v>-5.5469174000000017</v>
      </c>
    </row>
    <row r="185" spans="9:20" x14ac:dyDescent="0.25">
      <c r="I185" s="4">
        <v>13.66</v>
      </c>
      <c r="J185" s="152">
        <v>13.321894199999999</v>
      </c>
      <c r="K185" s="3">
        <f t="shared" si="20"/>
        <v>26</v>
      </c>
      <c r="L185" s="171">
        <f t="shared" si="24"/>
        <v>5.4133298644292449E-2</v>
      </c>
      <c r="M185" s="172">
        <f t="shared" si="25"/>
        <v>1.4346105591291314E-2</v>
      </c>
      <c r="N185" s="173">
        <f t="shared" si="26"/>
        <v>1.8239629165304411E-3</v>
      </c>
      <c r="O185" s="174">
        <f t="shared" si="27"/>
        <v>3.844203032503434E-3</v>
      </c>
      <c r="P185" s="175">
        <f t="shared" si="21"/>
        <v>26.074147570184618</v>
      </c>
      <c r="Q185" s="179">
        <f t="shared" si="22"/>
        <v>-12.752253370184619</v>
      </c>
      <c r="R185" s="3">
        <f t="shared" si="28"/>
        <v>12.206970238315282</v>
      </c>
      <c r="S185">
        <f t="shared" si="29"/>
        <v>-1512.7522533701847</v>
      </c>
      <c r="T185" s="3">
        <f t="shared" si="23"/>
        <v>-12.678105800000001</v>
      </c>
    </row>
    <row r="186" spans="9:20" x14ac:dyDescent="0.25">
      <c r="I186" s="4">
        <v>13.68</v>
      </c>
      <c r="J186" s="152">
        <v>28.304874399999999</v>
      </c>
      <c r="K186" s="3">
        <f t="shared" si="20"/>
        <v>26</v>
      </c>
      <c r="L186" s="171">
        <f t="shared" si="24"/>
        <v>5.4290092183868509E-2</v>
      </c>
      <c r="M186" s="172">
        <f t="shared" si="25"/>
        <v>1.4371712138268346E-2</v>
      </c>
      <c r="N186" s="173">
        <f t="shared" si="26"/>
        <v>1.8268117391705442E-3</v>
      </c>
      <c r="O186" s="174">
        <f t="shared" si="27"/>
        <v>3.849772312713661E-3</v>
      </c>
      <c r="P186" s="175">
        <f t="shared" si="21"/>
        <v>26.07433838837402</v>
      </c>
      <c r="Q186" s="179">
        <f t="shared" si="22"/>
        <v>2.2305360116259791</v>
      </c>
      <c r="R186" s="3">
        <f t="shared" si="28"/>
        <v>0.17577505658037226</v>
      </c>
      <c r="S186">
        <f t="shared" si="29"/>
        <v>-1497.7694639883741</v>
      </c>
      <c r="T186" s="3">
        <f t="shared" si="23"/>
        <v>2.3048743999999992</v>
      </c>
    </row>
    <row r="187" spans="9:20" x14ac:dyDescent="0.25">
      <c r="I187" s="4">
        <v>13.7</v>
      </c>
      <c r="J187" s="152">
        <v>26.965706900000001</v>
      </c>
      <c r="K187" s="3">
        <f t="shared" si="20"/>
        <v>26</v>
      </c>
      <c r="L187" s="171">
        <f t="shared" si="24"/>
        <v>5.4447567923295907E-2</v>
      </c>
      <c r="M187" s="172">
        <f t="shared" si="25"/>
        <v>1.4397387304603826E-2</v>
      </c>
      <c r="N187" s="173">
        <f t="shared" si="26"/>
        <v>1.829667241327269E-3</v>
      </c>
      <c r="O187" s="174">
        <f t="shared" si="27"/>
        <v>3.8553537044120289E-3</v>
      </c>
      <c r="P187" s="175">
        <f t="shared" si="21"/>
        <v>26.074529976173643</v>
      </c>
      <c r="Q187" s="179">
        <f t="shared" si="22"/>
        <v>0.89117692382635738</v>
      </c>
      <c r="R187" s="3">
        <f t="shared" si="28"/>
        <v>2.9452085662201172E-2</v>
      </c>
      <c r="S187">
        <f t="shared" si="29"/>
        <v>-1499.1088230761736</v>
      </c>
      <c r="T187" s="3">
        <f t="shared" si="23"/>
        <v>0.9657069000000007</v>
      </c>
    </row>
    <row r="188" spans="9:20" x14ac:dyDescent="0.25">
      <c r="I188" s="4">
        <v>13.72</v>
      </c>
      <c r="J188" s="152">
        <v>25.7308387</v>
      </c>
      <c r="K188" s="3">
        <f t="shared" si="20"/>
        <v>26</v>
      </c>
      <c r="L188" s="171">
        <f t="shared" si="24"/>
        <v>5.4605729825932176E-2</v>
      </c>
      <c r="M188" s="172">
        <f t="shared" si="25"/>
        <v>1.4423131335694471E-2</v>
      </c>
      <c r="N188" s="173">
        <f t="shared" si="26"/>
        <v>1.8325294438985139E-3</v>
      </c>
      <c r="O188" s="174">
        <f t="shared" si="27"/>
        <v>3.8609472427423869E-3</v>
      </c>
      <c r="P188" s="175">
        <f t="shared" si="21"/>
        <v>26.074722337848268</v>
      </c>
      <c r="Q188" s="179">
        <f t="shared" si="22"/>
        <v>-0.34388363784826836</v>
      </c>
      <c r="R188" s="3">
        <f t="shared" si="28"/>
        <v>4.5958842522983512E-3</v>
      </c>
      <c r="S188">
        <f t="shared" si="29"/>
        <v>-1500.3438836378482</v>
      </c>
      <c r="T188" s="3">
        <f t="shared" si="23"/>
        <v>-0.26916130000000038</v>
      </c>
    </row>
    <row r="189" spans="9:20" x14ac:dyDescent="0.25">
      <c r="I189" s="4">
        <v>13.74</v>
      </c>
      <c r="J189" s="152">
        <v>34.494354399999999</v>
      </c>
      <c r="K189" s="3">
        <f t="shared" si="20"/>
        <v>26</v>
      </c>
      <c r="L189" s="171">
        <f t="shared" si="24"/>
        <v>5.4764581883958822E-2</v>
      </c>
      <c r="M189" s="172">
        <f t="shared" si="25"/>
        <v>1.4448944478034969E-2</v>
      </c>
      <c r="N189" s="173">
        <f t="shared" si="26"/>
        <v>1.8353983678639693E-3</v>
      </c>
      <c r="O189" s="174">
        <f t="shared" si="27"/>
        <v>3.866552962976152E-3</v>
      </c>
      <c r="P189" s="175">
        <f t="shared" si="21"/>
        <v>26.07491547769283</v>
      </c>
      <c r="Q189" s="179">
        <f t="shared" si="22"/>
        <v>8.4194389223071688</v>
      </c>
      <c r="R189" s="3">
        <f t="shared" si="28"/>
        <v>2.0550305404892835</v>
      </c>
      <c r="S189">
        <f t="shared" si="29"/>
        <v>-1491.5805610776929</v>
      </c>
      <c r="T189" s="3">
        <f t="shared" si="23"/>
        <v>8.4943543999999989</v>
      </c>
    </row>
    <row r="190" spans="9:20" x14ac:dyDescent="0.25">
      <c r="I190" s="4">
        <v>13.76</v>
      </c>
      <c r="J190" s="152">
        <v>29.527772800000001</v>
      </c>
      <c r="K190" s="3">
        <f t="shared" si="20"/>
        <v>26</v>
      </c>
      <c r="L190" s="171">
        <f t="shared" si="24"/>
        <v>5.4924128118633404E-2</v>
      </c>
      <c r="M190" s="172">
        <f t="shared" si="25"/>
        <v>1.4474826979223863E-2</v>
      </c>
      <c r="N190" s="173">
        <f t="shared" si="26"/>
        <v>1.8382740342855006E-3</v>
      </c>
      <c r="O190" s="174">
        <f t="shared" si="27"/>
        <v>3.8721709005128512E-3</v>
      </c>
      <c r="P190" s="175">
        <f t="shared" si="21"/>
        <v>26.075109400032655</v>
      </c>
      <c r="Q190" s="179">
        <f t="shared" si="22"/>
        <v>3.4526633999673457</v>
      </c>
      <c r="R190" s="3">
        <f t="shared" si="28"/>
        <v>0.40371770110186134</v>
      </c>
      <c r="S190">
        <f t="shared" si="29"/>
        <v>-1496.5473366000326</v>
      </c>
      <c r="T190" s="3">
        <f t="shared" si="23"/>
        <v>3.527772800000001</v>
      </c>
    </row>
    <row r="191" spans="9:20" x14ac:dyDescent="0.25">
      <c r="I191" s="4">
        <v>13.78</v>
      </c>
      <c r="J191" s="152">
        <v>35.793773799999997</v>
      </c>
      <c r="K191" s="3">
        <f t="shared" si="20"/>
        <v>26</v>
      </c>
      <c r="L191" s="171">
        <f t="shared" si="24"/>
        <v>5.5084372580543946E-2</v>
      </c>
      <c r="M191" s="172">
        <f t="shared" si="25"/>
        <v>1.4500779087969526E-2</v>
      </c>
      <c r="N191" s="173">
        <f t="shared" si="26"/>
        <v>1.8411564643075391E-3</v>
      </c>
      <c r="O191" s="174">
        <f t="shared" si="27"/>
        <v>3.8778010908807024E-3</v>
      </c>
      <c r="P191" s="175">
        <f t="shared" si="21"/>
        <v>26.075304109223705</v>
      </c>
      <c r="Q191" s="179">
        <f t="shared" si="22"/>
        <v>9.718469690776292</v>
      </c>
      <c r="R191" s="3">
        <f t="shared" si="28"/>
        <v>2.6386894452167948</v>
      </c>
      <c r="S191">
        <f t="shared" si="29"/>
        <v>-1490.2815303092236</v>
      </c>
      <c r="T191" s="3">
        <f t="shared" si="23"/>
        <v>9.7937737999999968</v>
      </c>
    </row>
    <row r="192" spans="9:20" x14ac:dyDescent="0.25">
      <c r="I192" s="4">
        <v>13.8</v>
      </c>
      <c r="J192" s="152">
        <v>25.205431999999998</v>
      </c>
      <c r="K192" s="3">
        <f t="shared" si="20"/>
        <v>26</v>
      </c>
      <c r="L192" s="171">
        <f t="shared" si="24"/>
        <v>5.5245319349866054E-2</v>
      </c>
      <c r="M192" s="172">
        <f t="shared" si="25"/>
        <v>1.4526801054096072E-2</v>
      </c>
      <c r="N192" s="173">
        <f t="shared" si="26"/>
        <v>1.8440456791574634E-3</v>
      </c>
      <c r="O192" s="174">
        <f t="shared" si="27"/>
        <v>3.8834435697371523E-3</v>
      </c>
      <c r="P192" s="175">
        <f t="shared" si="21"/>
        <v>26.075499609652855</v>
      </c>
      <c r="Q192" s="179">
        <f t="shared" si="22"/>
        <v>-0.87006760965285679</v>
      </c>
      <c r="R192" s="3">
        <f t="shared" si="28"/>
        <v>3.0033908776768276E-2</v>
      </c>
      <c r="S192">
        <f t="shared" si="29"/>
        <v>-1500.8700676096528</v>
      </c>
      <c r="T192" s="3">
        <f t="shared" si="23"/>
        <v>-0.79456800000000172</v>
      </c>
    </row>
    <row r="193" spans="9:20" x14ac:dyDescent="0.25">
      <c r="I193" s="4">
        <v>13.82</v>
      </c>
      <c r="J193" s="152">
        <v>24.5470948</v>
      </c>
      <c r="K193" s="3">
        <f t="shared" si="20"/>
        <v>26</v>
      </c>
      <c r="L193" s="171">
        <f t="shared" si="24"/>
        <v>5.5406972536622572E-2</v>
      </c>
      <c r="M193" s="172">
        <f t="shared" si="25"/>
        <v>1.4552893128549437E-2</v>
      </c>
      <c r="N193" s="173">
        <f t="shared" si="26"/>
        <v>1.8469417001459973E-3</v>
      </c>
      <c r="O193" s="174">
        <f t="shared" si="27"/>
        <v>3.8890983728694585E-3</v>
      </c>
      <c r="P193" s="175">
        <f t="shared" si="21"/>
        <v>26.07569590573819</v>
      </c>
      <c r="Q193" s="179">
        <f t="shared" si="22"/>
        <v>-1.5286011057381899</v>
      </c>
      <c r="R193" s="3">
        <f t="shared" si="28"/>
        <v>9.5189323196976316E-2</v>
      </c>
      <c r="S193">
        <f t="shared" si="29"/>
        <v>-1501.5286011057383</v>
      </c>
      <c r="T193" s="3">
        <f t="shared" si="23"/>
        <v>-1.4529052</v>
      </c>
    </row>
    <row r="194" spans="9:20" x14ac:dyDescent="0.25">
      <c r="I194" s="4">
        <v>13.84</v>
      </c>
      <c r="J194" s="152">
        <v>22.6433006</v>
      </c>
      <c r="K194" s="3">
        <f t="shared" ref="K194:K257" si="30">$B$4*I194^2+$B$5*I194+$B$6</f>
        <v>26</v>
      </c>
      <c r="L194" s="171">
        <f t="shared" si="24"/>
        <v>5.556933628094609E-2</v>
      </c>
      <c r="M194" s="172">
        <f t="shared" si="25"/>
        <v>1.4579055563403383E-2</v>
      </c>
      <c r="N194" s="173">
        <f t="shared" si="26"/>
        <v>1.8498445486675996E-3</v>
      </c>
      <c r="O194" s="174">
        <f t="shared" si="27"/>
        <v>3.8947655361952485E-3</v>
      </c>
      <c r="P194" s="175">
        <f t="shared" ref="P194:P257" si="31">SUM(K194:O194)</f>
        <v>26.075893001929213</v>
      </c>
      <c r="Q194" s="179">
        <f t="shared" ref="Q194:Q257" si="32">J194-P194</f>
        <v>-3.4325924019292131</v>
      </c>
      <c r="R194" s="3">
        <f t="shared" si="28"/>
        <v>0.52036100239653948</v>
      </c>
      <c r="S194">
        <f t="shared" si="29"/>
        <v>-1503.4325924019292</v>
      </c>
      <c r="T194" s="3">
        <f t="shared" ref="T194:T257" si="33">J194-K194</f>
        <v>-3.3566994000000001</v>
      </c>
    </row>
    <row r="195" spans="9:20" x14ac:dyDescent="0.25">
      <c r="I195" s="4">
        <v>13.86</v>
      </c>
      <c r="J195" s="152">
        <v>13.6217031</v>
      </c>
      <c r="K195" s="3">
        <f t="shared" si="30"/>
        <v>26</v>
      </c>
      <c r="L195" s="171">
        <f t="shared" ref="L195:L258" si="34">$C$9*4^0.5/(PI()*$D$9*(1+(4/$D$9^2)*(I195-$B$9)^2))</f>
        <v>5.5732414753343923E-2</v>
      </c>
      <c r="M195" s="172">
        <f t="shared" ref="M195:M258" si="35">$C$10*4^0.5/(PI()*$D$10*(1+(4/$D$10^2)*(I195-$B$10)^2))</f>
        <v>1.4605288611865608E-2</v>
      </c>
      <c r="N195" s="173">
        <f t="shared" ref="N195:N258" si="36">$C$11*4^0.5/(PI()*$D$11*(1+(4/$D$11^2)*(I195-$B$11)^2))</f>
        <v>1.852754246200859E-3</v>
      </c>
      <c r="O195" s="174">
        <f t="shared" ref="O195:O258" si="37">$C$12*4^0.5/(PI()*$D$12*(1+(4/$D$12^2)*(I195-$B$12)^2))</f>
        <v>3.900445095763093E-3</v>
      </c>
      <c r="P195" s="175">
        <f t="shared" si="31"/>
        <v>26.076090902707172</v>
      </c>
      <c r="Q195" s="179">
        <f t="shared" si="32"/>
        <v>-12.454387802707172</v>
      </c>
      <c r="R195" s="3">
        <f t="shared" ref="R195:R258" si="38">(1/J195)*Q195^2</f>
        <v>11.387105885476332</v>
      </c>
      <c r="S195">
        <f t="shared" ref="S195:S258" si="39">Q195-1500</f>
        <v>-1512.4543878027071</v>
      </c>
      <c r="T195" s="3">
        <f t="shared" si="33"/>
        <v>-12.3782969</v>
      </c>
    </row>
    <row r="196" spans="9:20" x14ac:dyDescent="0.25">
      <c r="I196" s="4">
        <v>13.88</v>
      </c>
      <c r="J196" s="152">
        <v>21.429556399999999</v>
      </c>
      <c r="K196" s="3">
        <f t="shared" si="30"/>
        <v>26</v>
      </c>
      <c r="L196" s="171">
        <f t="shared" si="34"/>
        <v>5.5896212154965992E-2</v>
      </c>
      <c r="M196" s="172">
        <f t="shared" si="35"/>
        <v>1.4631592528283862E-2</v>
      </c>
      <c r="N196" s="173">
        <f t="shared" si="36"/>
        <v>1.8556708143088916E-3</v>
      </c>
      <c r="O196" s="174">
        <f t="shared" si="37"/>
        <v>3.9061370877530779E-3</v>
      </c>
      <c r="P196" s="175">
        <f t="shared" si="31"/>
        <v>26.076289612585313</v>
      </c>
      <c r="Q196" s="179">
        <f t="shared" si="32"/>
        <v>-4.646733212585314</v>
      </c>
      <c r="R196" s="3">
        <f t="shared" si="38"/>
        <v>1.0075863982393698</v>
      </c>
      <c r="S196">
        <f t="shared" si="39"/>
        <v>-1504.6467332125853</v>
      </c>
      <c r="T196" s="3">
        <f t="shared" si="33"/>
        <v>-4.5704436000000008</v>
      </c>
    </row>
    <row r="197" spans="9:20" x14ac:dyDescent="0.25">
      <c r="I197" s="4">
        <v>13.9</v>
      </c>
      <c r="J197" s="152">
        <v>30.253518700000001</v>
      </c>
      <c r="K197" s="3">
        <f t="shared" si="30"/>
        <v>26</v>
      </c>
      <c r="L197" s="171">
        <f t="shared" si="34"/>
        <v>5.6060732717875358E-2</v>
      </c>
      <c r="M197" s="172">
        <f t="shared" si="35"/>
        <v>1.4657967568152103E-2</v>
      </c>
      <c r="N197" s="173">
        <f t="shared" si="36"/>
        <v>1.8585942746397403E-3</v>
      </c>
      <c r="O197" s="174">
        <f t="shared" si="37"/>
        <v>3.9118415484773782E-3</v>
      </c>
      <c r="P197" s="175">
        <f t="shared" si="31"/>
        <v>26.076489136109142</v>
      </c>
      <c r="Q197" s="179">
        <f t="shared" si="32"/>
        <v>4.1770295638908586</v>
      </c>
      <c r="R197" s="3">
        <f t="shared" si="38"/>
        <v>0.5767122876063423</v>
      </c>
      <c r="S197">
        <f t="shared" si="39"/>
        <v>-1495.8229704361092</v>
      </c>
      <c r="T197" s="3">
        <f t="shared" si="33"/>
        <v>4.2535187000000008</v>
      </c>
    </row>
    <row r="198" spans="9:20" x14ac:dyDescent="0.25">
      <c r="I198" s="4">
        <v>13.92</v>
      </c>
      <c r="J198" s="152">
        <v>29.678805000000001</v>
      </c>
      <c r="K198" s="3">
        <f t="shared" si="30"/>
        <v>26</v>
      </c>
      <c r="L198" s="171">
        <f t="shared" si="34"/>
        <v>5.6225980705321602E-2</v>
      </c>
      <c r="M198" s="172">
        <f t="shared" si="35"/>
        <v>1.4684413988116747E-2</v>
      </c>
      <c r="N198" s="173">
        <f t="shared" si="36"/>
        <v>1.8615246489267791E-3</v>
      </c>
      <c r="O198" s="174">
        <f t="shared" si="37"/>
        <v>3.9175585143808467E-3</v>
      </c>
      <c r="P198" s="175">
        <f t="shared" si="31"/>
        <v>26.076689477856746</v>
      </c>
      <c r="Q198" s="179">
        <f t="shared" si="32"/>
        <v>3.6021155221432544</v>
      </c>
      <c r="R198" s="3">
        <f t="shared" si="38"/>
        <v>0.43718863461198554</v>
      </c>
      <c r="S198">
        <f t="shared" si="39"/>
        <v>-1496.3978844778567</v>
      </c>
      <c r="T198" s="3">
        <f t="shared" si="33"/>
        <v>3.6788050000000005</v>
      </c>
    </row>
    <row r="199" spans="9:20" x14ac:dyDescent="0.25">
      <c r="I199" s="4">
        <v>13.94</v>
      </c>
      <c r="J199" s="152">
        <v>25.806993299999998</v>
      </c>
      <c r="K199" s="3">
        <f t="shared" si="30"/>
        <v>26</v>
      </c>
      <c r="L199" s="171">
        <f t="shared" si="34"/>
        <v>5.6391960412016995E-2</v>
      </c>
      <c r="M199" s="172">
        <f t="shared" si="35"/>
        <v>1.471093204598284E-2</v>
      </c>
      <c r="N199" s="173">
        <f t="shared" si="36"/>
        <v>1.8644619589891112E-3</v>
      </c>
      <c r="O199" s="174">
        <f t="shared" si="37"/>
        <v>3.9232880220415817E-3</v>
      </c>
      <c r="P199" s="175">
        <f t="shared" si="31"/>
        <v>26.076890642439029</v>
      </c>
      <c r="Q199" s="179">
        <f t="shared" si="32"/>
        <v>-0.2698973424390303</v>
      </c>
      <c r="R199" s="3">
        <f t="shared" si="38"/>
        <v>2.8226680500456122E-3</v>
      </c>
      <c r="S199">
        <f t="shared" si="39"/>
        <v>-1500.269897342439</v>
      </c>
      <c r="T199" s="3">
        <f t="shared" si="33"/>
        <v>-0.19300670000000153</v>
      </c>
    </row>
    <row r="200" spans="9:20" x14ac:dyDescent="0.25">
      <c r="I200" s="4">
        <v>13.96</v>
      </c>
      <c r="J200" s="152">
        <v>24.388767699999999</v>
      </c>
      <c r="K200" s="3">
        <f t="shared" si="30"/>
        <v>26</v>
      </c>
      <c r="L200" s="171">
        <f t="shared" si="34"/>
        <v>5.6558676164415581E-2</v>
      </c>
      <c r="M200" s="172">
        <f t="shared" si="35"/>
        <v>1.4737522000720416E-2</v>
      </c>
      <c r="N200" s="173">
        <f t="shared" si="36"/>
        <v>1.8674062267319833E-3</v>
      </c>
      <c r="O200" s="174">
        <f t="shared" si="37"/>
        <v>3.9290301081715256E-3</v>
      </c>
      <c r="P200" s="175">
        <f t="shared" si="31"/>
        <v>26.07709263450004</v>
      </c>
      <c r="Q200" s="179">
        <f t="shared" si="32"/>
        <v>-1.6883249345000415</v>
      </c>
      <c r="R200" s="3">
        <f t="shared" si="38"/>
        <v>0.1168751582497778</v>
      </c>
      <c r="S200">
        <f t="shared" si="39"/>
        <v>-1501.6883249345001</v>
      </c>
      <c r="T200" s="3">
        <f t="shared" si="33"/>
        <v>-1.6112323000000011</v>
      </c>
    </row>
    <row r="201" spans="9:20" x14ac:dyDescent="0.25">
      <c r="I201" s="4">
        <v>13.98</v>
      </c>
      <c r="J201" s="152">
        <v>21.7337372</v>
      </c>
      <c r="K201" s="3">
        <f t="shared" si="30"/>
        <v>26</v>
      </c>
      <c r="L201" s="171">
        <f t="shared" si="34"/>
        <v>5.6726132320995042E-2</v>
      </c>
      <c r="M201" s="172">
        <f t="shared" si="35"/>
        <v>1.4764184112470748E-2</v>
      </c>
      <c r="N201" s="173">
        <f t="shared" si="36"/>
        <v>1.8703574741471857E-3</v>
      </c>
      <c r="O201" s="174">
        <f t="shared" si="37"/>
        <v>3.9347848096170411E-3</v>
      </c>
      <c r="P201" s="175">
        <f t="shared" si="31"/>
        <v>26.077295458717231</v>
      </c>
      <c r="Q201" s="179">
        <f t="shared" si="32"/>
        <v>-4.3435582587172306</v>
      </c>
      <c r="R201" s="3">
        <f t="shared" si="38"/>
        <v>0.8680742834633457</v>
      </c>
      <c r="S201">
        <f t="shared" si="39"/>
        <v>-1504.3435582587172</v>
      </c>
      <c r="T201" s="3">
        <f t="shared" si="33"/>
        <v>-4.2662627999999998</v>
      </c>
    </row>
    <row r="202" spans="9:20" x14ac:dyDescent="0.25">
      <c r="I202" s="4">
        <v>14</v>
      </c>
      <c r="J202" s="152">
        <v>22.9781841</v>
      </c>
      <c r="K202" s="3">
        <f t="shared" si="30"/>
        <v>26</v>
      </c>
      <c r="L202" s="171">
        <f t="shared" si="34"/>
        <v>5.689433327254162E-2</v>
      </c>
      <c r="M202" s="172">
        <f t="shared" si="35"/>
        <v>1.4790918642552766E-2</v>
      </c>
      <c r="N202" s="173">
        <f t="shared" si="36"/>
        <v>1.8733157233134683E-3</v>
      </c>
      <c r="O202" s="174">
        <f t="shared" si="37"/>
        <v>3.9405521633595142E-3</v>
      </c>
      <c r="P202" s="175">
        <f t="shared" si="31"/>
        <v>26.077499119801768</v>
      </c>
      <c r="Q202" s="179">
        <f t="shared" si="32"/>
        <v>-3.099315019801768</v>
      </c>
      <c r="R202" s="3">
        <f t="shared" si="38"/>
        <v>0.41803797681161559</v>
      </c>
      <c r="S202">
        <f t="shared" si="39"/>
        <v>-1503.0993150198017</v>
      </c>
      <c r="T202" s="3">
        <f t="shared" si="33"/>
        <v>-3.0218159</v>
      </c>
    </row>
    <row r="203" spans="9:20" x14ac:dyDescent="0.25">
      <c r="I203" s="4">
        <v>14.02</v>
      </c>
      <c r="J203" s="152">
        <v>27.132204099999999</v>
      </c>
      <c r="K203" s="3">
        <f t="shared" si="30"/>
        <v>26</v>
      </c>
      <c r="L203" s="171">
        <f t="shared" si="34"/>
        <v>5.7063283442437919E-2</v>
      </c>
      <c r="M203" s="172">
        <f t="shared" si="35"/>
        <v>1.4817725853469438E-2</v>
      </c>
      <c r="N203" s="173">
        <f t="shared" si="36"/>
        <v>1.8762809963969512E-3</v>
      </c>
      <c r="O203" s="174">
        <f t="shared" si="37"/>
        <v>3.9463322065159392E-3</v>
      </c>
      <c r="P203" s="175">
        <f t="shared" si="31"/>
        <v>26.07770362249882</v>
      </c>
      <c r="Q203" s="179">
        <f t="shared" si="32"/>
        <v>1.054500477501179</v>
      </c>
      <c r="R203" s="3">
        <f t="shared" si="38"/>
        <v>4.0983447306819222E-2</v>
      </c>
      <c r="S203">
        <f t="shared" si="39"/>
        <v>-1498.9454995224987</v>
      </c>
      <c r="T203" s="3">
        <f t="shared" si="33"/>
        <v>1.1322040999999992</v>
      </c>
    </row>
    <row r="204" spans="9:20" x14ac:dyDescent="0.25">
      <c r="I204" s="4">
        <v>14.04</v>
      </c>
      <c r="J204" s="152">
        <v>27.356022500000002</v>
      </c>
      <c r="K204" s="3">
        <f t="shared" si="30"/>
        <v>26</v>
      </c>
      <c r="L204" s="171">
        <f t="shared" si="34"/>
        <v>5.7232987286953758E-2</v>
      </c>
      <c r="M204" s="172">
        <f t="shared" si="35"/>
        <v>1.4844606008914209E-2</v>
      </c>
      <c r="N204" s="173">
        <f t="shared" si="36"/>
        <v>1.8792533156515422E-3</v>
      </c>
      <c r="O204" s="174">
        <f t="shared" si="37"/>
        <v>3.9521249763395175E-3</v>
      </c>
      <c r="P204" s="175">
        <f t="shared" si="31"/>
        <v>26.07790897158786</v>
      </c>
      <c r="Q204" s="179">
        <f t="shared" si="32"/>
        <v>1.2781135284121419</v>
      </c>
      <c r="R204" s="3">
        <f t="shared" si="38"/>
        <v>5.9715340251315224E-2</v>
      </c>
      <c r="S204">
        <f t="shared" si="39"/>
        <v>-1498.7218864715878</v>
      </c>
      <c r="T204" s="3">
        <f t="shared" si="33"/>
        <v>1.3560225000000017</v>
      </c>
    </row>
    <row r="205" spans="9:20" x14ac:dyDescent="0.25">
      <c r="I205" s="4">
        <v>14.06</v>
      </c>
      <c r="J205" s="152">
        <v>25.803403299999999</v>
      </c>
      <c r="K205" s="3">
        <f t="shared" si="30"/>
        <v>26</v>
      </c>
      <c r="L205" s="171">
        <f t="shared" si="34"/>
        <v>5.7403449295539949E-2</v>
      </c>
      <c r="M205" s="172">
        <f t="shared" si="35"/>
        <v>1.48715593737775E-2</v>
      </c>
      <c r="N205" s="173">
        <f t="shared" si="36"/>
        <v>1.8822327034193514E-3</v>
      </c>
      <c r="O205" s="174">
        <f t="shared" si="37"/>
        <v>3.9579305102202655E-3</v>
      </c>
      <c r="P205" s="175">
        <f t="shared" si="31"/>
        <v>26.078115171882956</v>
      </c>
      <c r="Q205" s="179">
        <f t="shared" si="32"/>
        <v>-0.27471187188295687</v>
      </c>
      <c r="R205" s="3">
        <f t="shared" si="38"/>
        <v>2.924676705473115E-3</v>
      </c>
      <c r="S205">
        <f t="shared" si="39"/>
        <v>-1500.274711871883</v>
      </c>
      <c r="T205" s="3">
        <f t="shared" si="33"/>
        <v>-0.19659670000000062</v>
      </c>
    </row>
    <row r="206" spans="9:20" x14ac:dyDescent="0.25">
      <c r="I206" s="4">
        <v>14.08</v>
      </c>
      <c r="J206" s="152">
        <v>31.560849300000001</v>
      </c>
      <c r="K206" s="3">
        <f t="shared" si="30"/>
        <v>26</v>
      </c>
      <c r="L206" s="171">
        <f t="shared" si="34"/>
        <v>5.7574673991125251E-2</v>
      </c>
      <c r="M206" s="172">
        <f t="shared" si="35"/>
        <v>1.4898586214153207E-2</v>
      </c>
      <c r="N206" s="173">
        <f t="shared" si="36"/>
        <v>1.8852191821311125E-3</v>
      </c>
      <c r="O206" s="174">
        <f t="shared" si="37"/>
        <v>3.963748845685601E-3</v>
      </c>
      <c r="P206" s="175">
        <f t="shared" si="31"/>
        <v>26.078322228233095</v>
      </c>
      <c r="Q206" s="179">
        <f t="shared" si="32"/>
        <v>5.4825270717669063</v>
      </c>
      <c r="R206" s="3">
        <f t="shared" si="38"/>
        <v>0.95238574877821836</v>
      </c>
      <c r="S206">
        <f t="shared" si="39"/>
        <v>-1494.517472928233</v>
      </c>
      <c r="T206" s="3">
        <f t="shared" si="33"/>
        <v>5.560849300000001</v>
      </c>
    </row>
    <row r="207" spans="9:20" x14ac:dyDescent="0.25">
      <c r="I207" s="4">
        <v>14.1</v>
      </c>
      <c r="J207" s="152">
        <v>34.366217800000001</v>
      </c>
      <c r="K207" s="3">
        <f t="shared" si="30"/>
        <v>26</v>
      </c>
      <c r="L207" s="171">
        <f t="shared" si="34"/>
        <v>5.7746665930416413E-2</v>
      </c>
      <c r="M207" s="172">
        <f t="shared" si="35"/>
        <v>1.4925686797345317E-2</v>
      </c>
      <c r="N207" s="173">
        <f t="shared" si="36"/>
        <v>1.8882127743066067E-3</v>
      </c>
      <c r="O207" s="174">
        <f t="shared" si="37"/>
        <v>3.9695800204009729E-3</v>
      </c>
      <c r="P207" s="175">
        <f t="shared" si="31"/>
        <v>26.078530145522468</v>
      </c>
      <c r="Q207" s="179">
        <f t="shared" si="32"/>
        <v>8.2876876544775335</v>
      </c>
      <c r="R207" s="3">
        <f t="shared" si="38"/>
        <v>1.9986420111141621</v>
      </c>
      <c r="S207">
        <f t="shared" si="39"/>
        <v>-1491.7123123455224</v>
      </c>
      <c r="T207" s="3">
        <f t="shared" si="33"/>
        <v>8.3662178000000011</v>
      </c>
    </row>
    <row r="208" spans="9:20" x14ac:dyDescent="0.25">
      <c r="I208" s="4">
        <v>14.12</v>
      </c>
      <c r="J208" s="152">
        <v>25.0791237</v>
      </c>
      <c r="K208" s="3">
        <f t="shared" si="30"/>
        <v>26</v>
      </c>
      <c r="L208" s="171">
        <f t="shared" si="34"/>
        <v>5.791942970420131E-2</v>
      </c>
      <c r="M208" s="172">
        <f t="shared" si="35"/>
        <v>1.4952861391874458E-2</v>
      </c>
      <c r="N208" s="173">
        <f t="shared" si="36"/>
        <v>1.8912135025550827E-3</v>
      </c>
      <c r="O208" s="174">
        <f t="shared" si="37"/>
        <v>3.9754240721704501E-3</v>
      </c>
      <c r="P208" s="175">
        <f t="shared" si="31"/>
        <v>26.078738928670806</v>
      </c>
      <c r="Q208" s="179">
        <f t="shared" si="32"/>
        <v>-0.99961522867080532</v>
      </c>
      <c r="R208" s="3">
        <f t="shared" si="38"/>
        <v>3.984312280379184E-2</v>
      </c>
      <c r="S208">
        <f t="shared" si="39"/>
        <v>-1500.9996152286708</v>
      </c>
      <c r="T208" s="3">
        <f t="shared" si="33"/>
        <v>-0.92087629999999976</v>
      </c>
    </row>
    <row r="209" spans="9:20" x14ac:dyDescent="0.25">
      <c r="I209" s="4">
        <v>14.14</v>
      </c>
      <c r="J209" s="152">
        <v>19.9277622</v>
      </c>
      <c r="K209" s="3">
        <f t="shared" si="30"/>
        <v>26</v>
      </c>
      <c r="L209" s="171">
        <f t="shared" si="34"/>
        <v>5.809296993765533E-2</v>
      </c>
      <c r="M209" s="172">
        <f t="shared" si="35"/>
        <v>1.4980110267484609E-2</v>
      </c>
      <c r="N209" s="173">
        <f t="shared" si="36"/>
        <v>1.8942213895756896E-3</v>
      </c>
      <c r="O209" s="174">
        <f t="shared" si="37"/>
        <v>3.9812810389373452E-3</v>
      </c>
      <c r="P209" s="175">
        <f t="shared" si="31"/>
        <v>26.07894858263365</v>
      </c>
      <c r="Q209" s="179">
        <f t="shared" si="32"/>
        <v>-6.1511863826336501</v>
      </c>
      <c r="R209" s="3">
        <f t="shared" si="38"/>
        <v>1.8987126368809062</v>
      </c>
      <c r="S209">
        <f t="shared" si="39"/>
        <v>-1506.1511863826336</v>
      </c>
      <c r="T209" s="3">
        <f t="shared" si="33"/>
        <v>-6.0722377999999999</v>
      </c>
    </row>
    <row r="210" spans="9:20" x14ac:dyDescent="0.25">
      <c r="I210" s="4">
        <v>14.16</v>
      </c>
      <c r="J210" s="152">
        <v>25.7256049</v>
      </c>
      <c r="K210" s="3">
        <f t="shared" si="30"/>
        <v>26</v>
      </c>
      <c r="L210" s="171">
        <f t="shared" si="34"/>
        <v>5.8267291290650815E-2</v>
      </c>
      <c r="M210" s="172">
        <f t="shared" si="35"/>
        <v>1.5007433695149732E-2</v>
      </c>
      <c r="N210" s="173">
        <f t="shared" si="36"/>
        <v>1.8972364581578999E-3</v>
      </c>
      <c r="O210" s="174">
        <f t="shared" si="37"/>
        <v>3.9871509587848268E-3</v>
      </c>
      <c r="P210" s="175">
        <f t="shared" si="31"/>
        <v>26.079159112402746</v>
      </c>
      <c r="Q210" s="179">
        <f t="shared" si="32"/>
        <v>-0.35355421240274509</v>
      </c>
      <c r="R210" s="3">
        <f t="shared" si="38"/>
        <v>4.8589948261129274E-3</v>
      </c>
      <c r="S210">
        <f t="shared" si="39"/>
        <v>-1500.3535542124027</v>
      </c>
      <c r="T210" s="3">
        <f t="shared" si="33"/>
        <v>-0.27439509999999956</v>
      </c>
    </row>
    <row r="211" spans="9:20" x14ac:dyDescent="0.25">
      <c r="I211" s="4">
        <v>14.18</v>
      </c>
      <c r="J211" s="152">
        <v>34.544544500000001</v>
      </c>
      <c r="K211" s="3">
        <f t="shared" si="30"/>
        <v>26</v>
      </c>
      <c r="L211" s="171">
        <f t="shared" si="34"/>
        <v>5.8442398458070061E-2</v>
      </c>
      <c r="M211" s="172">
        <f t="shared" si="35"/>
        <v>1.503483194708057E-2</v>
      </c>
      <c r="N211" s="173">
        <f t="shared" si="36"/>
        <v>1.9002587311819457E-3</v>
      </c>
      <c r="O211" s="174">
        <f t="shared" si="37"/>
        <v>3.9930338699365412E-3</v>
      </c>
      <c r="P211" s="175">
        <f t="shared" si="31"/>
        <v>26.079370523006268</v>
      </c>
      <c r="Q211" s="179">
        <f t="shared" si="32"/>
        <v>8.4651739769937322</v>
      </c>
      <c r="R211" s="3">
        <f t="shared" si="38"/>
        <v>2.0743990548427083</v>
      </c>
      <c r="S211">
        <f t="shared" si="39"/>
        <v>-1491.5348260230062</v>
      </c>
      <c r="T211" s="3">
        <f t="shared" si="33"/>
        <v>8.5445445000000007</v>
      </c>
    </row>
    <row r="212" spans="9:20" x14ac:dyDescent="0.25">
      <c r="I212" s="4">
        <v>14.2</v>
      </c>
      <c r="J212" s="152">
        <v>29.7959134</v>
      </c>
      <c r="K212" s="3">
        <f t="shared" si="30"/>
        <v>26</v>
      </c>
      <c r="L212" s="171">
        <f t="shared" si="34"/>
        <v>5.8618296170121258E-2</v>
      </c>
      <c r="M212" s="172">
        <f t="shared" si="35"/>
        <v>1.5062305296731382E-2</v>
      </c>
      <c r="N212" s="173">
        <f t="shared" si="36"/>
        <v>1.9032882316192521E-3</v>
      </c>
      <c r="O212" s="174">
        <f t="shared" si="37"/>
        <v>3.9989298107572296E-3</v>
      </c>
      <c r="P212" s="175">
        <f t="shared" si="31"/>
        <v>26.079582819509227</v>
      </c>
      <c r="Q212" s="179">
        <f t="shared" si="32"/>
        <v>3.7163305804907729</v>
      </c>
      <c r="R212" s="3">
        <f t="shared" si="38"/>
        <v>0.46352373220049986</v>
      </c>
      <c r="S212">
        <f t="shared" si="39"/>
        <v>-1496.2836694195091</v>
      </c>
      <c r="T212" s="3">
        <f t="shared" si="33"/>
        <v>3.7959133999999999</v>
      </c>
    </row>
    <row r="213" spans="9:20" x14ac:dyDescent="0.25">
      <c r="I213" s="4">
        <v>14.22</v>
      </c>
      <c r="J213" s="152">
        <v>17.6824157</v>
      </c>
      <c r="K213" s="3">
        <f t="shared" si="30"/>
        <v>26</v>
      </c>
      <c r="L213" s="171">
        <f t="shared" si="34"/>
        <v>5.8794989192658048E-2</v>
      </c>
      <c r="M213" s="172">
        <f t="shared" si="35"/>
        <v>1.5089854018806791E-2</v>
      </c>
      <c r="N213" s="173">
        <f t="shared" si="36"/>
        <v>1.9063249825328711E-3</v>
      </c>
      <c r="O213" s="174">
        <f t="shared" si="37"/>
        <v>4.00483881975336E-3</v>
      </c>
      <c r="P213" s="175">
        <f t="shared" si="31"/>
        <v>26.079796007013751</v>
      </c>
      <c r="Q213" s="179">
        <f t="shared" si="32"/>
        <v>-8.3973803070137514</v>
      </c>
      <c r="R213" s="3">
        <f t="shared" si="38"/>
        <v>3.9879164259565716</v>
      </c>
      <c r="S213">
        <f t="shared" si="39"/>
        <v>-1508.3973803070137</v>
      </c>
      <c r="T213" s="3">
        <f t="shared" si="33"/>
        <v>-8.3175843</v>
      </c>
    </row>
    <row r="214" spans="9:20" x14ac:dyDescent="0.25">
      <c r="I214" s="4">
        <v>14.24</v>
      </c>
      <c r="J214" s="152">
        <v>25.878972000000001</v>
      </c>
      <c r="K214" s="3">
        <f t="shared" si="30"/>
        <v>26</v>
      </c>
      <c r="L214" s="171">
        <f t="shared" si="34"/>
        <v>5.8972482327502268E-2</v>
      </c>
      <c r="M214" s="172">
        <f t="shared" si="35"/>
        <v>1.5117478389268638E-2</v>
      </c>
      <c r="N214" s="173">
        <f t="shared" si="36"/>
        <v>1.9093690070779235E-3</v>
      </c>
      <c r="O214" s="174">
        <f t="shared" si="37"/>
        <v>4.0107609355737525E-3</v>
      </c>
      <c r="P214" s="175">
        <f t="shared" si="31"/>
        <v>26.080010090659421</v>
      </c>
      <c r="Q214" s="179">
        <f t="shared" si="32"/>
        <v>-0.20103809065942002</v>
      </c>
      <c r="R214" s="3">
        <f t="shared" si="38"/>
        <v>1.5617434068086315E-3</v>
      </c>
      <c r="S214">
        <f t="shared" si="39"/>
        <v>-1500.2010380906595</v>
      </c>
      <c r="T214" s="3">
        <f t="shared" si="33"/>
        <v>-0.12102799999999903</v>
      </c>
    </row>
    <row r="215" spans="9:20" x14ac:dyDescent="0.25">
      <c r="I215" s="4">
        <v>14.26</v>
      </c>
      <c r="J215" s="152">
        <v>17.823536799999999</v>
      </c>
      <c r="K215" s="3">
        <f t="shared" si="30"/>
        <v>26</v>
      </c>
      <c r="L215" s="171">
        <f t="shared" si="34"/>
        <v>5.9150780412770242E-2</v>
      </c>
      <c r="M215" s="172">
        <f t="shared" si="35"/>
        <v>1.5145178685342896E-2</v>
      </c>
      <c r="N215" s="173">
        <f t="shared" si="36"/>
        <v>1.912420328502038E-3</v>
      </c>
      <c r="O215" s="174">
        <f t="shared" si="37"/>
        <v>4.0166961970102086E-3</v>
      </c>
      <c r="P215" s="175">
        <f t="shared" si="31"/>
        <v>26.080225075623627</v>
      </c>
      <c r="Q215" s="179">
        <f t="shared" si="32"/>
        <v>-8.2566882756236275</v>
      </c>
      <c r="R215" s="3">
        <f t="shared" si="38"/>
        <v>3.8248806645839601</v>
      </c>
      <c r="S215">
        <f t="shared" si="39"/>
        <v>-1508.2566882756237</v>
      </c>
      <c r="T215" s="3">
        <f t="shared" si="33"/>
        <v>-8.1764632000000006</v>
      </c>
    </row>
    <row r="216" spans="9:20" x14ac:dyDescent="0.25">
      <c r="I216" s="4">
        <v>14.28</v>
      </c>
      <c r="J216" s="152">
        <v>28.137053699999999</v>
      </c>
      <c r="K216" s="3">
        <f t="shared" si="30"/>
        <v>26</v>
      </c>
      <c r="L216" s="171">
        <f t="shared" si="34"/>
        <v>5.932988832320249E-2</v>
      </c>
      <c r="M216" s="172">
        <f t="shared" si="35"/>
        <v>1.5172955185526634E-2</v>
      </c>
      <c r="N216" s="173">
        <f t="shared" si="36"/>
        <v>1.9154789701457992E-3</v>
      </c>
      <c r="O216" s="174">
        <f t="shared" si="37"/>
        <v>4.0226446429981544E-3</v>
      </c>
      <c r="P216" s="175">
        <f t="shared" si="31"/>
        <v>26.080440967121874</v>
      </c>
      <c r="Q216" s="179">
        <f t="shared" si="32"/>
        <v>2.0566127328781256</v>
      </c>
      <c r="R216" s="3">
        <f t="shared" si="38"/>
        <v>0.15032334153154181</v>
      </c>
      <c r="S216">
        <f t="shared" si="39"/>
        <v>-1497.9433872671218</v>
      </c>
      <c r="T216" s="3">
        <f t="shared" si="33"/>
        <v>2.1370536999999992</v>
      </c>
    </row>
    <row r="217" spans="9:20" x14ac:dyDescent="0.25">
      <c r="I217" s="4">
        <v>14.3</v>
      </c>
      <c r="J217" s="152">
        <v>18.052716700000001</v>
      </c>
      <c r="K217" s="3">
        <f t="shared" si="30"/>
        <v>26</v>
      </c>
      <c r="L217" s="171">
        <f t="shared" si="34"/>
        <v>5.950981097049686E-2</v>
      </c>
      <c r="M217" s="172">
        <f t="shared" si="35"/>
        <v>1.5200808169595004E-2</v>
      </c>
      <c r="N217" s="173">
        <f t="shared" si="36"/>
        <v>1.9185449554431865E-3</v>
      </c>
      <c r="O217" s="174">
        <f t="shared" si="37"/>
        <v>4.0286063126172677E-3</v>
      </c>
      <c r="P217" s="175">
        <f t="shared" si="31"/>
        <v>26.080657770408152</v>
      </c>
      <c r="Q217" s="179">
        <f t="shared" si="32"/>
        <v>-8.0279410704081506</v>
      </c>
      <c r="R217" s="3">
        <f t="shared" si="38"/>
        <v>3.5699800146947394</v>
      </c>
      <c r="S217">
        <f t="shared" si="39"/>
        <v>-1508.0279410704081</v>
      </c>
      <c r="T217" s="3">
        <f t="shared" si="33"/>
        <v>-7.9472832999999987</v>
      </c>
    </row>
    <row r="218" spans="9:20" x14ac:dyDescent="0.25">
      <c r="I218" s="4">
        <v>14.32</v>
      </c>
      <c r="J218" s="152">
        <v>35.7423097</v>
      </c>
      <c r="K218" s="3">
        <f t="shared" si="30"/>
        <v>26</v>
      </c>
      <c r="L218" s="171">
        <f t="shared" si="34"/>
        <v>5.9690553303645276E-2</v>
      </c>
      <c r="M218" s="172">
        <f t="shared" si="35"/>
        <v>1.5228737918608286E-2</v>
      </c>
      <c r="N218" s="173">
        <f t="shared" si="36"/>
        <v>1.9216183079220303E-3</v>
      </c>
      <c r="O218" s="174">
        <f t="shared" si="37"/>
        <v>4.0345812450921312E-3</v>
      </c>
      <c r="P218" s="175">
        <f t="shared" si="31"/>
        <v>26.08087549077527</v>
      </c>
      <c r="Q218" s="179">
        <f t="shared" si="32"/>
        <v>9.6614342092247298</v>
      </c>
      <c r="R218" s="3">
        <f t="shared" si="38"/>
        <v>2.6115634877165728</v>
      </c>
      <c r="S218">
        <f t="shared" si="39"/>
        <v>-1490.3385657907752</v>
      </c>
      <c r="T218" s="3">
        <f t="shared" si="33"/>
        <v>9.7423096999999999</v>
      </c>
    </row>
    <row r="219" spans="9:20" x14ac:dyDescent="0.25">
      <c r="I219" s="4">
        <v>14.34</v>
      </c>
      <c r="J219" s="152">
        <v>34.106464099999997</v>
      </c>
      <c r="K219" s="3">
        <f t="shared" si="30"/>
        <v>26</v>
      </c>
      <c r="L219" s="171">
        <f t="shared" si="34"/>
        <v>5.9872120309274114E-2</v>
      </c>
      <c r="M219" s="172">
        <f t="shared" si="35"/>
        <v>1.5256744714918998E-2</v>
      </c>
      <c r="N219" s="173">
        <f t="shared" si="36"/>
        <v>1.9246990512044606E-3</v>
      </c>
      <c r="O219" s="174">
        <f t="shared" si="37"/>
        <v>4.0405694797928712E-3</v>
      </c>
      <c r="P219" s="175">
        <f t="shared" si="31"/>
        <v>26.08109413355519</v>
      </c>
      <c r="Q219" s="179">
        <f t="shared" si="32"/>
        <v>8.0253699664448064</v>
      </c>
      <c r="R219" s="3">
        <f t="shared" si="38"/>
        <v>1.8883975456815036</v>
      </c>
      <c r="S219">
        <f t="shared" si="39"/>
        <v>-1491.9746300335553</v>
      </c>
      <c r="T219" s="3">
        <f t="shared" si="33"/>
        <v>8.1064640999999966</v>
      </c>
    </row>
    <row r="220" spans="9:20" x14ac:dyDescent="0.25">
      <c r="I220" s="4">
        <v>14.36</v>
      </c>
      <c r="J220" s="152">
        <v>28.825427099999999</v>
      </c>
      <c r="K220" s="3">
        <f t="shared" si="30"/>
        <v>26</v>
      </c>
      <c r="L220" s="171">
        <f t="shared" si="34"/>
        <v>6.00545170119881E-2</v>
      </c>
      <c r="M220" s="172">
        <f t="shared" si="35"/>
        <v>1.5284828842179009E-2</v>
      </c>
      <c r="N220" s="173">
        <f t="shared" si="36"/>
        <v>1.9277872090073588E-3</v>
      </c>
      <c r="O220" s="174">
        <f t="shared" si="37"/>
        <v>4.0465710562358074E-3</v>
      </c>
      <c r="P220" s="175">
        <f t="shared" si="31"/>
        <v>26.08131370411941</v>
      </c>
      <c r="Q220" s="179">
        <f t="shared" si="32"/>
        <v>2.7441133958805892</v>
      </c>
      <c r="R220" s="3">
        <f t="shared" si="38"/>
        <v>0.26123319190824057</v>
      </c>
      <c r="S220">
        <f t="shared" si="39"/>
        <v>-1497.2558866041195</v>
      </c>
      <c r="T220" s="3">
        <f t="shared" si="33"/>
        <v>2.8254270999999989</v>
      </c>
    </row>
    <row r="221" spans="9:20" x14ac:dyDescent="0.25">
      <c r="I221" s="4">
        <v>14.38</v>
      </c>
      <c r="J221" s="152">
        <v>26.4452064</v>
      </c>
      <c r="K221" s="3">
        <f t="shared" si="30"/>
        <v>26</v>
      </c>
      <c r="L221" s="171">
        <f t="shared" si="34"/>
        <v>6.0237748474717974E-2</v>
      </c>
      <c r="M221" s="172">
        <f t="shared" si="35"/>
        <v>1.5312990585346737E-2</v>
      </c>
      <c r="N221" s="173">
        <f t="shared" si="36"/>
        <v>1.9308828051428182E-3</v>
      </c>
      <c r="O221" s="174">
        <f t="shared" si="37"/>
        <v>4.0525860140841084E-3</v>
      </c>
      <c r="P221" s="175">
        <f t="shared" si="31"/>
        <v>26.081534207879294</v>
      </c>
      <c r="Q221" s="179">
        <f t="shared" si="32"/>
        <v>0.36367219212070623</v>
      </c>
      <c r="R221" s="3">
        <f t="shared" si="38"/>
        <v>5.0011885451527373E-3</v>
      </c>
      <c r="S221">
        <f t="shared" si="39"/>
        <v>-1499.6363278078793</v>
      </c>
      <c r="T221" s="3">
        <f t="shared" si="33"/>
        <v>0.4452064</v>
      </c>
    </row>
    <row r="222" spans="9:20" x14ac:dyDescent="0.25">
      <c r="I222" s="4">
        <v>14.4</v>
      </c>
      <c r="J222" s="152">
        <v>24.2116425</v>
      </c>
      <c r="K222" s="3">
        <f t="shared" si="30"/>
        <v>26</v>
      </c>
      <c r="L222" s="171">
        <f t="shared" si="34"/>
        <v>6.0421819799071748E-2</v>
      </c>
      <c r="M222" s="172">
        <f t="shared" si="35"/>
        <v>1.5341230230694348E-2</v>
      </c>
      <c r="N222" s="173">
        <f t="shared" si="36"/>
        <v>1.9339858635185989E-3</v>
      </c>
      <c r="O222" s="174">
        <f t="shared" si="37"/>
        <v>4.0586143931484343E-3</v>
      </c>
      <c r="P222" s="175">
        <f t="shared" si="31"/>
        <v>26.081755650286436</v>
      </c>
      <c r="Q222" s="179">
        <f t="shared" si="32"/>
        <v>-1.8701131502864357</v>
      </c>
      <c r="R222" s="3">
        <f t="shared" si="38"/>
        <v>0.14444799417777032</v>
      </c>
      <c r="S222">
        <f t="shared" si="39"/>
        <v>-1501.8701131502864</v>
      </c>
      <c r="T222" s="3">
        <f t="shared" si="33"/>
        <v>-1.7883575</v>
      </c>
    </row>
    <row r="223" spans="9:20" x14ac:dyDescent="0.25">
      <c r="I223" s="4">
        <v>14.42</v>
      </c>
      <c r="J223" s="152">
        <v>29.143545100000001</v>
      </c>
      <c r="K223" s="3">
        <f t="shared" si="30"/>
        <v>26</v>
      </c>
      <c r="L223" s="171">
        <f t="shared" si="34"/>
        <v>6.0606736125689904E-2</v>
      </c>
      <c r="M223" s="172">
        <f t="shared" si="35"/>
        <v>1.5369548065815093E-2</v>
      </c>
      <c r="N223" s="173">
        <f t="shared" si="36"/>
        <v>1.9370964081385938E-3</v>
      </c>
      <c r="O223" s="174">
        <f t="shared" si="37"/>
        <v>4.064656233387619E-3</v>
      </c>
      <c r="P223" s="175">
        <f t="shared" si="31"/>
        <v>26.081978036833032</v>
      </c>
      <c r="Q223" s="179">
        <f t="shared" si="32"/>
        <v>3.0615670631669687</v>
      </c>
      <c r="R223" s="3">
        <f t="shared" si="38"/>
        <v>0.32162157521010776</v>
      </c>
      <c r="S223">
        <f t="shared" si="39"/>
        <v>-1496.9384329368331</v>
      </c>
      <c r="T223" s="3">
        <f t="shared" si="33"/>
        <v>3.1435451000000008</v>
      </c>
    </row>
    <row r="224" spans="9:20" x14ac:dyDescent="0.25">
      <c r="I224" s="4">
        <v>14.44</v>
      </c>
      <c r="J224" s="152">
        <v>25.138047700000001</v>
      </c>
      <c r="K224" s="3">
        <f t="shared" si="30"/>
        <v>26</v>
      </c>
      <c r="L224" s="171">
        <f t="shared" si="34"/>
        <v>6.0792502634604298E-2</v>
      </c>
      <c r="M224" s="172">
        <f t="shared" si="35"/>
        <v>1.5397944379630544E-2</v>
      </c>
      <c r="N224" s="173">
        <f t="shared" si="36"/>
        <v>1.9402144631032881E-3</v>
      </c>
      <c r="O224" s="174">
        <f t="shared" si="37"/>
        <v>4.0707115749093045E-3</v>
      </c>
      <c r="P224" s="175">
        <f t="shared" si="31"/>
        <v>26.082201373052246</v>
      </c>
      <c r="Q224" s="179">
        <f t="shared" si="32"/>
        <v>-0.94415367305224507</v>
      </c>
      <c r="R224" s="3">
        <f t="shared" si="38"/>
        <v>3.5461232669156156E-2</v>
      </c>
      <c r="S224">
        <f t="shared" si="39"/>
        <v>-1500.9441536730521</v>
      </c>
      <c r="T224" s="3">
        <f t="shared" si="33"/>
        <v>-0.86195229999999867</v>
      </c>
    </row>
    <row r="225" spans="9:20" x14ac:dyDescent="0.25">
      <c r="I225" s="4">
        <v>14.46</v>
      </c>
      <c r="J225" s="152">
        <v>20.243417900000001</v>
      </c>
      <c r="K225" s="3">
        <f t="shared" si="30"/>
        <v>26</v>
      </c>
      <c r="L225" s="171">
        <f t="shared" si="34"/>
        <v>6.0979124545600838E-2</v>
      </c>
      <c r="M225" s="172">
        <f t="shared" si="35"/>
        <v>1.5426419462398065E-2</v>
      </c>
      <c r="N225" s="173">
        <f t="shared" si="36"/>
        <v>1.9433400526102313E-3</v>
      </c>
      <c r="O225" s="174">
        <f t="shared" si="37"/>
        <v>4.0767804579706322E-3</v>
      </c>
      <c r="P225" s="175">
        <f t="shared" si="31"/>
        <v>26.082425664518578</v>
      </c>
      <c r="Q225" s="179">
        <f t="shared" si="32"/>
        <v>-5.8390077645185769</v>
      </c>
      <c r="R225" s="3">
        <f t="shared" si="38"/>
        <v>1.6842023339402694</v>
      </c>
      <c r="S225">
        <f t="shared" si="39"/>
        <v>-1505.8390077645186</v>
      </c>
      <c r="T225" s="3">
        <f t="shared" si="33"/>
        <v>-5.7565820999999993</v>
      </c>
    </row>
    <row r="226" spans="9:20" x14ac:dyDescent="0.25">
      <c r="I226" s="4">
        <v>14.48</v>
      </c>
      <c r="J226" s="152">
        <v>29.342531099999999</v>
      </c>
      <c r="K226" s="3">
        <f t="shared" si="30"/>
        <v>26</v>
      </c>
      <c r="L226" s="171">
        <f t="shared" si="34"/>
        <v>6.1166607118586278E-2</v>
      </c>
      <c r="M226" s="172">
        <f t="shared" si="35"/>
        <v>1.5454973605718117E-2</v>
      </c>
      <c r="N226" s="173">
        <f t="shared" si="36"/>
        <v>1.9464732009545009E-3</v>
      </c>
      <c r="O226" s="174">
        <f t="shared" si="37"/>
        <v>4.08286292297889E-3</v>
      </c>
      <c r="P226" s="175">
        <f t="shared" si="31"/>
        <v>26.082650916848237</v>
      </c>
      <c r="Q226" s="179">
        <f t="shared" si="32"/>
        <v>3.2598801831517612</v>
      </c>
      <c r="R226" s="3">
        <f t="shared" si="38"/>
        <v>0.36216435358930438</v>
      </c>
      <c r="S226">
        <f t="shared" si="39"/>
        <v>-1496.7401198168482</v>
      </c>
      <c r="T226" s="3">
        <f t="shared" si="33"/>
        <v>3.3425310999999986</v>
      </c>
    </row>
    <row r="227" spans="9:20" x14ac:dyDescent="0.25">
      <c r="I227" s="4">
        <v>14.5</v>
      </c>
      <c r="J227" s="152">
        <v>29.642891500000001</v>
      </c>
      <c r="K227" s="3">
        <f t="shared" si="30"/>
        <v>26</v>
      </c>
      <c r="L227" s="171">
        <f t="shared" si="34"/>
        <v>6.1354955653958751E-2</v>
      </c>
      <c r="M227" s="172">
        <f t="shared" si="35"/>
        <v>1.5483607102541822E-2</v>
      </c>
      <c r="N227" s="173">
        <f t="shared" si="36"/>
        <v>1.9496139325291782E-3</v>
      </c>
      <c r="O227" s="174">
        <f t="shared" si="37"/>
        <v>4.0889590104922005E-3</v>
      </c>
      <c r="P227" s="175">
        <f t="shared" si="31"/>
        <v>26.082877135699519</v>
      </c>
      <c r="Q227" s="179">
        <f t="shared" si="32"/>
        <v>3.560014364300482</v>
      </c>
      <c r="R227" s="3">
        <f t="shared" si="38"/>
        <v>0.42754608719685</v>
      </c>
      <c r="S227">
        <f t="shared" si="39"/>
        <v>-1496.4399856356995</v>
      </c>
      <c r="T227" s="3">
        <f t="shared" si="33"/>
        <v>3.6428915000000011</v>
      </c>
    </row>
    <row r="228" spans="9:20" x14ac:dyDescent="0.25">
      <c r="I228" s="4">
        <v>14.52</v>
      </c>
      <c r="J228" s="152">
        <v>26.679085799999999</v>
      </c>
      <c r="K228" s="3">
        <f t="shared" si="30"/>
        <v>26</v>
      </c>
      <c r="L228" s="171">
        <f t="shared" si="34"/>
        <v>6.1544175492982425E-2</v>
      </c>
      <c r="M228" s="172">
        <f t="shared" si="35"/>
        <v>1.5512320247178418E-2</v>
      </c>
      <c r="N228" s="173">
        <f t="shared" si="36"/>
        <v>1.9527622718258243E-3</v>
      </c>
      <c r="O228" s="174">
        <f t="shared" si="37"/>
        <v>4.0950687612201888E-3</v>
      </c>
      <c r="P228" s="175">
        <f t="shared" si="31"/>
        <v>26.08310432677321</v>
      </c>
      <c r="Q228" s="179">
        <f t="shared" si="32"/>
        <v>0.5959814732267894</v>
      </c>
      <c r="R228" s="3">
        <f t="shared" si="38"/>
        <v>1.3313571502872648E-2</v>
      </c>
      <c r="S228">
        <f t="shared" si="39"/>
        <v>-1499.4040185267731</v>
      </c>
      <c r="T228" s="3">
        <f t="shared" si="33"/>
        <v>0.6790857999999993</v>
      </c>
    </row>
    <row r="229" spans="9:20" x14ac:dyDescent="0.25">
      <c r="I229" s="4">
        <v>14.54</v>
      </c>
      <c r="J229" s="152">
        <v>34.548200700000002</v>
      </c>
      <c r="K229" s="3">
        <f t="shared" si="30"/>
        <v>26</v>
      </c>
      <c r="L229" s="171">
        <f t="shared" si="34"/>
        <v>6.1734272018166211E-2</v>
      </c>
      <c r="M229" s="172">
        <f t="shared" si="35"/>
        <v>1.5541113335302847E-2</v>
      </c>
      <c r="N229" s="173">
        <f t="shared" si="36"/>
        <v>1.9559182434349537E-3</v>
      </c>
      <c r="O229" s="174">
        <f t="shared" si="37"/>
        <v>4.1011922160246704E-3</v>
      </c>
      <c r="P229" s="175">
        <f t="shared" si="31"/>
        <v>26.083332495812929</v>
      </c>
      <c r="Q229" s="179">
        <f t="shared" si="32"/>
        <v>8.4648682041870735</v>
      </c>
      <c r="R229" s="3">
        <f t="shared" si="38"/>
        <v>2.0740296820800075</v>
      </c>
      <c r="S229">
        <f t="shared" si="39"/>
        <v>-1491.535131795813</v>
      </c>
      <c r="T229" s="3">
        <f t="shared" si="33"/>
        <v>8.5482007000000024</v>
      </c>
    </row>
    <row r="230" spans="9:20" x14ac:dyDescent="0.25">
      <c r="I230" s="4">
        <v>14.56</v>
      </c>
      <c r="J230" s="152">
        <v>24.3250815</v>
      </c>
      <c r="K230" s="3">
        <f t="shared" si="30"/>
        <v>26</v>
      </c>
      <c r="L230" s="171">
        <f t="shared" si="34"/>
        <v>6.1925250653646513E-2</v>
      </c>
      <c r="M230" s="172">
        <f t="shared" si="35"/>
        <v>1.5569986663963356E-2</v>
      </c>
      <c r="N230" s="173">
        <f t="shared" si="36"/>
        <v>1.9590818720465171E-3</v>
      </c>
      <c r="O230" s="174">
        <f t="shared" si="37"/>
        <v>4.1073294159203223E-3</v>
      </c>
      <c r="P230" s="175">
        <f t="shared" si="31"/>
        <v>26.083561648605578</v>
      </c>
      <c r="Q230" s="179">
        <f t="shared" si="32"/>
        <v>-1.7584801486055781</v>
      </c>
      <c r="R230" s="3">
        <f t="shared" si="38"/>
        <v>0.12712197626305574</v>
      </c>
      <c r="S230">
        <f t="shared" si="39"/>
        <v>-1501.7584801486055</v>
      </c>
      <c r="T230" s="3">
        <f t="shared" si="33"/>
        <v>-1.6749185000000004</v>
      </c>
    </row>
    <row r="231" spans="9:20" x14ac:dyDescent="0.25">
      <c r="I231" s="4">
        <v>14.58</v>
      </c>
      <c r="J231" s="152">
        <v>31.5368411</v>
      </c>
      <c r="K231" s="3">
        <f t="shared" si="30"/>
        <v>26</v>
      </c>
      <c r="L231" s="171">
        <f t="shared" si="34"/>
        <v>6.2117116865574085E-2</v>
      </c>
      <c r="M231" s="172">
        <f t="shared" si="35"/>
        <v>1.5598940531589146E-2</v>
      </c>
      <c r="N231" s="173">
        <f t="shared" si="36"/>
        <v>1.9622531824503814E-3</v>
      </c>
      <c r="O231" s="174">
        <f t="shared" si="37"/>
        <v>4.1134804020753774E-3</v>
      </c>
      <c r="P231" s="175">
        <f t="shared" si="31"/>
        <v>26.083791790981692</v>
      </c>
      <c r="Q231" s="179">
        <f t="shared" si="32"/>
        <v>5.4530493090183079</v>
      </c>
      <c r="R231" s="3">
        <f t="shared" si="38"/>
        <v>0.94288919655256931</v>
      </c>
      <c r="S231">
        <f t="shared" si="39"/>
        <v>-1494.5469506909817</v>
      </c>
      <c r="T231" s="3">
        <f t="shared" si="33"/>
        <v>5.5368411000000002</v>
      </c>
    </row>
    <row r="232" spans="9:20" x14ac:dyDescent="0.25">
      <c r="I232" s="4">
        <v>14.6</v>
      </c>
      <c r="J232" s="152">
        <v>26.352772900000001</v>
      </c>
      <c r="K232" s="3">
        <f t="shared" si="30"/>
        <v>26</v>
      </c>
      <c r="L232" s="171">
        <f t="shared" si="34"/>
        <v>6.2309876162505308E-2</v>
      </c>
      <c r="M232" s="172">
        <f t="shared" si="35"/>
        <v>1.5627975237998141E-2</v>
      </c>
      <c r="N232" s="173">
        <f t="shared" si="36"/>
        <v>1.9654321995368224E-3</v>
      </c>
      <c r="O232" s="174">
        <f t="shared" si="37"/>
        <v>4.1196452158123193E-3</v>
      </c>
      <c r="P232" s="175">
        <f t="shared" si="31"/>
        <v>26.084022928815852</v>
      </c>
      <c r="Q232" s="179">
        <f t="shared" si="32"/>
        <v>0.26874997118414967</v>
      </c>
      <c r="R232" s="3">
        <f t="shared" si="38"/>
        <v>2.7407570082115065E-3</v>
      </c>
      <c r="S232">
        <f t="shared" si="39"/>
        <v>-1499.7312500288158</v>
      </c>
      <c r="T232" s="3">
        <f t="shared" si="33"/>
        <v>0.3527729000000015</v>
      </c>
    </row>
    <row r="233" spans="9:20" x14ac:dyDescent="0.25">
      <c r="I233" s="4">
        <v>14.62</v>
      </c>
      <c r="J233" s="152">
        <v>21.053154500000002</v>
      </c>
      <c r="K233" s="3">
        <f t="shared" si="30"/>
        <v>26</v>
      </c>
      <c r="L233" s="171">
        <f t="shared" si="34"/>
        <v>6.2503534095797453E-2</v>
      </c>
      <c r="M233" s="172">
        <f t="shared" si="35"/>
        <v>1.5657091084404655E-2</v>
      </c>
      <c r="N233" s="173">
        <f t="shared" si="36"/>
        <v>1.9686189482970031E-3</v>
      </c>
      <c r="O233" s="174">
        <f t="shared" si="37"/>
        <v>4.1258238986085632E-3</v>
      </c>
      <c r="P233" s="175">
        <f t="shared" si="31"/>
        <v>26.084255068027105</v>
      </c>
      <c r="Q233" s="179">
        <f t="shared" si="32"/>
        <v>-5.031100568027103</v>
      </c>
      <c r="R233" s="3">
        <f t="shared" si="38"/>
        <v>1.2022888506139371</v>
      </c>
      <c r="S233">
        <f t="shared" si="39"/>
        <v>-1505.0311005680271</v>
      </c>
      <c r="T233" s="3">
        <f t="shared" si="33"/>
        <v>-4.9468454999999985</v>
      </c>
    </row>
    <row r="234" spans="9:20" x14ac:dyDescent="0.25">
      <c r="I234" s="4">
        <v>14.64</v>
      </c>
      <c r="J234" s="152">
        <v>22.678015500000001</v>
      </c>
      <c r="K234" s="3">
        <f t="shared" si="30"/>
        <v>26</v>
      </c>
      <c r="L234" s="171">
        <f t="shared" si="34"/>
        <v>6.2698096260008426E-2</v>
      </c>
      <c r="M234" s="172">
        <f t="shared" si="35"/>
        <v>1.5686288373427299E-2</v>
      </c>
      <c r="N234" s="173">
        <f t="shared" si="36"/>
        <v>1.9718134538234738E-3</v>
      </c>
      <c r="O234" s="174">
        <f t="shared" si="37"/>
        <v>4.1320164920971682E-3</v>
      </c>
      <c r="P234" s="175">
        <f t="shared" si="31"/>
        <v>26.084488214579356</v>
      </c>
      <c r="Q234" s="179">
        <f t="shared" si="32"/>
        <v>-3.4064727145793547</v>
      </c>
      <c r="R234" s="3">
        <f t="shared" si="38"/>
        <v>0.51168746908977281</v>
      </c>
      <c r="S234">
        <f t="shared" si="39"/>
        <v>-1503.4064727145794</v>
      </c>
      <c r="T234" s="3">
        <f t="shared" si="33"/>
        <v>-3.3219844999999992</v>
      </c>
    </row>
    <row r="235" spans="9:20" x14ac:dyDescent="0.25">
      <c r="I235" s="4">
        <v>14.66</v>
      </c>
      <c r="J235" s="152">
        <v>27.071091500000001</v>
      </c>
      <c r="K235" s="3">
        <f t="shared" si="30"/>
        <v>26</v>
      </c>
      <c r="L235" s="171">
        <f t="shared" si="34"/>
        <v>6.2893568293300742E-2</v>
      </c>
      <c r="M235" s="172">
        <f t="shared" si="35"/>
        <v>1.5715567409096777E-2</v>
      </c>
      <c r="N235" s="173">
        <f t="shared" si="36"/>
        <v>1.9750157413106592E-3</v>
      </c>
      <c r="O235" s="174">
        <f t="shared" si="37"/>
        <v>4.1382230380675273E-3</v>
      </c>
      <c r="P235" s="175">
        <f t="shared" si="31"/>
        <v>26.084722374481778</v>
      </c>
      <c r="Q235" s="179">
        <f t="shared" si="32"/>
        <v>0.9863691255182232</v>
      </c>
      <c r="R235" s="3">
        <f t="shared" si="38"/>
        <v>3.5939594521912213E-2</v>
      </c>
      <c r="S235">
        <f t="shared" si="39"/>
        <v>-1499.0136308744818</v>
      </c>
      <c r="T235" s="3">
        <f t="shared" si="33"/>
        <v>1.0710915000000014</v>
      </c>
    </row>
    <row r="236" spans="9:20" x14ac:dyDescent="0.25">
      <c r="I236" s="4">
        <v>14.68</v>
      </c>
      <c r="J236" s="152">
        <v>25.258612500000002</v>
      </c>
      <c r="K236" s="3">
        <f t="shared" si="30"/>
        <v>26</v>
      </c>
      <c r="L236" s="171">
        <f t="shared" si="34"/>
        <v>6.3089955877850143E-2</v>
      </c>
      <c r="M236" s="172">
        <f t="shared" si="35"/>
        <v>1.5744928496863837E-2</v>
      </c>
      <c r="N236" s="173">
        <f t="shared" si="36"/>
        <v>1.9782258360553605E-3</v>
      </c>
      <c r="O236" s="174">
        <f t="shared" si="37"/>
        <v>4.1444435784660782E-3</v>
      </c>
      <c r="P236" s="175">
        <f t="shared" si="31"/>
        <v>26.084957553789234</v>
      </c>
      <c r="Q236" s="179">
        <f t="shared" si="32"/>
        <v>-0.82634505378923251</v>
      </c>
      <c r="R236" s="3">
        <f t="shared" si="38"/>
        <v>2.703419073086178E-2</v>
      </c>
      <c r="S236">
        <f t="shared" si="39"/>
        <v>-1500.8263450537893</v>
      </c>
      <c r="T236" s="3">
        <f t="shared" si="33"/>
        <v>-0.74138749999999831</v>
      </c>
    </row>
    <row r="237" spans="9:20" x14ac:dyDescent="0.25">
      <c r="I237" s="4">
        <v>14.7</v>
      </c>
      <c r="J237" s="152">
        <v>31.5541546</v>
      </c>
      <c r="K237" s="3">
        <f t="shared" si="30"/>
        <v>26</v>
      </c>
      <c r="L237" s="171">
        <f t="shared" si="34"/>
        <v>6.3287264740258406E-2</v>
      </c>
      <c r="M237" s="172">
        <f t="shared" si="35"/>
        <v>1.5774371943607222E-2</v>
      </c>
      <c r="N237" s="173">
        <f t="shared" si="36"/>
        <v>1.9814437634572525E-3</v>
      </c>
      <c r="O237" s="174">
        <f t="shared" si="37"/>
        <v>4.15067815539701E-3</v>
      </c>
      <c r="P237" s="175">
        <f t="shared" si="31"/>
        <v>26.08519375860272</v>
      </c>
      <c r="Q237" s="179">
        <f t="shared" si="32"/>
        <v>5.4689608413972799</v>
      </c>
      <c r="R237" s="3">
        <f t="shared" si="38"/>
        <v>0.94787938589667808</v>
      </c>
      <c r="S237">
        <f t="shared" si="39"/>
        <v>-1494.5310391586027</v>
      </c>
      <c r="T237" s="3">
        <f t="shared" si="33"/>
        <v>5.5541546000000004</v>
      </c>
    </row>
    <row r="238" spans="9:20" x14ac:dyDescent="0.25">
      <c r="I238" s="4">
        <v>14.72</v>
      </c>
      <c r="J238" s="152">
        <v>22.425686800000001</v>
      </c>
      <c r="K238" s="3">
        <f t="shared" si="30"/>
        <v>26</v>
      </c>
      <c r="L238" s="171">
        <f t="shared" si="34"/>
        <v>6.3485500651970853E-2</v>
      </c>
      <c r="M238" s="172">
        <f t="shared" si="35"/>
        <v>1.580389805764169E-2</v>
      </c>
      <c r="N238" s="173">
        <f t="shared" si="36"/>
        <v>1.9846695490193847E-3</v>
      </c>
      <c r="O238" s="174">
        <f t="shared" si="37"/>
        <v>4.1569268111229778E-3</v>
      </c>
      <c r="P238" s="175">
        <f t="shared" si="31"/>
        <v>26.085430995069757</v>
      </c>
      <c r="Q238" s="179">
        <f t="shared" si="32"/>
        <v>-3.6597441950697558</v>
      </c>
      <c r="R238" s="3">
        <f t="shared" si="38"/>
        <v>0.59724938160407981</v>
      </c>
      <c r="S238">
        <f t="shared" si="39"/>
        <v>-1503.6597441950698</v>
      </c>
      <c r="T238" s="3">
        <f t="shared" si="33"/>
        <v>-3.5743131999999989</v>
      </c>
    </row>
    <row r="239" spans="9:20" x14ac:dyDescent="0.25">
      <c r="I239" s="4">
        <v>14.74</v>
      </c>
      <c r="J239" s="152">
        <v>40.339604199999997</v>
      </c>
      <c r="K239" s="3">
        <f t="shared" si="30"/>
        <v>26</v>
      </c>
      <c r="L239" s="171">
        <f t="shared" si="34"/>
        <v>6.3684669429698401E-2</v>
      </c>
      <c r="M239" s="172">
        <f t="shared" si="35"/>
        <v>1.5833507148726098E-2</v>
      </c>
      <c r="N239" s="173">
        <f t="shared" si="36"/>
        <v>1.9879032183486903E-3</v>
      </c>
      <c r="O239" s="174">
        <f t="shared" si="37"/>
        <v>4.1631895880658168E-3</v>
      </c>
      <c r="P239" s="175">
        <f t="shared" si="31"/>
        <v>26.085669269384841</v>
      </c>
      <c r="Q239" s="179">
        <f t="shared" si="32"/>
        <v>14.253934930615156</v>
      </c>
      <c r="R239" s="3">
        <f t="shared" si="38"/>
        <v>5.0366052180108127</v>
      </c>
      <c r="S239">
        <f t="shared" si="39"/>
        <v>-1485.7460650693849</v>
      </c>
      <c r="T239" s="3">
        <f t="shared" si="33"/>
        <v>14.339604199999997</v>
      </c>
    </row>
    <row r="240" spans="9:20" x14ac:dyDescent="0.25">
      <c r="I240" s="4">
        <v>14.76</v>
      </c>
      <c r="J240" s="152">
        <v>19.743802599999999</v>
      </c>
      <c r="K240" s="3">
        <f t="shared" si="30"/>
        <v>26</v>
      </c>
      <c r="L240" s="171">
        <f t="shared" si="34"/>
        <v>6.388477693584424E-2</v>
      </c>
      <c r="M240" s="172">
        <f t="shared" si="35"/>
        <v>1.5863199528071494E-2</v>
      </c>
      <c r="N240" s="173">
        <f t="shared" si="36"/>
        <v>1.9911447971564891E-3</v>
      </c>
      <c r="O240" s="174">
        <f t="shared" si="37"/>
        <v>4.1694665288072594E-3</v>
      </c>
      <c r="P240" s="175">
        <f t="shared" si="31"/>
        <v>26.085908587789877</v>
      </c>
      <c r="Q240" s="179">
        <f t="shared" si="32"/>
        <v>-6.3421059877898784</v>
      </c>
      <c r="R240" s="3">
        <f t="shared" si="38"/>
        <v>2.0372118368100089</v>
      </c>
      <c r="S240">
        <f t="shared" si="39"/>
        <v>-1506.3421059877899</v>
      </c>
      <c r="T240" s="3">
        <f t="shared" si="33"/>
        <v>-6.2561974000000014</v>
      </c>
    </row>
    <row r="241" spans="9:20" x14ac:dyDescent="0.25">
      <c r="I241" s="4">
        <v>14.78</v>
      </c>
      <c r="J241" s="152">
        <v>25.4716053</v>
      </c>
      <c r="K241" s="3">
        <f t="shared" si="30"/>
        <v>26</v>
      </c>
      <c r="L241" s="171">
        <f t="shared" si="34"/>
        <v>6.4085829078935258E-2</v>
      </c>
      <c r="M241" s="172">
        <f t="shared" si="35"/>
        <v>1.5892975508349359E-2</v>
      </c>
      <c r="N241" s="173">
        <f t="shared" si="36"/>
        <v>1.9943943112590064E-3</v>
      </c>
      <c r="O241" s="174">
        <f t="shared" si="37"/>
        <v>4.1757576760896708E-3</v>
      </c>
      <c r="P241" s="175">
        <f t="shared" si="31"/>
        <v>26.086148956574633</v>
      </c>
      <c r="Q241" s="179">
        <f t="shared" si="32"/>
        <v>-0.61454365657463228</v>
      </c>
      <c r="R241" s="3">
        <f t="shared" si="38"/>
        <v>1.4826859217864826E-2</v>
      </c>
      <c r="S241">
        <f t="shared" si="39"/>
        <v>-1500.6145436565746</v>
      </c>
      <c r="T241" s="3">
        <f t="shared" si="33"/>
        <v>-0.52839469999999977</v>
      </c>
    </row>
    <row r="242" spans="9:20" x14ac:dyDescent="0.25">
      <c r="I242" s="4">
        <v>14.8</v>
      </c>
      <c r="J242" s="152">
        <v>31.420499899999999</v>
      </c>
      <c r="K242" s="3">
        <f t="shared" si="30"/>
        <v>26</v>
      </c>
      <c r="L242" s="171">
        <f t="shared" si="34"/>
        <v>6.4287831814058172E-2</v>
      </c>
      <c r="M242" s="172">
        <f t="shared" si="35"/>
        <v>1.592283540369974E-2</v>
      </c>
      <c r="N242" s="173">
        <f t="shared" si="36"/>
        <v>1.9976517865778784E-3</v>
      </c>
      <c r="O242" s="174">
        <f t="shared" si="37"/>
        <v>4.1820630728167602E-3</v>
      </c>
      <c r="P242" s="175">
        <f t="shared" si="31"/>
        <v>26.086390382077155</v>
      </c>
      <c r="Q242" s="179">
        <f t="shared" si="32"/>
        <v>5.3341095179228439</v>
      </c>
      <c r="R242" s="3">
        <f t="shared" si="38"/>
        <v>0.90554652025746651</v>
      </c>
      <c r="S242">
        <f t="shared" si="39"/>
        <v>-1494.6658904820772</v>
      </c>
      <c r="T242" s="3">
        <f t="shared" si="33"/>
        <v>5.4204998999999994</v>
      </c>
    </row>
    <row r="243" spans="9:20" x14ac:dyDescent="0.25">
      <c r="I243" s="4">
        <v>14.82</v>
      </c>
      <c r="J243" s="152">
        <v>30.917863000000001</v>
      </c>
      <c r="K243" s="3">
        <f t="shared" si="30"/>
        <v>26</v>
      </c>
      <c r="L243" s="171">
        <f t="shared" si="34"/>
        <v>6.449079114330046E-2</v>
      </c>
      <c r="M243" s="172">
        <f t="shared" si="35"/>
        <v>1.5952779529739638E-2</v>
      </c>
      <c r="N243" s="173">
        <f t="shared" si="36"/>
        <v>2.0009172491406734E-3</v>
      </c>
      <c r="O243" s="174">
        <f t="shared" si="37"/>
        <v>4.1883827620543216E-3</v>
      </c>
      <c r="P243" s="175">
        <f t="shared" si="31"/>
        <v>26.086632870684237</v>
      </c>
      <c r="Q243" s="179">
        <f t="shared" si="32"/>
        <v>4.8312301293157631</v>
      </c>
      <c r="R243" s="3">
        <f t="shared" si="38"/>
        <v>0.75492877895242638</v>
      </c>
      <c r="S243">
        <f t="shared" si="39"/>
        <v>-1495.1687698706842</v>
      </c>
      <c r="T243" s="3">
        <f t="shared" si="33"/>
        <v>4.9178630000000005</v>
      </c>
    </row>
    <row r="244" spans="9:20" x14ac:dyDescent="0.25">
      <c r="I244" s="4">
        <v>14.84</v>
      </c>
      <c r="J244" s="152">
        <v>16.259722100000001</v>
      </c>
      <c r="K244" s="3">
        <f t="shared" si="30"/>
        <v>26</v>
      </c>
      <c r="L244" s="171">
        <f t="shared" si="34"/>
        <v>6.4694713116196303E-2</v>
      </c>
      <c r="M244" s="172">
        <f t="shared" si="35"/>
        <v>1.5982808203571276E-2</v>
      </c>
      <c r="N244" s="173">
        <f t="shared" si="36"/>
        <v>2.0041907250814141E-3</v>
      </c>
      <c r="O244" s="174">
        <f t="shared" si="37"/>
        <v>4.1947167870309745E-3</v>
      </c>
      <c r="P244" s="175">
        <f t="shared" si="31"/>
        <v>26.086876428831879</v>
      </c>
      <c r="Q244" s="179">
        <f t="shared" si="32"/>
        <v>-9.8271543288318775</v>
      </c>
      <c r="R244" s="3">
        <f t="shared" si="38"/>
        <v>5.9393980788072076</v>
      </c>
      <c r="S244">
        <f t="shared" si="39"/>
        <v>-1509.827154328832</v>
      </c>
      <c r="T244" s="3">
        <f t="shared" si="33"/>
        <v>-9.7402778999999988</v>
      </c>
    </row>
    <row r="245" spans="9:20" x14ac:dyDescent="0.25">
      <c r="I245" s="4">
        <v>14.86</v>
      </c>
      <c r="J245" s="152">
        <v>22.492443099999999</v>
      </c>
      <c r="K245" s="3">
        <f t="shared" si="30"/>
        <v>26</v>
      </c>
      <c r="L245" s="171">
        <f t="shared" si="34"/>
        <v>6.4899603830177247E-2</v>
      </c>
      <c r="M245" s="172">
        <f t="shared" si="35"/>
        <v>1.6012921743790532E-2</v>
      </c>
      <c r="N245" s="173">
        <f t="shared" si="36"/>
        <v>2.0074722406410949E-3</v>
      </c>
      <c r="O245" s="174">
        <f t="shared" si="37"/>
        <v>4.2010651911388881E-3</v>
      </c>
      <c r="P245" s="175">
        <f t="shared" si="31"/>
        <v>26.08712106300575</v>
      </c>
      <c r="Q245" s="179">
        <f t="shared" si="32"/>
        <v>-3.5946779630057506</v>
      </c>
      <c r="R245" s="3">
        <f t="shared" si="38"/>
        <v>0.57449115688633989</v>
      </c>
      <c r="S245">
        <f t="shared" si="39"/>
        <v>-1503.5946779630058</v>
      </c>
      <c r="T245" s="3">
        <f t="shared" si="33"/>
        <v>-3.5075569000000009</v>
      </c>
    </row>
    <row r="246" spans="9:20" x14ac:dyDescent="0.25">
      <c r="I246" s="4">
        <v>14.88</v>
      </c>
      <c r="J246" s="152">
        <v>30.248929499999999</v>
      </c>
      <c r="K246" s="3">
        <f t="shared" si="30"/>
        <v>26</v>
      </c>
      <c r="L246" s="171">
        <f t="shared" si="34"/>
        <v>6.5105469431028171E-2</v>
      </c>
      <c r="M246" s="172">
        <f t="shared" si="35"/>
        <v>1.604312047049538E-2</v>
      </c>
      <c r="N246" s="173">
        <f t="shared" si="36"/>
        <v>2.0107618221682126E-3</v>
      </c>
      <c r="O246" s="174">
        <f t="shared" si="37"/>
        <v>4.2074280179345384E-3</v>
      </c>
      <c r="P246" s="175">
        <f t="shared" si="31"/>
        <v>26.087366779741625</v>
      </c>
      <c r="Q246" s="179">
        <f t="shared" si="32"/>
        <v>4.1615627202583738</v>
      </c>
      <c r="R246" s="3">
        <f t="shared" si="38"/>
        <v>0.57253610494362372</v>
      </c>
      <c r="S246">
        <f t="shared" si="39"/>
        <v>-1495.8384372797416</v>
      </c>
      <c r="T246" s="3">
        <f t="shared" si="33"/>
        <v>4.2489294999999991</v>
      </c>
    </row>
    <row r="247" spans="9:20" x14ac:dyDescent="0.25">
      <c r="I247" s="4">
        <v>14.9</v>
      </c>
      <c r="J247" s="152">
        <v>33.298540099999997</v>
      </c>
      <c r="K247" s="3">
        <f t="shared" si="30"/>
        <v>26</v>
      </c>
      <c r="L247" s="171">
        <f t="shared" si="34"/>
        <v>6.5312316113347924E-2</v>
      </c>
      <c r="M247" s="172">
        <f t="shared" si="35"/>
        <v>1.6073404705294371E-2</v>
      </c>
      <c r="N247" s="173">
        <f t="shared" si="36"/>
        <v>2.0140594961192909E-3</v>
      </c>
      <c r="O247" s="174">
        <f t="shared" si="37"/>
        <v>4.213805311139446E-3</v>
      </c>
      <c r="P247" s="175">
        <f t="shared" si="31"/>
        <v>26.087613585625903</v>
      </c>
      <c r="Q247" s="179">
        <f t="shared" si="32"/>
        <v>7.2109265143740942</v>
      </c>
      <c r="R247" s="3">
        <f t="shared" si="38"/>
        <v>1.5615537810230704</v>
      </c>
      <c r="S247">
        <f t="shared" si="39"/>
        <v>-1492.789073485626</v>
      </c>
      <c r="T247" s="3">
        <f t="shared" si="33"/>
        <v>7.2985400999999968</v>
      </c>
    </row>
    <row r="248" spans="9:20" x14ac:dyDescent="0.25">
      <c r="I248" s="4">
        <v>14.92</v>
      </c>
      <c r="J248" s="152">
        <v>27.201431500000002</v>
      </c>
      <c r="K248" s="3">
        <f t="shared" si="30"/>
        <v>26</v>
      </c>
      <c r="L248" s="171">
        <f t="shared" si="34"/>
        <v>6.5520150121015572E-2</v>
      </c>
      <c r="M248" s="172">
        <f t="shared" si="35"/>
        <v>1.6103774771315249E-2</v>
      </c>
      <c r="N248" s="173">
        <f t="shared" si="36"/>
        <v>2.0173652890594193E-3</v>
      </c>
      <c r="O248" s="174">
        <f t="shared" si="37"/>
        <v>4.2201971146409376E-3</v>
      </c>
      <c r="P248" s="175">
        <f t="shared" si="31"/>
        <v>26.087861487296035</v>
      </c>
      <c r="Q248" s="179">
        <f t="shared" si="32"/>
        <v>1.1135700127039669</v>
      </c>
      <c r="R248" s="3">
        <f t="shared" si="38"/>
        <v>4.5587239524269636E-2</v>
      </c>
      <c r="S248">
        <f t="shared" si="39"/>
        <v>-1498.886429987296</v>
      </c>
      <c r="T248" s="3">
        <f t="shared" si="33"/>
        <v>1.2014315000000018</v>
      </c>
    </row>
    <row r="249" spans="9:20" x14ac:dyDescent="0.25">
      <c r="I249" s="4">
        <v>14.94</v>
      </c>
      <c r="J249" s="152">
        <v>27.748243200000001</v>
      </c>
      <c r="K249" s="3">
        <f t="shared" si="30"/>
        <v>26</v>
      </c>
      <c r="L249" s="171">
        <f t="shared" si="34"/>
        <v>6.5728977747661413E-2</v>
      </c>
      <c r="M249" s="172">
        <f t="shared" si="35"/>
        <v>1.6134230993213518E-2</v>
      </c>
      <c r="N249" s="173">
        <f t="shared" si="36"/>
        <v>2.0206792276627771E-3</v>
      </c>
      <c r="O249" s="174">
        <f t="shared" si="37"/>
        <v>4.2266034724928857E-3</v>
      </c>
      <c r="P249" s="175">
        <f t="shared" si="31"/>
        <v>26.088110491441029</v>
      </c>
      <c r="Q249" s="179">
        <f t="shared" si="32"/>
        <v>1.6601327085589723</v>
      </c>
      <c r="R249" s="3">
        <f t="shared" si="38"/>
        <v>9.9323066695168272E-2</v>
      </c>
      <c r="S249">
        <f t="shared" si="39"/>
        <v>-1498.3398672914411</v>
      </c>
      <c r="T249" s="3">
        <f t="shared" si="33"/>
        <v>1.748243200000001</v>
      </c>
    </row>
    <row r="250" spans="9:20" x14ac:dyDescent="0.25">
      <c r="I250" s="4">
        <v>14.96</v>
      </c>
      <c r="J250" s="152">
        <v>35.095008499999999</v>
      </c>
      <c r="K250" s="3">
        <f t="shared" si="30"/>
        <v>26</v>
      </c>
      <c r="L250" s="171">
        <f t="shared" si="34"/>
        <v>6.5938805337143525E-2</v>
      </c>
      <c r="M250" s="172">
        <f t="shared" si="35"/>
        <v>1.6164773697181157E-2</v>
      </c>
      <c r="N250" s="173">
        <f t="shared" si="36"/>
        <v>2.0240013387131856E-3</v>
      </c>
      <c r="O250" s="174">
        <f t="shared" si="37"/>
        <v>4.2330244289164858E-3</v>
      </c>
      <c r="P250" s="175">
        <f t="shared" si="31"/>
        <v>26.088360604801956</v>
      </c>
      <c r="Q250" s="179">
        <f t="shared" si="32"/>
        <v>9.0066478951980429</v>
      </c>
      <c r="R250" s="3">
        <f t="shared" si="38"/>
        <v>2.3114314478104583</v>
      </c>
      <c r="S250">
        <f t="shared" si="39"/>
        <v>-1490.9933521048019</v>
      </c>
      <c r="T250" s="3">
        <f t="shared" si="33"/>
        <v>9.0950084999999987</v>
      </c>
    </row>
    <row r="251" spans="9:20" x14ac:dyDescent="0.25">
      <c r="I251" s="4">
        <v>14.98</v>
      </c>
      <c r="J251" s="152">
        <v>31.039364200000001</v>
      </c>
      <c r="K251" s="3">
        <f t="shared" si="30"/>
        <v>26</v>
      </c>
      <c r="L251" s="171">
        <f t="shared" si="34"/>
        <v>6.6149639284029504E-2</v>
      </c>
      <c r="M251" s="172">
        <f t="shared" si="35"/>
        <v>1.6195403210955316E-2</v>
      </c>
      <c r="N251" s="173">
        <f t="shared" si="36"/>
        <v>2.0273316491046345E-3</v>
      </c>
      <c r="O251" s="174">
        <f t="shared" si="37"/>
        <v>4.2394600283010009E-3</v>
      </c>
      <c r="P251" s="175">
        <f t="shared" si="31"/>
        <v>26.08861183417239</v>
      </c>
      <c r="Q251" s="179">
        <f t="shared" si="32"/>
        <v>4.9507523658276114</v>
      </c>
      <c r="R251" s="3">
        <f t="shared" si="38"/>
        <v>0.78964081963211386</v>
      </c>
      <c r="S251">
        <f t="shared" si="39"/>
        <v>-1495.0492476341724</v>
      </c>
      <c r="T251" s="3">
        <f t="shared" si="33"/>
        <v>5.0393642000000014</v>
      </c>
    </row>
    <row r="252" spans="9:20" x14ac:dyDescent="0.25">
      <c r="I252" s="4">
        <v>15</v>
      </c>
      <c r="J252" s="152">
        <v>22.648067600000001</v>
      </c>
      <c r="K252" s="3">
        <f t="shared" si="30"/>
        <v>26</v>
      </c>
      <c r="L252" s="171">
        <f t="shared" si="34"/>
        <v>6.6361486034083678E-2</v>
      </c>
      <c r="M252" s="172">
        <f t="shared" si="35"/>
        <v>1.6226119863827149E-2</v>
      </c>
      <c r="N252" s="173">
        <f t="shared" si="36"/>
        <v>2.0306701858418381E-3</v>
      </c>
      <c r="O252" s="174">
        <f t="shared" si="37"/>
        <v>4.2459103152045451E-3</v>
      </c>
      <c r="P252" s="175">
        <f t="shared" si="31"/>
        <v>26.088864186398958</v>
      </c>
      <c r="Q252" s="179">
        <f t="shared" si="32"/>
        <v>-3.4407965863989567</v>
      </c>
      <c r="R252" s="3">
        <f t="shared" si="38"/>
        <v>0.52274133749824703</v>
      </c>
      <c r="S252">
        <f t="shared" si="39"/>
        <v>-1503.4407965863988</v>
      </c>
      <c r="T252" s="3">
        <f t="shared" si="33"/>
        <v>-3.351932399999999</v>
      </c>
    </row>
    <row r="253" spans="9:20" x14ac:dyDescent="0.25">
      <c r="I253" s="4">
        <v>15.02</v>
      </c>
      <c r="J253" s="152">
        <v>27.395434699999999</v>
      </c>
      <c r="K253" s="3">
        <f t="shared" si="30"/>
        <v>26</v>
      </c>
      <c r="L253" s="171">
        <f t="shared" si="34"/>
        <v>6.6574352084759855E-2</v>
      </c>
      <c r="M253" s="172">
        <f t="shared" si="35"/>
        <v>1.6256923986650629E-2</v>
      </c>
      <c r="N253" s="173">
        <f t="shared" si="36"/>
        <v>2.034016976040776E-3</v>
      </c>
      <c r="O253" s="174">
        <f t="shared" si="37"/>
        <v>4.2523753343548434E-3</v>
      </c>
      <c r="P253" s="175">
        <f t="shared" si="31"/>
        <v>26.089117668381803</v>
      </c>
      <c r="Q253" s="179">
        <f t="shared" si="32"/>
        <v>1.306317031618196</v>
      </c>
      <c r="R253" s="3">
        <f t="shared" si="38"/>
        <v>6.2290093432822033E-2</v>
      </c>
      <c r="S253">
        <f t="shared" si="39"/>
        <v>-1498.6936829683818</v>
      </c>
      <c r="T253" s="3">
        <f t="shared" si="33"/>
        <v>1.3954346999999991</v>
      </c>
    </row>
    <row r="254" spans="9:20" x14ac:dyDescent="0.25">
      <c r="I254" s="4">
        <v>15.04</v>
      </c>
      <c r="J254" s="152">
        <v>28.029080499999999</v>
      </c>
      <c r="K254" s="3">
        <f t="shared" si="30"/>
        <v>26</v>
      </c>
      <c r="L254" s="171">
        <f t="shared" si="34"/>
        <v>6.6788243985699353E-2</v>
      </c>
      <c r="M254" s="172">
        <f t="shared" si="35"/>
        <v>1.6287815911851484E-2</v>
      </c>
      <c r="N254" s="173">
        <f t="shared" si="36"/>
        <v>2.0373720469292465E-3</v>
      </c>
      <c r="O254" s="174">
        <f t="shared" si="37"/>
        <v>4.2588551306500131E-3</v>
      </c>
      <c r="P254" s="175">
        <f t="shared" si="31"/>
        <v>26.089372287075129</v>
      </c>
      <c r="Q254" s="179">
        <f t="shared" si="32"/>
        <v>1.9397082129248702</v>
      </c>
      <c r="R254" s="3">
        <f t="shared" si="38"/>
        <v>0.1342344409510042</v>
      </c>
      <c r="S254">
        <f t="shared" si="39"/>
        <v>-1498.0602917870751</v>
      </c>
      <c r="T254" s="3">
        <f t="shared" si="33"/>
        <v>2.0290804999999992</v>
      </c>
    </row>
    <row r="255" spans="9:20" x14ac:dyDescent="0.25">
      <c r="I255" s="4">
        <v>15.06</v>
      </c>
      <c r="J255" s="152">
        <v>22.1920793</v>
      </c>
      <c r="K255" s="3">
        <f t="shared" si="30"/>
        <v>26</v>
      </c>
      <c r="L255" s="171">
        <f t="shared" si="34"/>
        <v>6.7003168339235003E-2</v>
      </c>
      <c r="M255" s="172">
        <f t="shared" si="35"/>
        <v>1.6318795973436152E-2</v>
      </c>
      <c r="N255" s="173">
        <f t="shared" si="36"/>
        <v>2.0407354258474199E-3</v>
      </c>
      <c r="O255" s="174">
        <f t="shared" si="37"/>
        <v>4.2653497491593438E-3</v>
      </c>
      <c r="P255" s="175">
        <f t="shared" si="31"/>
        <v>26.089628049487676</v>
      </c>
      <c r="Q255" s="179">
        <f t="shared" si="32"/>
        <v>-3.8975487494876759</v>
      </c>
      <c r="R255" s="3">
        <f t="shared" si="38"/>
        <v>0.68451838375653906</v>
      </c>
      <c r="S255">
        <f t="shared" si="39"/>
        <v>-1503.8975487494877</v>
      </c>
      <c r="T255" s="3">
        <f t="shared" si="33"/>
        <v>-3.8079207000000004</v>
      </c>
    </row>
    <row r="256" spans="9:20" x14ac:dyDescent="0.25">
      <c r="I256" s="4">
        <v>15.08</v>
      </c>
      <c r="J256" s="152">
        <v>31.9243548</v>
      </c>
      <c r="K256" s="3">
        <f t="shared" si="30"/>
        <v>26</v>
      </c>
      <c r="L256" s="171">
        <f t="shared" si="34"/>
        <v>6.7219131800900431E-2</v>
      </c>
      <c r="M256" s="172">
        <f t="shared" si="35"/>
        <v>1.6349864507000794E-2</v>
      </c>
      <c r="N256" s="173">
        <f t="shared" si="36"/>
        <v>2.0441071402483922E-3</v>
      </c>
      <c r="O256" s="174">
        <f t="shared" si="37"/>
        <v>4.2718592351240732E-3</v>
      </c>
      <c r="P256" s="175">
        <f t="shared" si="31"/>
        <v>26.089884962683275</v>
      </c>
      <c r="Q256" s="179">
        <f t="shared" si="32"/>
        <v>5.8344698373167247</v>
      </c>
      <c r="R256" s="3">
        <f t="shared" si="38"/>
        <v>1.0663030935415692</v>
      </c>
      <c r="S256">
        <f t="shared" si="39"/>
        <v>-1494.1655301626834</v>
      </c>
      <c r="T256" s="3">
        <f t="shared" si="33"/>
        <v>5.9243547999999997</v>
      </c>
    </row>
    <row r="257" spans="9:20" x14ac:dyDescent="0.25">
      <c r="I257" s="4">
        <v>15.1</v>
      </c>
      <c r="J257" s="152">
        <v>24.0687222</v>
      </c>
      <c r="K257" s="3">
        <f t="shared" si="30"/>
        <v>26</v>
      </c>
      <c r="L257" s="171">
        <f t="shared" si="34"/>
        <v>6.7436141079945527E-2</v>
      </c>
      <c r="M257" s="172">
        <f t="shared" si="35"/>
        <v>1.6381021849740444E-2</v>
      </c>
      <c r="N257" s="173">
        <f t="shared" si="36"/>
        <v>2.0474872176987533E-3</v>
      </c>
      <c r="O257" s="174">
        <f t="shared" si="37"/>
        <v>4.2783836339581891E-3</v>
      </c>
      <c r="P257" s="175">
        <f t="shared" si="31"/>
        <v>26.090143033781342</v>
      </c>
      <c r="Q257" s="179">
        <f t="shared" si="32"/>
        <v>-2.0214208337813417</v>
      </c>
      <c r="R257" s="3">
        <f t="shared" si="38"/>
        <v>0.16976980137504993</v>
      </c>
      <c r="S257">
        <f t="shared" si="39"/>
        <v>-1502.0214208337813</v>
      </c>
      <c r="T257" s="3">
        <f t="shared" si="33"/>
        <v>-1.9312778000000002</v>
      </c>
    </row>
    <row r="258" spans="9:20" x14ac:dyDescent="0.25">
      <c r="I258" s="4">
        <v>15.12</v>
      </c>
      <c r="J258" s="152">
        <v>31.996363899999999</v>
      </c>
      <c r="K258" s="3">
        <f t="shared" ref="K258:K321" si="40">$B$4*I258^2+$B$5*I258+$B$6</f>
        <v>26</v>
      </c>
      <c r="L258" s="171">
        <f t="shared" si="34"/>
        <v>6.7654202939857411E-2</v>
      </c>
      <c r="M258" s="172">
        <f t="shared" si="35"/>
        <v>1.6412268340458051E-2</v>
      </c>
      <c r="N258" s="173">
        <f t="shared" si="36"/>
        <v>2.0508756858791397E-3</v>
      </c>
      <c r="O258" s="174">
        <f t="shared" si="37"/>
        <v>4.2849229912492034E-3</v>
      </c>
      <c r="P258" s="175">
        <f t="shared" ref="P258:P321" si="41">SUM(K258:O258)</f>
        <v>26.09040226995744</v>
      </c>
      <c r="Q258" s="179">
        <f t="shared" ref="Q258:Q321" si="42">J258-P258</f>
        <v>5.9059616300425581</v>
      </c>
      <c r="R258" s="3">
        <f t="shared" si="38"/>
        <v>1.090135831826033</v>
      </c>
      <c r="S258">
        <f t="shared" si="39"/>
        <v>-1494.0940383699574</v>
      </c>
      <c r="T258" s="3">
        <f t="shared" ref="T258:T321" si="43">J258-K258</f>
        <v>5.9963638999999986</v>
      </c>
    </row>
    <row r="259" spans="9:20" x14ac:dyDescent="0.25">
      <c r="I259" s="4">
        <v>15.14</v>
      </c>
      <c r="J259" s="152">
        <v>29.346182500000001</v>
      </c>
      <c r="K259" s="3">
        <f t="shared" si="40"/>
        <v>26</v>
      </c>
      <c r="L259" s="171">
        <f t="shared" ref="L259:L322" si="44">$C$9*4^0.5/(PI()*$D$9*(1+(4/$D$9^2)*(I259-$B$9)^2))</f>
        <v>6.7873324198887461E-2</v>
      </c>
      <c r="M259" s="172">
        <f t="shared" ref="M259:M322" si="45">$C$10*4^0.5/(PI()*$D$10*(1+(4/$D$10^2)*(I259-$B$10)^2))</f>
        <v>1.6443604319573812E-2</v>
      </c>
      <c r="N259" s="173">
        <f t="shared" ref="N259:N322" si="46">$C$11*4^0.5/(PI()*$D$11*(1+(4/$D$11^2)*(I259-$B$11)^2))</f>
        <v>2.0542725725848131E-3</v>
      </c>
      <c r="O259" s="174">
        <f t="shared" ref="O259:O322" si="47">$C$12*4^0.5/(PI()*$D$12*(1+(4/$D$12^2)*(I259-$B$12)^2))</f>
        <v>4.2914773527589654E-3</v>
      </c>
      <c r="P259" s="175">
        <f t="shared" si="41"/>
        <v>26.090662678443806</v>
      </c>
      <c r="Q259" s="179">
        <f t="shared" si="42"/>
        <v>3.2555198215561951</v>
      </c>
      <c r="R259" s="3">
        <f t="shared" ref="R259:R322" si="48">(1/J259)*Q259^2</f>
        <v>0.36115120965206565</v>
      </c>
      <c r="S259">
        <f t="shared" ref="S259:S322" si="49">Q259-1500</f>
        <v>-1496.7444801784438</v>
      </c>
      <c r="T259" s="3">
        <f t="shared" si="43"/>
        <v>3.3461825000000012</v>
      </c>
    </row>
    <row r="260" spans="9:20" x14ac:dyDescent="0.25">
      <c r="I260" s="4">
        <v>15.16</v>
      </c>
      <c r="J260" s="152">
        <v>28.3636214</v>
      </c>
      <c r="K260" s="3">
        <f t="shared" si="40"/>
        <v>26</v>
      </c>
      <c r="L260" s="171">
        <f t="shared" si="44"/>
        <v>6.8093511730584255E-2</v>
      </c>
      <c r="M260" s="172">
        <f t="shared" si="45"/>
        <v>1.647503012913434E-2</v>
      </c>
      <c r="N260" s="173">
        <f t="shared" si="46"/>
        <v>2.0576779057262197E-3</v>
      </c>
      <c r="O260" s="174">
        <f t="shared" si="47"/>
        <v>4.2980467644244532E-3</v>
      </c>
      <c r="P260" s="175">
        <f t="shared" si="41"/>
        <v>26.090924266529868</v>
      </c>
      <c r="Q260" s="179">
        <f t="shared" si="42"/>
        <v>2.2726971334701318</v>
      </c>
      <c r="R260" s="3">
        <f t="shared" si="48"/>
        <v>0.18210482320439356</v>
      </c>
      <c r="S260">
        <f t="shared" si="49"/>
        <v>-1497.72730286653</v>
      </c>
      <c r="T260" s="3">
        <f t="shared" si="43"/>
        <v>2.3636213999999995</v>
      </c>
    </row>
    <row r="261" spans="9:20" x14ac:dyDescent="0.25">
      <c r="I261" s="4">
        <v>15.18</v>
      </c>
      <c r="J261" s="152">
        <v>25.287983199999999</v>
      </c>
      <c r="K261" s="3">
        <f t="shared" si="40"/>
        <v>26</v>
      </c>
      <c r="L261" s="171">
        <f t="shared" si="44"/>
        <v>6.8314772464332624E-2</v>
      </c>
      <c r="M261" s="172">
        <f t="shared" si="45"/>
        <v>1.6506546112822075E-2</v>
      </c>
      <c r="N261" s="173">
        <f t="shared" si="46"/>
        <v>2.0610917133295687E-3</v>
      </c>
      <c r="O261" s="174">
        <f t="shared" si="47"/>
        <v>4.3046312723585773E-3</v>
      </c>
      <c r="P261" s="175">
        <f t="shared" si="41"/>
        <v>26.091187041562844</v>
      </c>
      <c r="Q261" s="179">
        <f t="shared" si="42"/>
        <v>-0.80320384156284419</v>
      </c>
      <c r="R261" s="3">
        <f t="shared" si="48"/>
        <v>2.5511580184113321E-2</v>
      </c>
      <c r="S261">
        <f t="shared" si="49"/>
        <v>-1500.8032038415629</v>
      </c>
      <c r="T261" s="3">
        <f t="shared" si="43"/>
        <v>-0.71201680000000067</v>
      </c>
    </row>
    <row r="262" spans="9:20" x14ac:dyDescent="0.25">
      <c r="I262" s="4">
        <v>15.2</v>
      </c>
      <c r="J262" s="152">
        <v>31.398900699999999</v>
      </c>
      <c r="K262" s="3">
        <f t="shared" si="40"/>
        <v>26</v>
      </c>
      <c r="L262" s="171">
        <f t="shared" si="44"/>
        <v>6.8537113385898865E-2</v>
      </c>
      <c r="M262" s="172">
        <f t="shared" si="45"/>
        <v>1.6538152615964623E-2</v>
      </c>
      <c r="N262" s="173">
        <f t="shared" si="46"/>
        <v>2.0645140235374094E-3</v>
      </c>
      <c r="O262" s="174">
        <f t="shared" si="47"/>
        <v>4.311230922850998E-3</v>
      </c>
      <c r="P262" s="175">
        <f t="shared" si="41"/>
        <v>26.091451010948251</v>
      </c>
      <c r="Q262" s="179">
        <f t="shared" si="42"/>
        <v>5.3074496890517473</v>
      </c>
      <c r="R262" s="3">
        <f t="shared" si="48"/>
        <v>0.89713402615447269</v>
      </c>
      <c r="S262">
        <f t="shared" si="49"/>
        <v>-1494.6925503109483</v>
      </c>
      <c r="T262" s="3">
        <f t="shared" si="43"/>
        <v>5.3989006999999987</v>
      </c>
    </row>
    <row r="263" spans="9:20" x14ac:dyDescent="0.25">
      <c r="I263" s="4">
        <v>15.22</v>
      </c>
      <c r="J263" s="152">
        <v>30.6303117</v>
      </c>
      <c r="K263" s="3">
        <f t="shared" si="40"/>
        <v>26</v>
      </c>
      <c r="L263" s="171">
        <f t="shared" si="44"/>
        <v>6.8760541537982126E-2</v>
      </c>
      <c r="M263" s="172">
        <f t="shared" si="45"/>
        <v>1.6569849985544258E-2</v>
      </c>
      <c r="N263" s="173">
        <f t="shared" si="46"/>
        <v>2.0679448646092106E-3</v>
      </c>
      <c r="O263" s="174">
        <f t="shared" si="47"/>
        <v>4.3178457623689308E-3</v>
      </c>
      <c r="P263" s="175">
        <f t="shared" si="41"/>
        <v>26.091716182150506</v>
      </c>
      <c r="Q263" s="179">
        <f t="shared" si="42"/>
        <v>4.5385955178494939</v>
      </c>
      <c r="R263" s="3">
        <f t="shared" si="48"/>
        <v>0.67249884612318567</v>
      </c>
      <c r="S263">
        <f t="shared" si="49"/>
        <v>-1495.4614044821506</v>
      </c>
      <c r="T263" s="3">
        <f t="shared" si="43"/>
        <v>4.6303117</v>
      </c>
    </row>
    <row r="264" spans="9:20" x14ac:dyDescent="0.25">
      <c r="I264" s="4">
        <v>15.24</v>
      </c>
      <c r="J264" s="152">
        <v>19.957880500000002</v>
      </c>
      <c r="K264" s="3">
        <f t="shared" si="40"/>
        <v>26</v>
      </c>
      <c r="L264" s="171">
        <f t="shared" si="44"/>
        <v>6.8985064020772036E-2</v>
      </c>
      <c r="M264" s="172">
        <f t="shared" si="45"/>
        <v>1.6601638570207418E-2</v>
      </c>
      <c r="N264" s="173">
        <f t="shared" si="46"/>
        <v>2.0713842649219415E-3</v>
      </c>
      <c r="O264" s="174">
        <f t="shared" si="47"/>
        <v>4.3244758375579695E-3</v>
      </c>
      <c r="P264" s="175">
        <f t="shared" si="41"/>
        <v>26.09198256269346</v>
      </c>
      <c r="Q264" s="179">
        <f t="shared" si="42"/>
        <v>-6.1341020626934579</v>
      </c>
      <c r="R264" s="3">
        <f t="shared" si="48"/>
        <v>1.8853308654463652</v>
      </c>
      <c r="S264">
        <f t="shared" si="49"/>
        <v>-1506.1341020626935</v>
      </c>
      <c r="T264" s="3">
        <f t="shared" si="43"/>
        <v>-6.0421194999999983</v>
      </c>
    </row>
    <row r="265" spans="9:20" x14ac:dyDescent="0.25">
      <c r="I265" s="4">
        <v>15.26</v>
      </c>
      <c r="J265" s="152">
        <v>20.9499225</v>
      </c>
      <c r="K265" s="3">
        <f t="shared" si="40"/>
        <v>26</v>
      </c>
      <c r="L265" s="171">
        <f t="shared" si="44"/>
        <v>6.9210687992512884E-2</v>
      </c>
      <c r="M265" s="172">
        <f t="shared" si="45"/>
        <v>1.6633518720274292E-2</v>
      </c>
      <c r="N265" s="173">
        <f t="shared" si="46"/>
        <v>2.0748322529706609E-3</v>
      </c>
      <c r="O265" s="174">
        <f t="shared" si="47"/>
        <v>4.3311211952429002E-3</v>
      </c>
      <c r="P265" s="175">
        <f t="shared" si="41"/>
        <v>26.092250160160997</v>
      </c>
      <c r="Q265" s="179">
        <f t="shared" si="42"/>
        <v>-5.1423276601609977</v>
      </c>
      <c r="R265" s="3">
        <f t="shared" si="48"/>
        <v>1.2622258514062226</v>
      </c>
      <c r="S265">
        <f t="shared" si="49"/>
        <v>-1505.1423276601611</v>
      </c>
      <c r="T265" s="3">
        <f t="shared" si="43"/>
        <v>-5.0500775000000004</v>
      </c>
    </row>
    <row r="266" spans="9:20" x14ac:dyDescent="0.25">
      <c r="I266" s="4">
        <v>15.28</v>
      </c>
      <c r="J266" s="152">
        <v>33.030967400000002</v>
      </c>
      <c r="K266" s="3">
        <f t="shared" si="40"/>
        <v>26</v>
      </c>
      <c r="L266" s="171">
        <f t="shared" si="44"/>
        <v>6.9437420670074107E-2</v>
      </c>
      <c r="M266" s="172">
        <f t="shared" si="45"/>
        <v>1.666549078774851E-2</v>
      </c>
      <c r="N266" s="173">
        <f t="shared" si="46"/>
        <v>2.0782888573691095E-3</v>
      </c>
      <c r="O266" s="174">
        <f t="shared" si="47"/>
        <v>4.3377818824285475E-3</v>
      </c>
      <c r="P266" s="175">
        <f t="shared" si="41"/>
        <v>26.092518982197618</v>
      </c>
      <c r="Q266" s="179">
        <f t="shared" si="42"/>
        <v>6.938448417802384</v>
      </c>
      <c r="R266" s="3">
        <f t="shared" si="48"/>
        <v>1.4574827876977168</v>
      </c>
      <c r="S266">
        <f t="shared" si="49"/>
        <v>-1493.0615515821976</v>
      </c>
      <c r="T266" s="3">
        <f t="shared" si="43"/>
        <v>7.0309674000000015</v>
      </c>
    </row>
    <row r="267" spans="9:20" x14ac:dyDescent="0.25">
      <c r="I267" s="4">
        <v>15.3</v>
      </c>
      <c r="J267" s="152">
        <v>30.016916299999998</v>
      </c>
      <c r="K267" s="3">
        <f t="shared" si="40"/>
        <v>26</v>
      </c>
      <c r="L267" s="171">
        <f t="shared" si="44"/>
        <v>6.9665269329527463E-2</v>
      </c>
      <c r="M267" s="172">
        <f t="shared" si="45"/>
        <v>1.6697555126326806E-2</v>
      </c>
      <c r="N267" s="173">
        <f t="shared" si="46"/>
        <v>2.0817541068502976E-3</v>
      </c>
      <c r="O267" s="174">
        <f t="shared" si="47"/>
        <v>4.3444579463005764E-3</v>
      </c>
      <c r="P267" s="175">
        <f t="shared" si="41"/>
        <v>26.092789036509004</v>
      </c>
      <c r="Q267" s="179">
        <f t="shared" si="42"/>
        <v>3.9241272634909947</v>
      </c>
      <c r="R267" s="3">
        <f t="shared" si="48"/>
        <v>0.51300322212223126</v>
      </c>
      <c r="S267">
        <f t="shared" si="49"/>
        <v>-1496.0758727365089</v>
      </c>
      <c r="T267" s="3">
        <f t="shared" si="43"/>
        <v>4.0169162999999983</v>
      </c>
    </row>
    <row r="268" spans="9:20" x14ac:dyDescent="0.25">
      <c r="I268" s="4">
        <v>15.32</v>
      </c>
      <c r="J268" s="152">
        <v>14.8734625</v>
      </c>
      <c r="K268" s="3">
        <f t="shared" si="40"/>
        <v>26</v>
      </c>
      <c r="L268" s="171">
        <f t="shared" si="44"/>
        <v>6.9894241306730623E-2</v>
      </c>
      <c r="M268" s="172">
        <f t="shared" si="45"/>
        <v>1.6729712091408829E-2</v>
      </c>
      <c r="N268" s="173">
        <f t="shared" si="46"/>
        <v>2.0852280302671071E-3</v>
      </c>
      <c r="O268" s="174">
        <f t="shared" si="47"/>
        <v>4.3511494342263557E-3</v>
      </c>
      <c r="P268" s="175">
        <f t="shared" si="41"/>
        <v>26.093060330862631</v>
      </c>
      <c r="Q268" s="179">
        <f t="shared" si="42"/>
        <v>-11.219597830862631</v>
      </c>
      <c r="R268" s="3">
        <f t="shared" si="48"/>
        <v>8.4633538079177892</v>
      </c>
      <c r="S268">
        <f t="shared" si="49"/>
        <v>-1511.2195978308625</v>
      </c>
      <c r="T268" s="3">
        <f t="shared" si="43"/>
        <v>-11.1265375</v>
      </c>
    </row>
    <row r="269" spans="9:20" x14ac:dyDescent="0.25">
      <c r="I269" s="4">
        <v>15.34</v>
      </c>
      <c r="J269" s="152">
        <v>21.250314700000001</v>
      </c>
      <c r="K269" s="3">
        <f t="shared" si="40"/>
        <v>26</v>
      </c>
      <c r="L269" s="171">
        <f t="shared" si="44"/>
        <v>7.0124343997917851E-2</v>
      </c>
      <c r="M269" s="172">
        <f t="shared" si="45"/>
        <v>1.6761962040106996E-2</v>
      </c>
      <c r="N269" s="173">
        <f t="shared" si="46"/>
        <v>2.0887106565928904E-3</v>
      </c>
      <c r="O269" s="174">
        <f t="shared" si="47"/>
        <v>4.3578563937557834E-3</v>
      </c>
      <c r="P269" s="175">
        <f t="shared" si="41"/>
        <v>26.093332873088375</v>
      </c>
      <c r="Q269" s="179">
        <f t="shared" si="42"/>
        <v>-4.8430181730883746</v>
      </c>
      <c r="R269" s="3">
        <f t="shared" si="48"/>
        <v>1.1037401260163104</v>
      </c>
      <c r="S269">
        <f t="shared" si="49"/>
        <v>-1504.8430181730885</v>
      </c>
      <c r="T269" s="3">
        <f t="shared" si="43"/>
        <v>-4.7496852999999994</v>
      </c>
    </row>
    <row r="270" spans="9:20" x14ac:dyDescent="0.25">
      <c r="I270" s="4">
        <v>15.36</v>
      </c>
      <c r="J270" s="152">
        <v>27.947881299999999</v>
      </c>
      <c r="K270" s="3">
        <f t="shared" si="40"/>
        <v>26</v>
      </c>
      <c r="L270" s="171">
        <f t="shared" si="44"/>
        <v>7.035558486029711E-2</v>
      </c>
      <c r="M270" s="172">
        <f t="shared" si="45"/>
        <v>1.6794305331256386E-2</v>
      </c>
      <c r="N270" s="173">
        <f t="shared" si="46"/>
        <v>2.0922020149220753E-3</v>
      </c>
      <c r="O270" s="174">
        <f t="shared" si="47"/>
        <v>4.3645788726221334E-3</v>
      </c>
      <c r="P270" s="175">
        <f t="shared" si="41"/>
        <v>26.093606671079097</v>
      </c>
      <c r="Q270" s="179">
        <f t="shared" si="42"/>
        <v>1.8542746289209013</v>
      </c>
      <c r="R270" s="3">
        <f t="shared" si="48"/>
        <v>0.1230266567455239</v>
      </c>
      <c r="S270">
        <f t="shared" si="49"/>
        <v>-1498.1457253710792</v>
      </c>
      <c r="T270" s="3">
        <f t="shared" si="43"/>
        <v>1.9478812999999988</v>
      </c>
    </row>
    <row r="271" spans="9:20" x14ac:dyDescent="0.25">
      <c r="I271" s="4">
        <v>15.38</v>
      </c>
      <c r="J271" s="152">
        <v>28.1680414</v>
      </c>
      <c r="K271" s="3">
        <f t="shared" si="40"/>
        <v>26</v>
      </c>
      <c r="L271" s="171">
        <f t="shared" si="44"/>
        <v>7.0587971412654368E-2</v>
      </c>
      <c r="M271" s="172">
        <f t="shared" si="45"/>
        <v>1.6826742325424752E-2</v>
      </c>
      <c r="N271" s="173">
        <f t="shared" si="46"/>
        <v>2.0957021344707723E-3</v>
      </c>
      <c r="O271" s="174">
        <f t="shared" si="47"/>
        <v>4.3713169187429082E-3</v>
      </c>
      <c r="P271" s="175">
        <f t="shared" si="41"/>
        <v>26.093881732791292</v>
      </c>
      <c r="Q271" s="179">
        <f t="shared" si="42"/>
        <v>2.0741596672087077</v>
      </c>
      <c r="R271" s="3">
        <f t="shared" si="48"/>
        <v>0.15273118439379091</v>
      </c>
      <c r="S271">
        <f t="shared" si="49"/>
        <v>-1497.9258403327913</v>
      </c>
      <c r="T271" s="3">
        <f t="shared" si="43"/>
        <v>2.1680413999999999</v>
      </c>
    </row>
    <row r="272" spans="9:20" x14ac:dyDescent="0.25">
      <c r="I272" s="4">
        <v>15.4</v>
      </c>
      <c r="J272" s="152">
        <v>26.8463891</v>
      </c>
      <c r="K272" s="3">
        <f t="shared" si="40"/>
        <v>26</v>
      </c>
      <c r="L272" s="171">
        <f t="shared" si="44"/>
        <v>7.082151123596471E-2</v>
      </c>
      <c r="M272" s="172">
        <f t="shared" si="45"/>
        <v>1.6859273384922518E-2</v>
      </c>
      <c r="N272" s="173">
        <f t="shared" si="46"/>
        <v>2.0992110445773823E-3</v>
      </c>
      <c r="O272" s="174">
        <f t="shared" si="47"/>
        <v>4.3780705802206844E-3</v>
      </c>
      <c r="P272" s="175">
        <f t="shared" si="41"/>
        <v>26.094158066245686</v>
      </c>
      <c r="Q272" s="179">
        <f t="shared" si="42"/>
        <v>0.75223103375431322</v>
      </c>
      <c r="R272" s="3">
        <f t="shared" si="48"/>
        <v>2.1077379383698299E-2</v>
      </c>
      <c r="S272">
        <f t="shared" si="49"/>
        <v>-1499.2477689662458</v>
      </c>
      <c r="T272" s="3">
        <f t="shared" si="43"/>
        <v>0.84638909999999967</v>
      </c>
    </row>
    <row r="273" spans="9:20" x14ac:dyDescent="0.25">
      <c r="I273" s="4">
        <v>15.42</v>
      </c>
      <c r="J273" s="152">
        <v>22.346210899999999</v>
      </c>
      <c r="K273" s="3">
        <f t="shared" si="40"/>
        <v>26</v>
      </c>
      <c r="L273" s="171">
        <f t="shared" si="44"/>
        <v>7.1056211974010602E-2</v>
      </c>
      <c r="M273" s="172">
        <f t="shared" si="45"/>
        <v>1.6891898873812972E-2</v>
      </c>
      <c r="N273" s="173">
        <f t="shared" si="46"/>
        <v>2.1027287747032194E-3</v>
      </c>
      <c r="O273" s="174">
        <f t="shared" si="47"/>
        <v>4.3848399053439888E-3</v>
      </c>
      <c r="P273" s="175">
        <f t="shared" si="41"/>
        <v>26.094435679527869</v>
      </c>
      <c r="Q273" s="179">
        <f t="shared" si="42"/>
        <v>-3.7482247795278703</v>
      </c>
      <c r="R273" s="3">
        <f t="shared" si="48"/>
        <v>0.62870564771528004</v>
      </c>
      <c r="S273">
        <f t="shared" si="49"/>
        <v>-1503.7482247795278</v>
      </c>
      <c r="T273" s="3">
        <f t="shared" si="43"/>
        <v>-3.6537891000000009</v>
      </c>
    </row>
    <row r="274" spans="9:20" x14ac:dyDescent="0.25">
      <c r="I274" s="4">
        <v>15.44</v>
      </c>
      <c r="J274" s="152">
        <v>29.691811699999999</v>
      </c>
      <c r="K274" s="3">
        <f t="shared" si="40"/>
        <v>26</v>
      </c>
      <c r="L274" s="171">
        <f t="shared" si="44"/>
        <v>7.1292081334007412E-2</v>
      </c>
      <c r="M274" s="172">
        <f t="shared" si="45"/>
        <v>1.6924619157922365E-2</v>
      </c>
      <c r="N274" s="173">
        <f t="shared" si="46"/>
        <v>2.1062553544331213E-3</v>
      </c>
      <c r="O274" s="174">
        <f t="shared" si="47"/>
        <v>4.3916249425881388E-3</v>
      </c>
      <c r="P274" s="175">
        <f t="shared" si="41"/>
        <v>26.094714580788953</v>
      </c>
      <c r="Q274" s="179">
        <f t="shared" si="42"/>
        <v>3.5970971192110461</v>
      </c>
      <c r="R274" s="3">
        <f t="shared" si="48"/>
        <v>0.43578033620078516</v>
      </c>
      <c r="S274">
        <f t="shared" si="49"/>
        <v>-1496.402902880789</v>
      </c>
      <c r="T274" s="3">
        <f t="shared" si="43"/>
        <v>3.6918116999999988</v>
      </c>
    </row>
    <row r="275" spans="9:20" x14ac:dyDescent="0.25">
      <c r="I275" s="4">
        <v>15.46</v>
      </c>
      <c r="J275" s="152">
        <v>26.173614600000001</v>
      </c>
      <c r="K275" s="3">
        <f t="shared" si="40"/>
        <v>26</v>
      </c>
      <c r="L275" s="171">
        <f t="shared" si="44"/>
        <v>7.1529127087236147E-2</v>
      </c>
      <c r="M275" s="172">
        <f t="shared" si="45"/>
        <v>1.6957434604850254E-2</v>
      </c>
      <c r="N275" s="173">
        <f t="shared" si="46"/>
        <v>2.1097908134760758E-3</v>
      </c>
      <c r="O275" s="174">
        <f t="shared" si="47"/>
        <v>4.398425740616131E-3</v>
      </c>
      <c r="P275" s="175">
        <f t="shared" si="41"/>
        <v>26.094994778246178</v>
      </c>
      <c r="Q275" s="179">
        <f t="shared" si="42"/>
        <v>7.8619821753822094E-2</v>
      </c>
      <c r="R275" s="3">
        <f t="shared" si="48"/>
        <v>2.36156773417255E-4</v>
      </c>
      <c r="S275">
        <f t="shared" si="49"/>
        <v>-1499.9213801782462</v>
      </c>
      <c r="T275" s="3">
        <f t="shared" si="43"/>
        <v>0.17361460000000051</v>
      </c>
    </row>
    <row r="276" spans="9:20" x14ac:dyDescent="0.25">
      <c r="I276" s="4">
        <v>15.48</v>
      </c>
      <c r="J276" s="152">
        <v>17.300598099999998</v>
      </c>
      <c r="K276" s="3">
        <f t="shared" si="40"/>
        <v>26</v>
      </c>
      <c r="L276" s="171">
        <f t="shared" si="44"/>
        <v>7.176735706968343E-2</v>
      </c>
      <c r="M276" s="172">
        <f t="shared" si="45"/>
        <v>1.6990345583979743E-2</v>
      </c>
      <c r="N276" s="173">
        <f t="shared" si="46"/>
        <v>2.1133351816658456E-3</v>
      </c>
      <c r="O276" s="174">
        <f t="shared" si="47"/>
        <v>4.405242348279494E-3</v>
      </c>
      <c r="P276" s="175">
        <f t="shared" si="41"/>
        <v>26.095276280183608</v>
      </c>
      <c r="Q276" s="179">
        <f t="shared" si="42"/>
        <v>-8.7946781801836096</v>
      </c>
      <c r="R276" s="3">
        <f t="shared" si="48"/>
        <v>4.4707335460846123</v>
      </c>
      <c r="S276">
        <f t="shared" si="49"/>
        <v>-1508.7946781801836</v>
      </c>
      <c r="T276" s="3">
        <f t="shared" si="43"/>
        <v>-8.6994019000000016</v>
      </c>
    </row>
    <row r="277" spans="9:20" x14ac:dyDescent="0.25">
      <c r="I277" s="4">
        <v>15.5</v>
      </c>
      <c r="J277" s="152">
        <v>26.4704193</v>
      </c>
      <c r="K277" s="3">
        <f t="shared" si="40"/>
        <v>26</v>
      </c>
      <c r="L277" s="171">
        <f t="shared" si="44"/>
        <v>7.2006779182689301E-2</v>
      </c>
      <c r="M277" s="172">
        <f t="shared" si="45"/>
        <v>1.7023352466487951E-2</v>
      </c>
      <c r="N277" s="173">
        <f t="shared" si="46"/>
        <v>2.116888488961596E-3</v>
      </c>
      <c r="O277" s="174">
        <f t="shared" si="47"/>
        <v>4.4120748146191865E-3</v>
      </c>
      <c r="P277" s="175">
        <f t="shared" si="41"/>
        <v>26.095559094952762</v>
      </c>
      <c r="Q277" s="179">
        <f t="shared" si="42"/>
        <v>0.37486020504723783</v>
      </c>
      <c r="R277" s="3">
        <f t="shared" si="48"/>
        <v>5.3085737605999012E-3</v>
      </c>
      <c r="S277">
        <f t="shared" si="49"/>
        <v>-1499.6251397949527</v>
      </c>
      <c r="T277" s="3">
        <f t="shared" si="43"/>
        <v>0.47041929999999965</v>
      </c>
    </row>
    <row r="278" spans="9:20" x14ac:dyDescent="0.25">
      <c r="I278" s="4">
        <v>15.52</v>
      </c>
      <c r="J278" s="152">
        <v>28.673755499999999</v>
      </c>
      <c r="K278" s="3">
        <f t="shared" si="40"/>
        <v>26</v>
      </c>
      <c r="L278" s="171">
        <f t="shared" si="44"/>
        <v>7.2247401393602154E-2</v>
      </c>
      <c r="M278" s="172">
        <f t="shared" si="45"/>
        <v>1.7056455625356418E-2</v>
      </c>
      <c r="N278" s="173">
        <f t="shared" si="46"/>
        <v>2.1204507654485304E-3</v>
      </c>
      <c r="O278" s="174">
        <f t="shared" si="47"/>
        <v>4.4189231888664623E-3</v>
      </c>
      <c r="P278" s="175">
        <f t="shared" si="41"/>
        <v>26.095843230973276</v>
      </c>
      <c r="Q278" s="179">
        <f t="shared" si="42"/>
        <v>2.5779122690267222</v>
      </c>
      <c r="R278" s="3">
        <f t="shared" si="48"/>
        <v>0.23176704798220463</v>
      </c>
      <c r="S278">
        <f t="shared" si="49"/>
        <v>-1497.4220877309733</v>
      </c>
      <c r="T278" s="3">
        <f t="shared" si="43"/>
        <v>2.6737554999999986</v>
      </c>
    </row>
    <row r="279" spans="9:20" x14ac:dyDescent="0.25">
      <c r="I279" s="4">
        <v>15.54</v>
      </c>
      <c r="J279" s="152">
        <v>24.286952700000001</v>
      </c>
      <c r="K279" s="3">
        <f t="shared" si="40"/>
        <v>26</v>
      </c>
      <c r="L279" s="171">
        <f t="shared" si="44"/>
        <v>7.2489231736441742E-2</v>
      </c>
      <c r="M279" s="172">
        <f t="shared" si="45"/>
        <v>1.7089655435381681E-2</v>
      </c>
      <c r="N279" s="173">
        <f t="shared" si="46"/>
        <v>2.1240220413385256E-3</v>
      </c>
      <c r="O279" s="174">
        <f t="shared" si="47"/>
        <v>4.4257875204437658E-3</v>
      </c>
      <c r="P279" s="175">
        <f t="shared" si="41"/>
        <v>26.096128696733604</v>
      </c>
      <c r="Q279" s="179">
        <f t="shared" si="42"/>
        <v>-1.8091759967336039</v>
      </c>
      <c r="R279" s="3">
        <f t="shared" si="48"/>
        <v>0.13476856596986861</v>
      </c>
      <c r="S279">
        <f t="shared" si="49"/>
        <v>-1501.8091759967335</v>
      </c>
      <c r="T279" s="3">
        <f t="shared" si="43"/>
        <v>-1.7130472999999995</v>
      </c>
    </row>
    <row r="280" spans="9:20" x14ac:dyDescent="0.25">
      <c r="I280" s="4">
        <v>15.56</v>
      </c>
      <c r="J280" s="152">
        <v>23.5167772</v>
      </c>
      <c r="K280" s="3">
        <f t="shared" si="40"/>
        <v>26</v>
      </c>
      <c r="L280" s="171">
        <f t="shared" si="44"/>
        <v>7.2732278312569731E-2</v>
      </c>
      <c r="M280" s="172">
        <f t="shared" si="45"/>
        <v>1.712295227318588E-2</v>
      </c>
      <c r="N280" s="173">
        <f t="shared" si="46"/>
        <v>2.1276023469707743E-3</v>
      </c>
      <c r="O280" s="174">
        <f t="shared" si="47"/>
        <v>4.4326678589656212E-3</v>
      </c>
      <c r="P280" s="175">
        <f t="shared" si="41"/>
        <v>26.096415500791693</v>
      </c>
      <c r="Q280" s="179">
        <f t="shared" si="42"/>
        <v>-2.579638300791693</v>
      </c>
      <c r="R280" s="3">
        <f t="shared" si="48"/>
        <v>0.28296963084344112</v>
      </c>
      <c r="S280">
        <f t="shared" si="49"/>
        <v>-1502.5796383007917</v>
      </c>
      <c r="T280" s="3">
        <f t="shared" si="43"/>
        <v>-2.4832228000000001</v>
      </c>
    </row>
    <row r="281" spans="9:20" x14ac:dyDescent="0.25">
      <c r="I281" s="4">
        <v>15.58</v>
      </c>
      <c r="J281" s="152">
        <v>34.139703300000001</v>
      </c>
      <c r="K281" s="3">
        <f t="shared" si="40"/>
        <v>26</v>
      </c>
      <c r="L281" s="171">
        <f t="shared" si="44"/>
        <v>7.2976549291368112E-2</v>
      </c>
      <c r="M281" s="172">
        <f t="shared" si="45"/>
        <v>1.7156346517227396E-2</v>
      </c>
      <c r="N281" s="173">
        <f t="shared" si="46"/>
        <v>2.1311917128124238E-3</v>
      </c>
      <c r="O281" s="174">
        <f t="shared" si="47"/>
        <v>4.4395642542395279E-3</v>
      </c>
      <c r="P281" s="175">
        <f t="shared" si="41"/>
        <v>26.096703651775652</v>
      </c>
      <c r="Q281" s="179">
        <f t="shared" si="42"/>
        <v>8.0429996482243489</v>
      </c>
      <c r="R281" s="3">
        <f t="shared" si="48"/>
        <v>1.8948566357733108</v>
      </c>
      <c r="S281">
        <f t="shared" si="49"/>
        <v>-1491.9570003517756</v>
      </c>
      <c r="T281" s="3">
        <f t="shared" si="43"/>
        <v>8.1397033000000008</v>
      </c>
    </row>
    <row r="282" spans="9:20" x14ac:dyDescent="0.25">
      <c r="I282" s="4">
        <v>15.6</v>
      </c>
      <c r="J282" s="152">
        <v>37.643846099999998</v>
      </c>
      <c r="K282" s="3">
        <f t="shared" si="40"/>
        <v>26</v>
      </c>
      <c r="L282" s="171">
        <f t="shared" si="44"/>
        <v>7.3222052910925831E-2</v>
      </c>
      <c r="M282" s="172">
        <f t="shared" si="45"/>
        <v>1.7189838547811684E-2</v>
      </c>
      <c r="N282" s="173">
        <f t="shared" si="46"/>
        <v>2.134790169459235E-3</v>
      </c>
      <c r="O282" s="174">
        <f t="shared" si="47"/>
        <v>4.446476756266869E-3</v>
      </c>
      <c r="P282" s="175">
        <f t="shared" si="41"/>
        <v>26.096993158384464</v>
      </c>
      <c r="Q282" s="179">
        <f t="shared" si="42"/>
        <v>11.546852941615533</v>
      </c>
      <c r="R282" s="3">
        <f t="shared" si="48"/>
        <v>3.5418754104218726</v>
      </c>
      <c r="S282">
        <f t="shared" si="49"/>
        <v>-1488.4531470583845</v>
      </c>
      <c r="T282" s="3">
        <f t="shared" si="43"/>
        <v>11.643846099999998</v>
      </c>
    </row>
    <row r="283" spans="9:20" x14ac:dyDescent="0.25">
      <c r="I283" s="4">
        <v>15.62</v>
      </c>
      <c r="J283" s="152">
        <v>31.058330999999999</v>
      </c>
      <c r="K283" s="3">
        <f t="shared" si="40"/>
        <v>26</v>
      </c>
      <c r="L283" s="171">
        <f t="shared" si="44"/>
        <v>7.346879747873325E-2</v>
      </c>
      <c r="M283" s="172">
        <f t="shared" si="45"/>
        <v>1.7223428747102001E-2</v>
      </c>
      <c r="N283" s="173">
        <f t="shared" si="46"/>
        <v>2.1383977476362214E-3</v>
      </c>
      <c r="O283" s="174">
        <f t="shared" si="47"/>
        <v>4.4534054152438034E-3</v>
      </c>
      <c r="P283" s="175">
        <f t="shared" si="41"/>
        <v>26.097284029388714</v>
      </c>
      <c r="Q283" s="179">
        <f t="shared" si="42"/>
        <v>4.9610469706112852</v>
      </c>
      <c r="R283" s="3">
        <f t="shared" si="48"/>
        <v>0.7924439675979823</v>
      </c>
      <c r="S283">
        <f t="shared" si="49"/>
        <v>-1495.0389530293887</v>
      </c>
      <c r="T283" s="3">
        <f t="shared" si="43"/>
        <v>5.058330999999999</v>
      </c>
    </row>
    <row r="284" spans="9:20" x14ac:dyDescent="0.25">
      <c r="I284" s="4">
        <v>15.64</v>
      </c>
      <c r="J284" s="152">
        <v>23.137620500000001</v>
      </c>
      <c r="K284" s="3">
        <f t="shared" si="40"/>
        <v>26</v>
      </c>
      <c r="L284" s="171">
        <f t="shared" si="44"/>
        <v>7.3716791372385043E-2</v>
      </c>
      <c r="M284" s="172">
        <f t="shared" si="45"/>
        <v>1.7257117499130427E-2</v>
      </c>
      <c r="N284" s="173">
        <f t="shared" si="46"/>
        <v>2.1420144781983163E-3</v>
      </c>
      <c r="O284" s="174">
        <f t="shared" si="47"/>
        <v>4.4603502815621955E-3</v>
      </c>
      <c r="P284" s="175">
        <f t="shared" si="41"/>
        <v>26.097576273631276</v>
      </c>
      <c r="Q284" s="179">
        <f t="shared" si="42"/>
        <v>-2.9599557736312754</v>
      </c>
      <c r="R284" s="3">
        <f t="shared" si="48"/>
        <v>0.37866202282352762</v>
      </c>
      <c r="S284">
        <f t="shared" si="49"/>
        <v>-1502.9599557736312</v>
      </c>
      <c r="T284" s="3">
        <f t="shared" si="43"/>
        <v>-2.8623794999999994</v>
      </c>
    </row>
    <row r="285" spans="9:20" x14ac:dyDescent="0.25">
      <c r="I285" s="4">
        <v>15.66</v>
      </c>
      <c r="J285" s="152">
        <v>23.073461999999999</v>
      </c>
      <c r="K285" s="3">
        <f t="shared" si="40"/>
        <v>26</v>
      </c>
      <c r="L285" s="171">
        <f t="shared" si="44"/>
        <v>7.3966043040291155E-2</v>
      </c>
      <c r="M285" s="172">
        <f t="shared" si="45"/>
        <v>1.7290905189808706E-2</v>
      </c>
      <c r="N285" s="173">
        <f t="shared" si="46"/>
        <v>2.1456403921310228E-3</v>
      </c>
      <c r="O285" s="174">
        <f t="shared" si="47"/>
        <v>4.4673114058105118E-3</v>
      </c>
      <c r="P285" s="175">
        <f t="shared" si="41"/>
        <v>26.097869900028044</v>
      </c>
      <c r="Q285" s="179">
        <f t="shared" si="42"/>
        <v>-3.024407900028045</v>
      </c>
      <c r="R285" s="3">
        <f t="shared" si="48"/>
        <v>0.39643132641959189</v>
      </c>
      <c r="S285">
        <f t="shared" si="49"/>
        <v>-1503.0244079000281</v>
      </c>
      <c r="T285" s="3">
        <f t="shared" si="43"/>
        <v>-2.9265380000000007</v>
      </c>
    </row>
    <row r="286" spans="9:20" x14ac:dyDescent="0.25">
      <c r="I286" s="4">
        <v>15.68</v>
      </c>
      <c r="J286" s="152">
        <v>35.437207899999997</v>
      </c>
      <c r="K286" s="3">
        <f t="shared" si="40"/>
        <v>26</v>
      </c>
      <c r="L286" s="171">
        <f t="shared" si="44"/>
        <v>7.4216561002396458E-2</v>
      </c>
      <c r="M286" s="172">
        <f t="shared" si="45"/>
        <v>1.7324792206939405E-2</v>
      </c>
      <c r="N286" s="173">
        <f t="shared" si="46"/>
        <v>2.1492755205510853E-3</v>
      </c>
      <c r="O286" s="174">
        <f t="shared" si="47"/>
        <v>4.4742888387747587E-3</v>
      </c>
      <c r="P286" s="175">
        <f t="shared" si="41"/>
        <v>26.098164917568663</v>
      </c>
      <c r="Q286" s="179">
        <f t="shared" si="42"/>
        <v>9.3390429824313337</v>
      </c>
      <c r="R286" s="3">
        <f t="shared" si="48"/>
        <v>2.4611906240982364</v>
      </c>
      <c r="S286">
        <f t="shared" si="49"/>
        <v>-1490.6609570175688</v>
      </c>
      <c r="T286" s="3">
        <f t="shared" si="43"/>
        <v>9.4372078999999971</v>
      </c>
    </row>
    <row r="287" spans="9:20" x14ac:dyDescent="0.25">
      <c r="I287" s="4">
        <v>15.7</v>
      </c>
      <c r="J287" s="152">
        <v>29.6737562</v>
      </c>
      <c r="K287" s="3">
        <f t="shared" si="40"/>
        <v>26</v>
      </c>
      <c r="L287" s="171">
        <f t="shared" si="44"/>
        <v>7.4468353850908803E-2</v>
      </c>
      <c r="M287" s="172">
        <f t="shared" si="45"/>
        <v>1.7358778940227016E-2</v>
      </c>
      <c r="N287" s="173">
        <f t="shared" si="46"/>
        <v>2.1529198947071535E-3</v>
      </c>
      <c r="O287" s="174">
        <f t="shared" si="47"/>
        <v>4.4812826314393987E-3</v>
      </c>
      <c r="P287" s="175">
        <f t="shared" si="41"/>
        <v>26.098461335317282</v>
      </c>
      <c r="Q287" s="179">
        <f t="shared" si="42"/>
        <v>3.5752948646827178</v>
      </c>
      <c r="R287" s="3">
        <f t="shared" si="48"/>
        <v>0.43077570912396368</v>
      </c>
      <c r="S287">
        <f t="shared" si="49"/>
        <v>-1496.4247051353173</v>
      </c>
      <c r="T287" s="3">
        <f t="shared" si="43"/>
        <v>3.6737561999999997</v>
      </c>
    </row>
    <row r="288" spans="9:20" x14ac:dyDescent="0.25">
      <c r="I288" s="4">
        <v>15.72</v>
      </c>
      <c r="J288" s="152">
        <v>30.517018499999999</v>
      </c>
      <c r="K288" s="3">
        <f t="shared" si="40"/>
        <v>26</v>
      </c>
      <c r="L288" s="171">
        <f t="shared" si="44"/>
        <v>7.4721430251035753E-2</v>
      </c>
      <c r="M288" s="172">
        <f t="shared" si="45"/>
        <v>1.7392865781289114E-2</v>
      </c>
      <c r="N288" s="173">
        <f t="shared" si="46"/>
        <v>2.1565735459804542E-3</v>
      </c>
      <c r="O288" s="174">
        <f t="shared" si="47"/>
        <v>4.4882928349882873E-3</v>
      </c>
      <c r="P288" s="175">
        <f t="shared" si="41"/>
        <v>26.098759162413295</v>
      </c>
      <c r="Q288" s="179">
        <f t="shared" si="42"/>
        <v>4.4182593375867043</v>
      </c>
      <c r="R288" s="3">
        <f t="shared" si="48"/>
        <v>0.63967636858666599</v>
      </c>
      <c r="S288">
        <f t="shared" si="49"/>
        <v>-1495.5817406624133</v>
      </c>
      <c r="T288" s="3">
        <f t="shared" si="43"/>
        <v>4.5170184999999989</v>
      </c>
    </row>
    <row r="289" spans="9:20" x14ac:dyDescent="0.25">
      <c r="I289" s="4">
        <v>15.74</v>
      </c>
      <c r="J289" s="152">
        <v>28.596329699999998</v>
      </c>
      <c r="K289" s="3">
        <f t="shared" si="40"/>
        <v>26</v>
      </c>
      <c r="L289" s="171">
        <f t="shared" si="44"/>
        <v>7.4975798941729968E-2</v>
      </c>
      <c r="M289" s="172">
        <f t="shared" si="45"/>
        <v>1.7427053123667713E-2</v>
      </c>
      <c r="N289" s="173">
        <f t="shared" si="46"/>
        <v>2.1602365058854679E-3</v>
      </c>
      <c r="O289" s="174">
        <f t="shared" si="47"/>
        <v>4.4953195008056081E-3</v>
      </c>
      <c r="P289" s="175">
        <f t="shared" si="41"/>
        <v>26.099058408072089</v>
      </c>
      <c r="Q289" s="179">
        <f t="shared" si="42"/>
        <v>2.497271291927909</v>
      </c>
      <c r="R289" s="3">
        <f t="shared" si="48"/>
        <v>0.21808266903172852</v>
      </c>
      <c r="S289">
        <f t="shared" si="49"/>
        <v>-1497.502728708072</v>
      </c>
      <c r="T289" s="3">
        <f t="shared" si="43"/>
        <v>2.5963296999999983</v>
      </c>
    </row>
    <row r="290" spans="9:20" x14ac:dyDescent="0.25">
      <c r="I290" s="4">
        <v>15.76</v>
      </c>
      <c r="J290" s="152">
        <v>28.4836879</v>
      </c>
      <c r="K290" s="3">
        <f t="shared" si="40"/>
        <v>26</v>
      </c>
      <c r="L290" s="171">
        <f t="shared" si="44"/>
        <v>7.5231468736443846E-2</v>
      </c>
      <c r="M290" s="172">
        <f t="shared" si="45"/>
        <v>1.746134136284053E-2</v>
      </c>
      <c r="N290" s="173">
        <f t="shared" si="46"/>
        <v>2.1639088060706043E-3</v>
      </c>
      <c r="O290" s="174">
        <f t="shared" si="47"/>
        <v>4.5023626804768071E-3</v>
      </c>
      <c r="P290" s="175">
        <f t="shared" si="41"/>
        <v>26.099359081585831</v>
      </c>
      <c r="Q290" s="179">
        <f t="shared" si="42"/>
        <v>2.3843288184141684</v>
      </c>
      <c r="R290" s="3">
        <f t="shared" si="48"/>
        <v>0.19958875881097915</v>
      </c>
      <c r="S290">
        <f t="shared" si="49"/>
        <v>-1497.6156711815859</v>
      </c>
      <c r="T290" s="3">
        <f t="shared" si="43"/>
        <v>2.4836878999999996</v>
      </c>
    </row>
    <row r="291" spans="9:20" x14ac:dyDescent="0.25">
      <c r="I291" s="4">
        <v>15.78</v>
      </c>
      <c r="J291" s="152">
        <v>33.7438243</v>
      </c>
      <c r="K291" s="3">
        <f t="shared" si="40"/>
        <v>26</v>
      </c>
      <c r="L291" s="171">
        <f t="shared" si="44"/>
        <v>7.5488448523892832E-2</v>
      </c>
      <c r="M291" s="172">
        <f t="shared" si="45"/>
        <v>1.7495730896232548E-2</v>
      </c>
      <c r="N291" s="173">
        <f t="shared" si="46"/>
        <v>2.1675904783188941E-3</v>
      </c>
      <c r="O291" s="174">
        <f t="shared" si="47"/>
        <v>4.5094224257895554E-3</v>
      </c>
      <c r="P291" s="175">
        <f t="shared" si="41"/>
        <v>26.099661192324234</v>
      </c>
      <c r="Q291" s="179">
        <f t="shared" si="42"/>
        <v>7.6441631076757659</v>
      </c>
      <c r="R291" s="3">
        <f t="shared" si="48"/>
        <v>1.731671819330544</v>
      </c>
      <c r="S291">
        <f t="shared" si="49"/>
        <v>-1492.3558368923243</v>
      </c>
      <c r="T291" s="3">
        <f t="shared" si="43"/>
        <v>7.7438243</v>
      </c>
    </row>
    <row r="292" spans="9:20" x14ac:dyDescent="0.25">
      <c r="I292" s="4">
        <v>15.8</v>
      </c>
      <c r="J292" s="152">
        <v>29.326811899999999</v>
      </c>
      <c r="K292" s="3">
        <f t="shared" si="40"/>
        <v>26</v>
      </c>
      <c r="L292" s="171">
        <f t="shared" si="44"/>
        <v>7.5746747268827977E-2</v>
      </c>
      <c r="M292" s="172">
        <f t="shared" si="45"/>
        <v>1.7530222123227381E-2</v>
      </c>
      <c r="N292" s="173">
        <f t="shared" si="46"/>
        <v>2.171281554548668E-3</v>
      </c>
      <c r="O292" s="174">
        <f t="shared" si="47"/>
        <v>4.5164987887346859E-3</v>
      </c>
      <c r="P292" s="175">
        <f t="shared" si="41"/>
        <v>26.099964749735339</v>
      </c>
      <c r="Q292" s="179">
        <f t="shared" si="42"/>
        <v>3.2268471502646605</v>
      </c>
      <c r="R292" s="3">
        <f t="shared" si="48"/>
        <v>0.35505197655566373</v>
      </c>
      <c r="S292">
        <f t="shared" si="49"/>
        <v>-1496.7731528497354</v>
      </c>
      <c r="T292" s="3">
        <f t="shared" si="43"/>
        <v>3.3268118999999992</v>
      </c>
    </row>
    <row r="293" spans="9:20" x14ac:dyDescent="0.25">
      <c r="I293" s="4">
        <v>15.82</v>
      </c>
      <c r="J293" s="152">
        <v>22.1647699</v>
      </c>
      <c r="K293" s="3">
        <f t="shared" si="40"/>
        <v>26</v>
      </c>
      <c r="L293" s="171">
        <f t="shared" si="44"/>
        <v>7.6006374012817762E-2</v>
      </c>
      <c r="M293" s="172">
        <f t="shared" si="45"/>
        <v>1.7564815445179016E-2</v>
      </c>
      <c r="N293" s="173">
        <f t="shared" si="46"/>
        <v>2.1749820668142544E-3</v>
      </c>
      <c r="O293" s="174">
        <f t="shared" si="47"/>
        <v>4.5235918215071561E-3</v>
      </c>
      <c r="P293" s="175">
        <f t="shared" si="41"/>
        <v>26.100269763346319</v>
      </c>
      <c r="Q293" s="179">
        <f t="shared" si="42"/>
        <v>-3.935499863346319</v>
      </c>
      <c r="R293" s="3">
        <f t="shared" si="48"/>
        <v>0.69877374068290665</v>
      </c>
      <c r="S293">
        <f t="shared" si="49"/>
        <v>-1503.9354998633464</v>
      </c>
      <c r="T293" s="3">
        <f t="shared" si="43"/>
        <v>-3.8352301000000004</v>
      </c>
    </row>
    <row r="294" spans="9:20" x14ac:dyDescent="0.25">
      <c r="I294" s="4">
        <v>15.84</v>
      </c>
      <c r="J294" s="152">
        <v>34.836381099999997</v>
      </c>
      <c r="K294" s="3">
        <f t="shared" si="40"/>
        <v>26</v>
      </c>
      <c r="L294" s="171">
        <f t="shared" si="44"/>
        <v>7.626733787503942E-2</v>
      </c>
      <c r="M294" s="172">
        <f t="shared" si="45"/>
        <v>1.7599511265423383E-2</v>
      </c>
      <c r="N294" s="173">
        <f t="shared" si="46"/>
        <v>2.1786920473066715E-3</v>
      </c>
      <c r="O294" s="174">
        <f t="shared" si="47"/>
        <v>4.530701576507013E-3</v>
      </c>
      <c r="P294" s="175">
        <f t="shared" si="41"/>
        <v>26.100576242764273</v>
      </c>
      <c r="Q294" s="179">
        <f t="shared" si="42"/>
        <v>8.7358048572357241</v>
      </c>
      <c r="R294" s="3">
        <f t="shared" si="48"/>
        <v>2.1906490885100367</v>
      </c>
      <c r="S294">
        <f t="shared" si="49"/>
        <v>-1491.2641951427643</v>
      </c>
      <c r="T294" s="3">
        <f t="shared" si="43"/>
        <v>8.836381099999997</v>
      </c>
    </row>
    <row r="295" spans="9:20" x14ac:dyDescent="0.25">
      <c r="I295" s="4">
        <v>15.86</v>
      </c>
      <c r="J295" s="152">
        <v>26.210153099999999</v>
      </c>
      <c r="K295" s="3">
        <f t="shared" si="40"/>
        <v>26</v>
      </c>
      <c r="L295" s="171">
        <f t="shared" si="44"/>
        <v>7.6529648053079671E-2</v>
      </c>
      <c r="M295" s="172">
        <f t="shared" si="45"/>
        <v>1.7634309989290175E-2</v>
      </c>
      <c r="N295" s="173">
        <f t="shared" si="46"/>
        <v>2.1824115283543295E-3</v>
      </c>
      <c r="O295" s="174">
        <f t="shared" si="47"/>
        <v>4.5378281063403591E-3</v>
      </c>
      <c r="P295" s="175">
        <f t="shared" si="41"/>
        <v>26.100884197677065</v>
      </c>
      <c r="Q295" s="179">
        <f t="shared" si="42"/>
        <v>0.10926890232293474</v>
      </c>
      <c r="R295" s="3">
        <f t="shared" si="48"/>
        <v>4.5553694285208328E-4</v>
      </c>
      <c r="S295">
        <f t="shared" si="49"/>
        <v>-1499.890731097677</v>
      </c>
      <c r="T295" s="3">
        <f t="shared" si="43"/>
        <v>0.21015309999999943</v>
      </c>
    </row>
    <row r="296" spans="9:20" x14ac:dyDescent="0.25">
      <c r="I296" s="4">
        <v>15.88</v>
      </c>
      <c r="J296" s="152">
        <v>30.765610500000001</v>
      </c>
      <c r="K296" s="3">
        <f t="shared" si="40"/>
        <v>26</v>
      </c>
      <c r="L296" s="171">
        <f t="shared" si="44"/>
        <v>7.6793313823745102E-2</v>
      </c>
      <c r="M296" s="172">
        <f t="shared" si="45"/>
        <v>1.7669212024114644E-2</v>
      </c>
      <c r="N296" s="173">
        <f t="shared" si="46"/>
        <v>2.1861405424237362E-3</v>
      </c>
      <c r="O296" s="174">
        <f t="shared" si="47"/>
        <v>4.5449714638203225E-3</v>
      </c>
      <c r="P296" s="175">
        <f t="shared" si="41"/>
        <v>26.101193637854102</v>
      </c>
      <c r="Q296" s="179">
        <f t="shared" si="42"/>
        <v>4.6644168621458988</v>
      </c>
      <c r="R296" s="3">
        <f t="shared" si="48"/>
        <v>0.70717870733853927</v>
      </c>
      <c r="S296">
        <f t="shared" si="49"/>
        <v>-1495.3355831378542</v>
      </c>
      <c r="T296" s="3">
        <f t="shared" si="43"/>
        <v>4.7656105000000011</v>
      </c>
    </row>
    <row r="297" spans="9:20" x14ac:dyDescent="0.25">
      <c r="I297" s="4">
        <v>15.9</v>
      </c>
      <c r="J297" s="152">
        <v>32.3897993</v>
      </c>
      <c r="K297" s="3">
        <f t="shared" si="40"/>
        <v>26</v>
      </c>
      <c r="L297" s="171">
        <f t="shared" si="44"/>
        <v>7.7058344543882371E-2</v>
      </c>
      <c r="M297" s="172">
        <f t="shared" si="45"/>
        <v>1.7704217779249534E-2</v>
      </c>
      <c r="N297" s="173">
        <f t="shared" si="46"/>
        <v>2.1898791221202003E-3</v>
      </c>
      <c r="O297" s="174">
        <f t="shared" si="47"/>
        <v>4.5521317019680384E-3</v>
      </c>
      <c r="P297" s="175">
        <f t="shared" si="41"/>
        <v>26.101504573147221</v>
      </c>
      <c r="Q297" s="179">
        <f t="shared" si="42"/>
        <v>6.2882947268527793</v>
      </c>
      <c r="R297" s="3">
        <f t="shared" si="48"/>
        <v>1.220836541946849</v>
      </c>
      <c r="S297">
        <f t="shared" si="49"/>
        <v>-1493.7117052731471</v>
      </c>
      <c r="T297" s="3">
        <f t="shared" si="43"/>
        <v>6.3897993</v>
      </c>
    </row>
    <row r="298" spans="9:20" x14ac:dyDescent="0.25">
      <c r="I298" s="4">
        <v>15.92</v>
      </c>
      <c r="J298" s="152">
        <v>26.847719099999999</v>
      </c>
      <c r="K298" s="3">
        <f t="shared" si="40"/>
        <v>26</v>
      </c>
      <c r="L298" s="171">
        <f t="shared" si="44"/>
        <v>7.7324749651208405E-2</v>
      </c>
      <c r="M298" s="172">
        <f t="shared" si="45"/>
        <v>1.7739327666077127E-2</v>
      </c>
      <c r="N298" s="173">
        <f t="shared" si="46"/>
        <v>2.1936273001885512E-3</v>
      </c>
      <c r="O298" s="174">
        <f t="shared" si="47"/>
        <v>4.5593088740136381E-3</v>
      </c>
      <c r="P298" s="175">
        <f t="shared" si="41"/>
        <v>26.101817013491488</v>
      </c>
      <c r="Q298" s="179">
        <f t="shared" si="42"/>
        <v>0.74590208650851153</v>
      </c>
      <c r="R298" s="3">
        <f t="shared" si="48"/>
        <v>2.072317281723016E-2</v>
      </c>
      <c r="S298">
        <f t="shared" si="49"/>
        <v>-1499.2540979134915</v>
      </c>
      <c r="T298" s="3">
        <f t="shared" si="43"/>
        <v>0.84771909999999906</v>
      </c>
    </row>
    <row r="299" spans="9:20" x14ac:dyDescent="0.25">
      <c r="I299" s="4">
        <v>15.94</v>
      </c>
      <c r="J299" s="152">
        <v>27.344046200000001</v>
      </c>
      <c r="K299" s="3">
        <f t="shared" si="40"/>
        <v>26</v>
      </c>
      <c r="L299" s="171">
        <f t="shared" si="44"/>
        <v>7.7592538665150493E-2</v>
      </c>
      <c r="M299" s="172">
        <f t="shared" si="45"/>
        <v>1.7774542098021238E-2</v>
      </c>
      <c r="N299" s="173">
        <f t="shared" si="46"/>
        <v>2.1973851095138494E-3</v>
      </c>
      <c r="O299" s="174">
        <f t="shared" si="47"/>
        <v>4.5665030333972229E-3</v>
      </c>
      <c r="P299" s="175">
        <f t="shared" si="41"/>
        <v>26.102130968906085</v>
      </c>
      <c r="Q299" s="179">
        <f t="shared" si="42"/>
        <v>1.2419152310939161</v>
      </c>
      <c r="R299" s="3">
        <f t="shared" si="48"/>
        <v>5.6405457697882883E-2</v>
      </c>
      <c r="S299">
        <f t="shared" si="49"/>
        <v>-1498.758084768906</v>
      </c>
      <c r="T299" s="3">
        <f t="shared" si="43"/>
        <v>1.3440462000000011</v>
      </c>
    </row>
    <row r="300" spans="9:20" x14ac:dyDescent="0.25">
      <c r="I300" s="4">
        <v>15.96</v>
      </c>
      <c r="J300" s="152">
        <v>22.707186700000001</v>
      </c>
      <c r="K300" s="3">
        <f t="shared" si="40"/>
        <v>26</v>
      </c>
      <c r="L300" s="171">
        <f t="shared" si="44"/>
        <v>7.7861721187696797E-2</v>
      </c>
      <c r="M300" s="172">
        <f t="shared" si="45"/>
        <v>1.7809861490559478E-2</v>
      </c>
      <c r="N300" s="173">
        <f t="shared" si="46"/>
        <v>2.2011525831221136E-3</v>
      </c>
      <c r="O300" s="174">
        <f t="shared" si="47"/>
        <v>4.573714233769878E-3</v>
      </c>
      <c r="P300" s="175">
        <f t="shared" si="41"/>
        <v>26.102446449495151</v>
      </c>
      <c r="Q300" s="179">
        <f t="shared" si="42"/>
        <v>-3.3952597494951497</v>
      </c>
      <c r="R300" s="3">
        <f t="shared" si="48"/>
        <v>0.50767137817833974</v>
      </c>
      <c r="S300">
        <f t="shared" si="49"/>
        <v>-1503.3952597494952</v>
      </c>
      <c r="T300" s="3">
        <f t="shared" si="43"/>
        <v>-3.2928132999999988</v>
      </c>
    </row>
    <row r="301" spans="9:20" x14ac:dyDescent="0.25">
      <c r="I301" s="4">
        <v>15.98</v>
      </c>
      <c r="J301" s="152">
        <v>21.596573599999999</v>
      </c>
      <c r="K301" s="3">
        <f t="shared" si="40"/>
        <v>26</v>
      </c>
      <c r="L301" s="171">
        <f t="shared" si="44"/>
        <v>7.8132306904256987E-2</v>
      </c>
      <c r="M301" s="172">
        <f t="shared" si="45"/>
        <v>1.7845286261235452E-2</v>
      </c>
      <c r="N301" s="173">
        <f t="shared" si="46"/>
        <v>2.2049297541810401E-3</v>
      </c>
      <c r="O301" s="174">
        <f t="shared" si="47"/>
        <v>4.5809425289946564E-3</v>
      </c>
      <c r="P301" s="175">
        <f t="shared" si="41"/>
        <v>26.102763465448671</v>
      </c>
      <c r="Q301" s="179">
        <f t="shared" si="42"/>
        <v>-4.5061898654486718</v>
      </c>
      <c r="R301" s="3">
        <f t="shared" si="48"/>
        <v>0.94023003276187866</v>
      </c>
      <c r="S301">
        <f t="shared" si="49"/>
        <v>-1504.5061898654487</v>
      </c>
      <c r="T301" s="3">
        <f t="shared" si="43"/>
        <v>-4.4034264000000007</v>
      </c>
    </row>
    <row r="302" spans="9:20" x14ac:dyDescent="0.25">
      <c r="I302" s="4">
        <v>16</v>
      </c>
      <c r="J302" s="152">
        <v>31.857053400000002</v>
      </c>
      <c r="K302" s="3">
        <f t="shared" si="40"/>
        <v>26</v>
      </c>
      <c r="L302" s="171">
        <f t="shared" si="44"/>
        <v>7.840430558453354E-2</v>
      </c>
      <c r="M302" s="172">
        <f t="shared" si="45"/>
        <v>1.7880816829671121E-2</v>
      </c>
      <c r="N302" s="173">
        <f t="shared" si="46"/>
        <v>2.2087166560007384E-3</v>
      </c>
      <c r="O302" s="174">
        <f t="shared" si="47"/>
        <v>4.5881879731475977E-3</v>
      </c>
      <c r="P302" s="175">
        <f t="shared" si="41"/>
        <v>26.103082027043353</v>
      </c>
      <c r="Q302" s="179">
        <f t="shared" si="42"/>
        <v>5.7539713729566486</v>
      </c>
      <c r="R302" s="3">
        <f t="shared" si="48"/>
        <v>1.0392733485139154</v>
      </c>
      <c r="S302">
        <f t="shared" si="49"/>
        <v>-1494.2460286270434</v>
      </c>
      <c r="T302" s="3">
        <f t="shared" si="43"/>
        <v>5.8570534000000016</v>
      </c>
    </row>
    <row r="303" spans="9:20" x14ac:dyDescent="0.25">
      <c r="I303" s="4">
        <v>16.02</v>
      </c>
      <c r="J303" s="152">
        <v>29.679959199999999</v>
      </c>
      <c r="K303" s="3">
        <f t="shared" si="40"/>
        <v>26</v>
      </c>
      <c r="L303" s="171">
        <f t="shared" si="44"/>
        <v>7.8677727083403537E-2</v>
      </c>
      <c r="M303" s="172">
        <f t="shared" si="45"/>
        <v>1.7916453617579219E-2</v>
      </c>
      <c r="N303" s="173">
        <f t="shared" si="46"/>
        <v>2.2125133220344639E-3</v>
      </c>
      <c r="O303" s="174">
        <f t="shared" si="47"/>
        <v>4.5954506205187285E-3</v>
      </c>
      <c r="P303" s="175">
        <f t="shared" si="41"/>
        <v>26.103402144643535</v>
      </c>
      <c r="Q303" s="179">
        <f t="shared" si="42"/>
        <v>3.5765570553564636</v>
      </c>
      <c r="R303" s="3">
        <f t="shared" si="48"/>
        <v>0.43098982326835877</v>
      </c>
      <c r="S303">
        <f t="shared" si="49"/>
        <v>-1496.4234429446435</v>
      </c>
      <c r="T303" s="3">
        <f t="shared" si="43"/>
        <v>3.679959199999999</v>
      </c>
    </row>
    <row r="304" spans="9:20" x14ac:dyDescent="0.25">
      <c r="I304" s="4">
        <v>16.04</v>
      </c>
      <c r="J304" s="152">
        <v>34.4260874</v>
      </c>
      <c r="K304" s="3">
        <f t="shared" si="40"/>
        <v>26</v>
      </c>
      <c r="L304" s="171">
        <f t="shared" si="44"/>
        <v>7.8952581341811379E-2</v>
      </c>
      <c r="M304" s="172">
        <f t="shared" si="45"/>
        <v>1.7952197048775789E-2</v>
      </c>
      <c r="N304" s="173">
        <f t="shared" si="46"/>
        <v>2.2163197858793534E-3</v>
      </c>
      <c r="O304" s="174">
        <f t="shared" si="47"/>
        <v>4.6027305256130871E-3</v>
      </c>
      <c r="P304" s="175">
        <f t="shared" si="41"/>
        <v>26.10372382870208</v>
      </c>
      <c r="Q304" s="179">
        <f t="shared" si="42"/>
        <v>8.3223635712979203</v>
      </c>
      <c r="R304" s="3">
        <f t="shared" si="48"/>
        <v>2.0118968097683583</v>
      </c>
      <c r="S304">
        <f t="shared" si="49"/>
        <v>-1491.677636428702</v>
      </c>
      <c r="T304" s="3">
        <f t="shared" si="43"/>
        <v>8.4260874000000001</v>
      </c>
    </row>
    <row r="305" spans="9:20" x14ac:dyDescent="0.25">
      <c r="I305" s="4">
        <v>16.059999999999999</v>
      </c>
      <c r="J305" s="152">
        <v>23.423280399999999</v>
      </c>
      <c r="K305" s="3">
        <f t="shared" si="40"/>
        <v>26</v>
      </c>
      <c r="L305" s="171">
        <f t="shared" si="44"/>
        <v>7.9228878387672258E-2</v>
      </c>
      <c r="M305" s="172">
        <f t="shared" si="45"/>
        <v>1.798804754919274E-2</v>
      </c>
      <c r="N305" s="173">
        <f t="shared" si="46"/>
        <v>2.2201360812771735E-3</v>
      </c>
      <c r="O305" s="174">
        <f t="shared" si="47"/>
        <v>4.6100277431517424E-3</v>
      </c>
      <c r="P305" s="175">
        <f t="shared" si="41"/>
        <v>26.104047089761291</v>
      </c>
      <c r="Q305" s="179">
        <f t="shared" si="42"/>
        <v>-2.6807666897612918</v>
      </c>
      <c r="R305" s="3">
        <f t="shared" si="48"/>
        <v>0.30681057145751944</v>
      </c>
      <c r="S305">
        <f t="shared" si="49"/>
        <v>-1502.6807666897612</v>
      </c>
      <c r="T305" s="3">
        <f t="shared" si="43"/>
        <v>-2.5767196000000006</v>
      </c>
    </row>
    <row r="306" spans="9:20" x14ac:dyDescent="0.25">
      <c r="I306" s="4">
        <v>16.079999999999998</v>
      </c>
      <c r="J306" s="152">
        <v>25.374047600000001</v>
      </c>
      <c r="K306" s="3">
        <f t="shared" si="40"/>
        <v>26</v>
      </c>
      <c r="L306" s="171">
        <f t="shared" si="44"/>
        <v>7.9506628336786969E-2</v>
      </c>
      <c r="M306" s="172">
        <f t="shared" si="45"/>
        <v>1.8024005546890595E-2</v>
      </c>
      <c r="N306" s="173">
        <f t="shared" si="46"/>
        <v>2.2239622421150666E-3</v>
      </c>
      <c r="O306" s="174">
        <f t="shared" si="47"/>
        <v>4.6173423280728241E-3</v>
      </c>
      <c r="P306" s="175">
        <f t="shared" si="41"/>
        <v>26.104371938453866</v>
      </c>
      <c r="Q306" s="179">
        <f t="shared" si="42"/>
        <v>-0.73032433845386535</v>
      </c>
      <c r="R306" s="3">
        <f t="shared" si="48"/>
        <v>2.1020439771622247E-2</v>
      </c>
      <c r="S306">
        <f t="shared" si="49"/>
        <v>-1500.7303243384538</v>
      </c>
      <c r="T306" s="3">
        <f t="shared" si="43"/>
        <v>-0.62595239999999919</v>
      </c>
    </row>
    <row r="307" spans="9:20" x14ac:dyDescent="0.25">
      <c r="I307" s="4">
        <v>16.100000000000001</v>
      </c>
      <c r="J307" s="152">
        <v>24.893265499999998</v>
      </c>
      <c r="K307" s="3">
        <f t="shared" si="40"/>
        <v>26</v>
      </c>
      <c r="L307" s="171">
        <f t="shared" si="44"/>
        <v>7.9785841393767681E-2</v>
      </c>
      <c r="M307" s="172">
        <f t="shared" si="45"/>
        <v>1.8060071472071202E-2</v>
      </c>
      <c r="N307" s="173">
        <f t="shared" si="46"/>
        <v>2.2277983024262993E-3</v>
      </c>
      <c r="O307" s="174">
        <f t="shared" si="47"/>
        <v>4.624674335532558E-3</v>
      </c>
      <c r="P307" s="175">
        <f t="shared" si="41"/>
        <v>26.104698385503795</v>
      </c>
      <c r="Q307" s="179">
        <f t="shared" si="42"/>
        <v>-1.2114328855037968</v>
      </c>
      <c r="R307" s="3">
        <f t="shared" si="48"/>
        <v>5.8954484540409344E-2</v>
      </c>
      <c r="S307">
        <f t="shared" si="49"/>
        <v>-1501.2114328855039</v>
      </c>
      <c r="T307" s="3">
        <f t="shared" si="43"/>
        <v>-1.1067345000000017</v>
      </c>
    </row>
    <row r="308" spans="9:20" x14ac:dyDescent="0.25">
      <c r="I308" s="4">
        <v>16.12</v>
      </c>
      <c r="J308" s="152">
        <v>26.577435300000001</v>
      </c>
      <c r="K308" s="3">
        <f t="shared" si="40"/>
        <v>26</v>
      </c>
      <c r="L308" s="171">
        <f t="shared" si="44"/>
        <v>8.0066527852975189E-2</v>
      </c>
      <c r="M308" s="172">
        <f t="shared" si="45"/>
        <v>1.8096245757090654E-2</v>
      </c>
      <c r="N308" s="173">
        <f t="shared" si="46"/>
        <v>2.2316442963910246E-3</v>
      </c>
      <c r="O308" s="174">
        <f t="shared" si="47"/>
        <v>4.6320238209062977E-3</v>
      </c>
      <c r="P308" s="175">
        <f t="shared" si="41"/>
        <v>26.105026441727361</v>
      </c>
      <c r="Q308" s="179">
        <f t="shared" si="42"/>
        <v>0.47240885827264023</v>
      </c>
      <c r="R308" s="3">
        <f t="shared" si="48"/>
        <v>8.3969776186214439E-3</v>
      </c>
      <c r="S308">
        <f t="shared" si="49"/>
        <v>-1499.5275911417273</v>
      </c>
      <c r="T308" s="3">
        <f t="shared" si="43"/>
        <v>0.57743530000000121</v>
      </c>
    </row>
    <row r="309" spans="9:20" x14ac:dyDescent="0.25">
      <c r="I309" s="4">
        <v>16.14</v>
      </c>
      <c r="J309" s="152">
        <v>25.532228</v>
      </c>
      <c r="K309" s="3">
        <f t="shared" si="40"/>
        <v>26</v>
      </c>
      <c r="L309" s="171">
        <f t="shared" si="44"/>
        <v>8.0348698099468013E-2</v>
      </c>
      <c r="M309" s="172">
        <f t="shared" si="45"/>
        <v>1.8132528836472223E-2</v>
      </c>
      <c r="N309" s="173">
        <f t="shared" si="46"/>
        <v>2.2355002583370411E-3</v>
      </c>
      <c r="O309" s="174">
        <f t="shared" si="47"/>
        <v>4.6393908397895809E-3</v>
      </c>
      <c r="P309" s="175">
        <f t="shared" si="41"/>
        <v>26.105356118034063</v>
      </c>
      <c r="Q309" s="179">
        <f t="shared" si="42"/>
        <v>-0.57312811803406305</v>
      </c>
      <c r="R309" s="3">
        <f t="shared" si="48"/>
        <v>1.2865145951276439E-2</v>
      </c>
      <c r="S309">
        <f t="shared" si="49"/>
        <v>-1500.573128118034</v>
      </c>
      <c r="T309" s="3">
        <f t="shared" si="43"/>
        <v>-0.46777200000000008</v>
      </c>
    </row>
    <row r="310" spans="9:20" x14ac:dyDescent="0.25">
      <c r="I310" s="4">
        <v>16.16</v>
      </c>
      <c r="J310" s="152">
        <v>31.825414299999998</v>
      </c>
      <c r="K310" s="3">
        <f t="shared" si="40"/>
        <v>26</v>
      </c>
      <c r="L310" s="171">
        <f t="shared" si="44"/>
        <v>8.0632362609962815E-2</v>
      </c>
      <c r="M310" s="172">
        <f t="shared" si="45"/>
        <v>1.8168921146919419E-2</v>
      </c>
      <c r="N310" s="173">
        <f t="shared" si="46"/>
        <v>2.2393662227405591E-3</v>
      </c>
      <c r="O310" s="174">
        <f t="shared" si="47"/>
        <v>4.6467754479991739E-3</v>
      </c>
      <c r="P310" s="175">
        <f t="shared" si="41"/>
        <v>26.105687425427622</v>
      </c>
      <c r="Q310" s="179">
        <f t="shared" si="42"/>
        <v>5.7197268745723768</v>
      </c>
      <c r="R310" s="3">
        <f t="shared" si="48"/>
        <v>1.0279607112516207</v>
      </c>
      <c r="S310">
        <f t="shared" si="49"/>
        <v>-1494.2802731254276</v>
      </c>
      <c r="T310" s="3">
        <f t="shared" si="43"/>
        <v>5.8254142999999985</v>
      </c>
    </row>
    <row r="311" spans="9:20" x14ac:dyDescent="0.25">
      <c r="I311" s="4">
        <v>16.18</v>
      </c>
      <c r="J311" s="152">
        <v>25.868216100000001</v>
      </c>
      <c r="K311" s="3">
        <f t="shared" si="40"/>
        <v>26</v>
      </c>
      <c r="L311" s="171">
        <f t="shared" si="44"/>
        <v>8.0917531953806854E-2</v>
      </c>
      <c r="M311" s="172">
        <f t="shared" si="45"/>
        <v>1.8205423127329125E-2</v>
      </c>
      <c r="N311" s="173">
        <f t="shared" si="46"/>
        <v>2.2432422242269711E-3</v>
      </c>
      <c r="O311" s="174">
        <f t="shared" si="47"/>
        <v>4.6541777015741354E-3</v>
      </c>
      <c r="P311" s="175">
        <f t="shared" si="41"/>
        <v>26.106020375006942</v>
      </c>
      <c r="Q311" s="179">
        <f t="shared" si="42"/>
        <v>-0.23780427500694046</v>
      </c>
      <c r="R311" s="3">
        <f t="shared" si="48"/>
        <v>2.1861141484579047E-3</v>
      </c>
      <c r="S311">
        <f t="shared" si="49"/>
        <v>-1500.237804275007</v>
      </c>
      <c r="T311" s="3">
        <f t="shared" si="43"/>
        <v>-0.13178389999999851</v>
      </c>
    </row>
    <row r="312" spans="9:20" x14ac:dyDescent="0.25">
      <c r="I312" s="4">
        <v>16.2</v>
      </c>
      <c r="J312" s="152">
        <v>29.583021299999999</v>
      </c>
      <c r="K312" s="3">
        <f t="shared" si="40"/>
        <v>26</v>
      </c>
      <c r="L312" s="171">
        <f t="shared" si="44"/>
        <v>8.1204216793962683E-2</v>
      </c>
      <c r="M312" s="172">
        <f t="shared" si="45"/>
        <v>1.8242035218804822E-2</v>
      </c>
      <c r="N312" s="173">
        <f t="shared" si="46"/>
        <v>2.2471282975716255E-3</v>
      </c>
      <c r="O312" s="174">
        <f t="shared" si="47"/>
        <v>4.6615976567768681E-3</v>
      </c>
      <c r="P312" s="175">
        <f t="shared" si="41"/>
        <v>26.106354977967118</v>
      </c>
      <c r="Q312" s="179">
        <f t="shared" si="42"/>
        <v>3.4766663220328802</v>
      </c>
      <c r="R312" s="3">
        <f t="shared" si="48"/>
        <v>0.40858601263818972</v>
      </c>
      <c r="S312">
        <f t="shared" si="49"/>
        <v>-1496.5233336779672</v>
      </c>
      <c r="T312" s="3">
        <f t="shared" si="43"/>
        <v>3.5830212999999986</v>
      </c>
    </row>
    <row r="313" spans="9:20" x14ac:dyDescent="0.25">
      <c r="I313" s="4">
        <v>16.22</v>
      </c>
      <c r="J313" s="152">
        <v>33.116070999999998</v>
      </c>
      <c r="K313" s="3">
        <f t="shared" si="40"/>
        <v>26</v>
      </c>
      <c r="L313" s="171">
        <f t="shared" si="44"/>
        <v>8.1492427888004718E-2</v>
      </c>
      <c r="M313" s="172">
        <f t="shared" si="45"/>
        <v>1.8278757864669929E-2</v>
      </c>
      <c r="N313" s="173">
        <f t="shared" si="46"/>
        <v>2.2510244777006107E-3</v>
      </c>
      <c r="O313" s="174">
        <f t="shared" si="47"/>
        <v>4.6690353700941994E-3</v>
      </c>
      <c r="P313" s="175">
        <f t="shared" si="41"/>
        <v>26.106691245600469</v>
      </c>
      <c r="Q313" s="179">
        <f t="shared" si="42"/>
        <v>7.0093797543995287</v>
      </c>
      <c r="R313" s="3">
        <f t="shared" si="48"/>
        <v>1.4836121272172051</v>
      </c>
      <c r="S313">
        <f t="shared" si="49"/>
        <v>-1492.9906202456004</v>
      </c>
      <c r="T313" s="3">
        <f t="shared" si="43"/>
        <v>7.116070999999998</v>
      </c>
    </row>
    <row r="314" spans="9:20" x14ac:dyDescent="0.25">
      <c r="I314" s="4">
        <v>16.239999999999998</v>
      </c>
      <c r="J314" s="152">
        <v>25.759525499999999</v>
      </c>
      <c r="K314" s="3">
        <f t="shared" si="40"/>
        <v>26</v>
      </c>
      <c r="L314" s="171">
        <f t="shared" si="44"/>
        <v>8.1782176089128605E-2</v>
      </c>
      <c r="M314" s="172">
        <f t="shared" si="45"/>
        <v>1.8315591510481222E-2</v>
      </c>
      <c r="N314" s="173">
        <f t="shared" si="46"/>
        <v>2.2549307996915357E-3</v>
      </c>
      <c r="O314" s="174">
        <f t="shared" si="47"/>
        <v>4.6764908982384508E-3</v>
      </c>
      <c r="P314" s="175">
        <f t="shared" si="41"/>
        <v>26.107029189297538</v>
      </c>
      <c r="Q314" s="179">
        <f t="shared" si="42"/>
        <v>-0.34750368929753961</v>
      </c>
      <c r="R314" s="3">
        <f t="shared" si="48"/>
        <v>4.6879285131009481E-3</v>
      </c>
      <c r="S314">
        <f t="shared" si="49"/>
        <v>-1500.3475036892976</v>
      </c>
      <c r="T314" s="3">
        <f t="shared" si="43"/>
        <v>-0.24047450000000126</v>
      </c>
    </row>
    <row r="315" spans="9:20" x14ac:dyDescent="0.25">
      <c r="I315" s="4">
        <v>16.260000000000002</v>
      </c>
      <c r="J315" s="152">
        <v>26.935670300000002</v>
      </c>
      <c r="K315" s="3">
        <f t="shared" si="40"/>
        <v>26</v>
      </c>
      <c r="L315" s="171">
        <f t="shared" si="44"/>
        <v>8.2073472347172841E-2</v>
      </c>
      <c r="M315" s="172">
        <f t="shared" si="45"/>
        <v>1.8352536604042343E-2</v>
      </c>
      <c r="N315" s="173">
        <f t="shared" si="46"/>
        <v>2.2588472987743239E-3</v>
      </c>
      <c r="O315" s="174">
        <f t="shared" si="47"/>
        <v>4.683964298148522E-3</v>
      </c>
      <c r="P315" s="175">
        <f t="shared" si="41"/>
        <v>26.107368820548135</v>
      </c>
      <c r="Q315" s="179">
        <f t="shared" si="42"/>
        <v>0.82830147945186638</v>
      </c>
      <c r="R315" s="3">
        <f t="shared" si="48"/>
        <v>2.5471181270812875E-2</v>
      </c>
      <c r="S315">
        <f t="shared" si="49"/>
        <v>-1499.171698520548</v>
      </c>
      <c r="T315" s="3">
        <f t="shared" si="43"/>
        <v>0.93567030000000173</v>
      </c>
    </row>
    <row r="316" spans="9:20" x14ac:dyDescent="0.25">
      <c r="I316" s="4">
        <v>16.28</v>
      </c>
      <c r="J316" s="152">
        <v>31.665538999999999</v>
      </c>
      <c r="K316" s="3">
        <f t="shared" si="40"/>
        <v>26</v>
      </c>
      <c r="L316" s="171">
        <f t="shared" si="44"/>
        <v>8.2366327709653242E-2</v>
      </c>
      <c r="M316" s="172">
        <f t="shared" si="45"/>
        <v>1.8389593595417399E-2</v>
      </c>
      <c r="N316" s="173">
        <f t="shared" si="46"/>
        <v>2.2627740103319982E-3</v>
      </c>
      <c r="O316" s="174">
        <f t="shared" si="47"/>
        <v>4.6914556269909737E-3</v>
      </c>
      <c r="P316" s="175">
        <f t="shared" si="41"/>
        <v>26.107710150942395</v>
      </c>
      <c r="Q316" s="179">
        <f t="shared" si="42"/>
        <v>5.5578288490576035</v>
      </c>
      <c r="R316" s="3">
        <f t="shared" si="48"/>
        <v>0.97549141719700283</v>
      </c>
      <c r="S316">
        <f t="shared" si="49"/>
        <v>-1494.4421711509424</v>
      </c>
      <c r="T316" s="3">
        <f t="shared" si="43"/>
        <v>5.665538999999999</v>
      </c>
    </row>
    <row r="317" spans="9:20" x14ac:dyDescent="0.25">
      <c r="I317" s="4">
        <v>16.3</v>
      </c>
      <c r="J317" s="152">
        <v>33.212061800000001</v>
      </c>
      <c r="K317" s="3">
        <f t="shared" si="40"/>
        <v>26</v>
      </c>
      <c r="L317" s="171">
        <f t="shared" si="44"/>
        <v>8.2660753322810615E-2</v>
      </c>
      <c r="M317" s="172">
        <f t="shared" si="45"/>
        <v>1.8426762936944684E-2</v>
      </c>
      <c r="N317" s="173">
        <f t="shared" si="46"/>
        <v>2.2667109699014958E-3</v>
      </c>
      <c r="O317" s="174">
        <f t="shared" si="47"/>
        <v>4.6989649421611233E-3</v>
      </c>
      <c r="P317" s="175">
        <f t="shared" si="41"/>
        <v>26.108053192171816</v>
      </c>
      <c r="Q317" s="179">
        <f t="shared" si="42"/>
        <v>7.1040086078281846</v>
      </c>
      <c r="R317" s="3">
        <f t="shared" si="48"/>
        <v>1.5195364444401023</v>
      </c>
      <c r="S317">
        <f t="shared" si="49"/>
        <v>-1492.8959913921717</v>
      </c>
      <c r="T317" s="3">
        <f t="shared" si="43"/>
        <v>7.2120618000000007</v>
      </c>
    </row>
    <row r="318" spans="9:20" x14ac:dyDescent="0.25">
      <c r="I318" s="4">
        <v>16.32</v>
      </c>
      <c r="J318" s="152">
        <v>26.422353600000001</v>
      </c>
      <c r="K318" s="3">
        <f t="shared" si="40"/>
        <v>26</v>
      </c>
      <c r="L318" s="171">
        <f t="shared" si="44"/>
        <v>8.2956760432671153E-2</v>
      </c>
      <c r="M318" s="172">
        <f t="shared" si="45"/>
        <v>1.8464045083250502E-2</v>
      </c>
      <c r="N318" s="173">
        <f t="shared" si="46"/>
        <v>2.2706582131744564E-3</v>
      </c>
      <c r="O318" s="174">
        <f t="shared" si="47"/>
        <v>4.7064923012841457E-3</v>
      </c>
      <c r="P318" s="175">
        <f t="shared" si="41"/>
        <v>26.10839795603038</v>
      </c>
      <c r="Q318" s="179">
        <f t="shared" si="42"/>
        <v>0.31395564396962072</v>
      </c>
      <c r="R318" s="3">
        <f t="shared" si="48"/>
        <v>3.730483206476324E-3</v>
      </c>
      <c r="S318">
        <f t="shared" si="49"/>
        <v>-1499.6860443560304</v>
      </c>
      <c r="T318" s="3">
        <f t="shared" si="43"/>
        <v>0.42235360000000099</v>
      </c>
    </row>
    <row r="319" spans="9:20" x14ac:dyDescent="0.25">
      <c r="I319" s="4">
        <v>16.34</v>
      </c>
      <c r="J319" s="152">
        <v>21.286757900000001</v>
      </c>
      <c r="K319" s="3">
        <f t="shared" si="40"/>
        <v>26</v>
      </c>
      <c r="L319" s="171">
        <f t="shared" si="44"/>
        <v>8.3254360386120399E-2</v>
      </c>
      <c r="M319" s="172">
        <f t="shared" si="45"/>
        <v>1.8501440491263024E-2</v>
      </c>
      <c r="N319" s="173">
        <f t="shared" si="46"/>
        <v>2.2746157759980417E-3</v>
      </c>
      <c r="O319" s="174">
        <f t="shared" si="47"/>
        <v>4.7140377622161772E-3</v>
      </c>
      <c r="P319" s="175">
        <f t="shared" si="41"/>
        <v>26.1087444544156</v>
      </c>
      <c r="Q319" s="179">
        <f t="shared" si="42"/>
        <v>-4.8219865544155986</v>
      </c>
      <c r="R319" s="3">
        <f t="shared" si="48"/>
        <v>1.0923013471659213</v>
      </c>
      <c r="S319">
        <f t="shared" si="49"/>
        <v>-1504.8219865544156</v>
      </c>
      <c r="T319" s="3">
        <f t="shared" si="43"/>
        <v>-4.7132420999999987</v>
      </c>
    </row>
    <row r="320" spans="9:20" x14ac:dyDescent="0.25">
      <c r="I320" s="4">
        <v>16.36</v>
      </c>
      <c r="J320" s="152">
        <v>35.1084198</v>
      </c>
      <c r="K320" s="3">
        <f t="shared" si="40"/>
        <v>26</v>
      </c>
      <c r="L320" s="171">
        <f t="shared" si="44"/>
        <v>8.3553564631990679E-2</v>
      </c>
      <c r="M320" s="172">
        <f t="shared" si="45"/>
        <v>1.8538949620226317E-2</v>
      </c>
      <c r="N320" s="173">
        <f t="shared" si="46"/>
        <v>2.2785836943757429E-3</v>
      </c>
      <c r="O320" s="174">
        <f t="shared" si="47"/>
        <v>4.721601383045425E-3</v>
      </c>
      <c r="P320" s="175">
        <f t="shared" si="41"/>
        <v>26.10909269932964</v>
      </c>
      <c r="Q320" s="179">
        <f t="shared" si="42"/>
        <v>8.9993271006703601</v>
      </c>
      <c r="R320" s="3">
        <f t="shared" si="48"/>
        <v>2.3067938895062428</v>
      </c>
      <c r="S320">
        <f t="shared" si="49"/>
        <v>-1491.0006728993296</v>
      </c>
      <c r="T320" s="3">
        <f t="shared" si="43"/>
        <v>9.1084198000000001</v>
      </c>
    </row>
    <row r="321" spans="9:20" x14ac:dyDescent="0.25">
      <c r="I321" s="4">
        <v>16.38</v>
      </c>
      <c r="J321" s="152">
        <v>34.214831699999998</v>
      </c>
      <c r="K321" s="3">
        <f t="shared" si="40"/>
        <v>26</v>
      </c>
      <c r="L321" s="171">
        <f t="shared" si="44"/>
        <v>8.3854384722162126E-2</v>
      </c>
      <c r="M321" s="172">
        <f t="shared" si="45"/>
        <v>1.8576572931714441E-2</v>
      </c>
      <c r="N321" s="173">
        <f t="shared" si="46"/>
        <v>2.2825620044682037E-3</v>
      </c>
      <c r="O321" s="174">
        <f t="shared" si="47"/>
        <v>4.7291832220932913E-3</v>
      </c>
      <c r="P321" s="175">
        <f t="shared" si="41"/>
        <v>26.109442702880436</v>
      </c>
      <c r="Q321" s="179">
        <f t="shared" si="42"/>
        <v>8.1053889971195616</v>
      </c>
      <c r="R321" s="3">
        <f t="shared" si="48"/>
        <v>1.920141866272189</v>
      </c>
      <c r="S321">
        <f t="shared" si="49"/>
        <v>-1491.8946110028805</v>
      </c>
      <c r="T321" s="3">
        <f t="shared" si="43"/>
        <v>8.2148316999999977</v>
      </c>
    </row>
    <row r="322" spans="9:20" x14ac:dyDescent="0.25">
      <c r="I322" s="4">
        <v>16.399999999999999</v>
      </c>
      <c r="J322" s="152">
        <v>28.501989300000002</v>
      </c>
      <c r="K322" s="3">
        <f t="shared" ref="K322:K385" si="50">$B$4*I322^2+$B$5*I322+$B$6</f>
        <v>26</v>
      </c>
      <c r="L322" s="171">
        <f t="shared" si="44"/>
        <v>8.4156832312677801E-2</v>
      </c>
      <c r="M322" s="172">
        <f t="shared" si="45"/>
        <v>1.8614310889645647E-2</v>
      </c>
      <c r="N322" s="173">
        <f t="shared" si="46"/>
        <v>2.2865507425940432E-3</v>
      </c>
      <c r="O322" s="174">
        <f t="shared" si="47"/>
        <v>4.7367833379154929E-3</v>
      </c>
      <c r="P322" s="175">
        <f t="shared" ref="P322:P385" si="51">SUM(K322:O322)</f>
        <v>26.109794477282833</v>
      </c>
      <c r="Q322" s="179">
        <f t="shared" ref="Q322:Q385" si="52">J322-P322</f>
        <v>2.392194822717169</v>
      </c>
      <c r="R322" s="3">
        <f t="shared" si="48"/>
        <v>0.20077883019326051</v>
      </c>
      <c r="S322">
        <f t="shared" si="49"/>
        <v>-1497.6078051772829</v>
      </c>
      <c r="T322" s="3">
        <f t="shared" ref="T322:T385" si="53">J322-K322</f>
        <v>2.5019893000000017</v>
      </c>
    </row>
    <row r="323" spans="9:20" x14ac:dyDescent="0.25">
      <c r="I323" s="4">
        <v>16.420000000000002</v>
      </c>
      <c r="J323" s="152">
        <v>29.7704843</v>
      </c>
      <c r="K323" s="3">
        <f t="shared" si="50"/>
        <v>26</v>
      </c>
      <c r="L323" s="171">
        <f t="shared" ref="L323:L386" si="54">$C$9*4^0.5/(PI()*$D$9*(1+(4/$D$9^2)*(I323-$B$9)^2))</f>
        <v>8.4460919164872819E-2</v>
      </c>
      <c r="M323" s="172">
        <f t="shared" ref="M323:M386" si="55">$C$10*4^0.5/(PI()*$D$10*(1+(4/$D$10^2)*(I323-$B$10)^2))</f>
        <v>1.8652163960296675E-2</v>
      </c>
      <c r="N323" s="173">
        <f t="shared" ref="N323:N386" si="56">$C$11*4^0.5/(PI()*$D$11*(1+(4/$D$11^2)*(I323-$B$11)^2))</f>
        <v>2.290549945230683E-3</v>
      </c>
      <c r="O323" s="174">
        <f t="shared" ref="O323:O386" si="57">$C$12*4^0.5/(PI()*$D$12*(1+(4/$D$12^2)*(I323-$B$12)^2))</f>
        <v>4.7444017893031884E-3</v>
      </c>
      <c r="P323" s="175">
        <f t="shared" si="51"/>
        <v>26.110148034859701</v>
      </c>
      <c r="Q323" s="179">
        <f t="shared" si="52"/>
        <v>3.6603362651402982</v>
      </c>
      <c r="R323" s="3">
        <f t="shared" ref="R323:R386" si="58">(1/J323)*Q323^2</f>
        <v>0.45004513325640544</v>
      </c>
      <c r="S323">
        <f t="shared" ref="S323:S386" si="59">Q323-1500</f>
        <v>-1496.3396637348596</v>
      </c>
      <c r="T323" s="3">
        <f t="shared" si="53"/>
        <v>3.7704842999999997</v>
      </c>
    </row>
    <row r="324" spans="9:20" x14ac:dyDescent="0.25">
      <c r="I324" s="4">
        <v>16.440000000000001</v>
      </c>
      <c r="J324" s="152">
        <v>37.284184000000003</v>
      </c>
      <c r="K324" s="3">
        <f t="shared" si="50"/>
        <v>26</v>
      </c>
      <c r="L324" s="171">
        <f t="shared" si="54"/>
        <v>8.4766657146517446E-2</v>
      </c>
      <c r="M324" s="172">
        <f t="shared" si="55"/>
        <v>1.8690132612317143E-2</v>
      </c>
      <c r="N324" s="173">
        <f t="shared" si="56"/>
        <v>2.2945596490151817E-3</v>
      </c>
      <c r="O324" s="174">
        <f t="shared" si="57"/>
        <v>4.7520386352841257E-3</v>
      </c>
      <c r="P324" s="175">
        <f t="shared" si="51"/>
        <v>26.110503388043135</v>
      </c>
      <c r="Q324" s="179">
        <f t="shared" si="52"/>
        <v>11.173680611956868</v>
      </c>
      <c r="R324" s="3">
        <f t="shared" si="58"/>
        <v>3.3486354004159193</v>
      </c>
      <c r="S324">
        <f t="shared" si="59"/>
        <v>-1488.8263193880432</v>
      </c>
      <c r="T324" s="3">
        <f t="shared" si="53"/>
        <v>11.284184000000003</v>
      </c>
    </row>
    <row r="325" spans="9:20" x14ac:dyDescent="0.25">
      <c r="I325" s="4">
        <v>16.46</v>
      </c>
      <c r="J325" s="152">
        <v>32.923501000000002</v>
      </c>
      <c r="K325" s="3">
        <f t="shared" si="50"/>
        <v>26</v>
      </c>
      <c r="L325" s="171">
        <f t="shared" si="54"/>
        <v>8.5074058232975577E-2</v>
      </c>
      <c r="M325" s="172">
        <f t="shared" si="55"/>
        <v>1.8728217316744091E-2</v>
      </c>
      <c r="N325" s="173">
        <f t="shared" si="56"/>
        <v>2.2985798907450769E-3</v>
      </c>
      <c r="O325" s="174">
        <f t="shared" si="57"/>
        <v>4.7596939351237742E-3</v>
      </c>
      <c r="P325" s="175">
        <f t="shared" si="51"/>
        <v>26.110860549375591</v>
      </c>
      <c r="Q325" s="179">
        <f t="shared" si="52"/>
        <v>6.8126404506244107</v>
      </c>
      <c r="R325" s="3">
        <f t="shared" si="58"/>
        <v>1.4096942457451282</v>
      </c>
      <c r="S325">
        <f t="shared" si="59"/>
        <v>-1493.1873595493755</v>
      </c>
      <c r="T325" s="3">
        <f t="shared" si="53"/>
        <v>6.9235010000000017</v>
      </c>
    </row>
    <row r="326" spans="9:20" x14ac:dyDescent="0.25">
      <c r="I326" s="4">
        <v>16.48</v>
      </c>
      <c r="J326" s="152">
        <v>22.8479484</v>
      </c>
      <c r="K326" s="3">
        <f t="shared" si="50"/>
        <v>26</v>
      </c>
      <c r="L326" s="171">
        <f t="shared" si="54"/>
        <v>8.5383134508376909E-2</v>
      </c>
      <c r="M326" s="172">
        <f t="shared" si="55"/>
        <v>1.8766418547016557E-2</v>
      </c>
      <c r="N326" s="173">
        <f t="shared" si="56"/>
        <v>2.3026107073792243E-3</v>
      </c>
      <c r="O326" s="174">
        <f t="shared" si="57"/>
        <v>4.7673677483264813E-3</v>
      </c>
      <c r="P326" s="175">
        <f t="shared" si="51"/>
        <v>26.111219531511097</v>
      </c>
      <c r="Q326" s="179">
        <f t="shared" si="52"/>
        <v>-3.2632711315110967</v>
      </c>
      <c r="R326" s="3">
        <f t="shared" si="58"/>
        <v>0.46607854199082982</v>
      </c>
      <c r="S326">
        <f t="shared" si="59"/>
        <v>-1503.2632711315111</v>
      </c>
      <c r="T326" s="3">
        <f t="shared" si="53"/>
        <v>-3.1520516000000001</v>
      </c>
    </row>
    <row r="327" spans="9:20" x14ac:dyDescent="0.25">
      <c r="I327" s="4">
        <v>16.5</v>
      </c>
      <c r="J327" s="152">
        <v>23.164964999999999</v>
      </c>
      <c r="K327" s="3">
        <f t="shared" si="50"/>
        <v>26</v>
      </c>
      <c r="L327" s="171">
        <f t="shared" si="54"/>
        <v>8.5693898166804852E-2</v>
      </c>
      <c r="M327" s="172">
        <f t="shared" si="55"/>
        <v>1.8804736778990298E-2</v>
      </c>
      <c r="N327" s="173">
        <f t="shared" si="56"/>
        <v>2.3066521360386532E-3</v>
      </c>
      <c r="O327" s="174">
        <f t="shared" si="57"/>
        <v>4.7750601346366285E-3</v>
      </c>
      <c r="P327" s="175">
        <f t="shared" si="51"/>
        <v>26.111580347216471</v>
      </c>
      <c r="Q327" s="179">
        <f t="shared" si="52"/>
        <v>-2.946615347216472</v>
      </c>
      <c r="R327" s="3">
        <f t="shared" si="58"/>
        <v>0.37481351706992216</v>
      </c>
      <c r="S327">
        <f t="shared" si="59"/>
        <v>-1502.9466153472165</v>
      </c>
      <c r="T327" s="3">
        <f t="shared" si="53"/>
        <v>-2.8350350000000013</v>
      </c>
    </row>
    <row r="328" spans="9:20" x14ac:dyDescent="0.25">
      <c r="I328" s="4">
        <v>16.52</v>
      </c>
      <c r="J328" s="152">
        <v>25.646043299999999</v>
      </c>
      <c r="K328" s="3">
        <f t="shared" si="50"/>
        <v>26</v>
      </c>
      <c r="L328" s="171">
        <f t="shared" si="54"/>
        <v>8.6006361513499024E-2</v>
      </c>
      <c r="M328" s="172">
        <f t="shared" si="55"/>
        <v>1.8843172490952621E-2</v>
      </c>
      <c r="N328" s="173">
        <f t="shared" si="56"/>
        <v>2.3107042140074166E-3</v>
      </c>
      <c r="O328" s="174">
        <f t="shared" si="57"/>
        <v>4.7827711540397904E-3</v>
      </c>
      <c r="P328" s="175">
        <f t="shared" si="51"/>
        <v>26.111943009372499</v>
      </c>
      <c r="Q328" s="179">
        <f t="shared" si="52"/>
        <v>-0.46589970937250058</v>
      </c>
      <c r="R328" s="3">
        <f t="shared" si="58"/>
        <v>8.4637827618960822E-3</v>
      </c>
      <c r="S328">
        <f t="shared" si="59"/>
        <v>-1500.4658997093725</v>
      </c>
      <c r="T328" s="3">
        <f t="shared" si="53"/>
        <v>-0.35395670000000123</v>
      </c>
    </row>
    <row r="329" spans="9:20" x14ac:dyDescent="0.25">
      <c r="I329" s="4">
        <v>16.54</v>
      </c>
      <c r="J329" s="152">
        <v>26.083171799999999</v>
      </c>
      <c r="K329" s="3">
        <f t="shared" si="50"/>
        <v>26</v>
      </c>
      <c r="L329" s="171">
        <f t="shared" si="54"/>
        <v>8.6320536966073572E-2</v>
      </c>
      <c r="M329" s="172">
        <f t="shared" si="55"/>
        <v>1.8881726163637282E-2</v>
      </c>
      <c r="N329" s="173">
        <f t="shared" si="56"/>
        <v>2.3147669787334513E-3</v>
      </c>
      <c r="O329" s="174">
        <f t="shared" si="57"/>
        <v>4.7905008667639077E-3</v>
      </c>
      <c r="P329" s="175">
        <f t="shared" si="51"/>
        <v>26.112307530975212</v>
      </c>
      <c r="Q329" s="179">
        <f t="shared" si="52"/>
        <v>-2.9135730975212937E-2</v>
      </c>
      <c r="R329" s="3">
        <f t="shared" si="58"/>
        <v>3.2545536484944767E-5</v>
      </c>
      <c r="S329">
        <f t="shared" si="59"/>
        <v>-1500.0291357309752</v>
      </c>
      <c r="T329" s="3">
        <f t="shared" si="53"/>
        <v>8.3171799999998797E-2</v>
      </c>
    </row>
    <row r="330" spans="9:20" x14ac:dyDescent="0.25">
      <c r="I330" s="4">
        <v>16.559999999999999</v>
      </c>
      <c r="J330" s="152">
        <v>24.487009199999999</v>
      </c>
      <c r="K330" s="3">
        <f t="shared" si="50"/>
        <v>26</v>
      </c>
      <c r="L330" s="171">
        <f t="shared" si="54"/>
        <v>8.663643705575079E-2</v>
      </c>
      <c r="M330" s="172">
        <f t="shared" si="55"/>
        <v>1.8920398280239555E-2</v>
      </c>
      <c r="N330" s="173">
        <f t="shared" si="56"/>
        <v>2.3188404678294457E-3</v>
      </c>
      <c r="O330" s="174">
        <f t="shared" si="57"/>
        <v>4.7982493332804606E-3</v>
      </c>
      <c r="P330" s="175">
        <f t="shared" si="51"/>
        <v>26.112673925137102</v>
      </c>
      <c r="Q330" s="179">
        <f t="shared" si="52"/>
        <v>-1.6256647251371028</v>
      </c>
      <c r="R330" s="3">
        <f t="shared" si="58"/>
        <v>0.10792603445238598</v>
      </c>
      <c r="S330">
        <f t="shared" si="59"/>
        <v>-1501.6256647251371</v>
      </c>
      <c r="T330" s="3">
        <f t="shared" si="53"/>
        <v>-1.5129908000000007</v>
      </c>
    </row>
    <row r="331" spans="9:20" x14ac:dyDescent="0.25">
      <c r="I331" s="4">
        <v>16.579999999999998</v>
      </c>
      <c r="J331" s="152">
        <v>30.256843700000001</v>
      </c>
      <c r="K331" s="3">
        <f t="shared" si="50"/>
        <v>26</v>
      </c>
      <c r="L331" s="171">
        <f t="shared" si="54"/>
        <v>8.6954074428610723E-2</v>
      </c>
      <c r="M331" s="172">
        <f t="shared" si="55"/>
        <v>1.8959189326431345E-2</v>
      </c>
      <c r="N331" s="173">
        <f t="shared" si="56"/>
        <v>2.3229247190737091E-3</v>
      </c>
      <c r="O331" s="174">
        <f t="shared" si="57"/>
        <v>4.8060166143056547E-3</v>
      </c>
      <c r="P331" s="175">
        <f t="shared" si="51"/>
        <v>26.113042205088423</v>
      </c>
      <c r="Q331" s="179">
        <f t="shared" si="52"/>
        <v>4.1438014949115782</v>
      </c>
      <c r="R331" s="3">
        <f t="shared" si="58"/>
        <v>0.56751097369853654</v>
      </c>
      <c r="S331">
        <f t="shared" si="59"/>
        <v>-1495.8561985050885</v>
      </c>
      <c r="T331" s="3">
        <f t="shared" si="53"/>
        <v>4.256843700000001</v>
      </c>
    </row>
    <row r="332" spans="9:20" x14ac:dyDescent="0.25">
      <c r="I332" s="4">
        <v>16.600000000000001</v>
      </c>
      <c r="J332" s="152">
        <v>32.190249000000001</v>
      </c>
      <c r="K332" s="3">
        <f t="shared" si="50"/>
        <v>26</v>
      </c>
      <c r="L332" s="171">
        <f t="shared" si="54"/>
        <v>8.727346184685679E-2</v>
      </c>
      <c r="M332" s="172">
        <f t="shared" si="55"/>
        <v>1.8998099790376432E-2</v>
      </c>
      <c r="N332" s="173">
        <f t="shared" si="56"/>
        <v>2.3270197704110475E-3</v>
      </c>
      <c r="O332" s="174">
        <f t="shared" si="57"/>
        <v>4.813802770801609E-3</v>
      </c>
      <c r="P332" s="175">
        <f t="shared" si="51"/>
        <v>26.113412384178446</v>
      </c>
      <c r="Q332" s="179">
        <f t="shared" si="52"/>
        <v>6.0768366158215557</v>
      </c>
      <c r="R332" s="3">
        <f t="shared" si="58"/>
        <v>1.1471779312856381</v>
      </c>
      <c r="S332">
        <f t="shared" si="59"/>
        <v>-1493.9231633841785</v>
      </c>
      <c r="T332" s="3">
        <f t="shared" si="53"/>
        <v>6.1902490000000014</v>
      </c>
    </row>
    <row r="333" spans="9:20" x14ac:dyDescent="0.25">
      <c r="I333" s="4">
        <v>16.62</v>
      </c>
      <c r="J333" s="152">
        <v>24.662145299999999</v>
      </c>
      <c r="K333" s="3">
        <f t="shared" si="50"/>
        <v>26</v>
      </c>
      <c r="L333" s="171">
        <f t="shared" si="54"/>
        <v>8.7594612190097565E-2</v>
      </c>
      <c r="M333" s="172">
        <f t="shared" si="55"/>
        <v>1.9037130162745844E-2</v>
      </c>
      <c r="N333" s="173">
        <f t="shared" si="56"/>
        <v>2.3311256599536428E-3</v>
      </c>
      <c r="O333" s="174">
        <f t="shared" si="57"/>
        <v>4.8216078639775478E-3</v>
      </c>
      <c r="P333" s="175">
        <f t="shared" si="51"/>
        <v>26.113784475876777</v>
      </c>
      <c r="Q333" s="179">
        <f t="shared" si="52"/>
        <v>-1.4516391758767782</v>
      </c>
      <c r="R333" s="3">
        <f t="shared" si="58"/>
        <v>8.5444971283184012E-2</v>
      </c>
      <c r="S333">
        <f t="shared" si="59"/>
        <v>-1501.4516391758768</v>
      </c>
      <c r="T333" s="3">
        <f t="shared" si="53"/>
        <v>-1.3378547000000012</v>
      </c>
    </row>
    <row r="334" spans="9:20" x14ac:dyDescent="0.25">
      <c r="I334" s="4">
        <v>16.64</v>
      </c>
      <c r="J334" s="152">
        <v>25.683965000000001</v>
      </c>
      <c r="K334" s="3">
        <f t="shared" si="50"/>
        <v>26</v>
      </c>
      <c r="L334" s="171">
        <f t="shared" si="54"/>
        <v>8.791753845664553E-2</v>
      </c>
      <c r="M334" s="172">
        <f t="shared" si="55"/>
        <v>1.9076280936733327E-2</v>
      </c>
      <c r="N334" s="173">
        <f t="shared" si="56"/>
        <v>2.3352424259819437E-3</v>
      </c>
      <c r="O334" s="174">
        <f t="shared" si="57"/>
        <v>4.829431955291009E-3</v>
      </c>
      <c r="P334" s="175">
        <f t="shared" si="51"/>
        <v>26.114158493774653</v>
      </c>
      <c r="Q334" s="179">
        <f t="shared" si="52"/>
        <v>-0.43019349377465232</v>
      </c>
      <c r="R334" s="3">
        <f t="shared" si="58"/>
        <v>7.2055246176375744E-3</v>
      </c>
      <c r="S334">
        <f t="shared" si="59"/>
        <v>-1500.4301934937746</v>
      </c>
      <c r="T334" s="3">
        <f t="shared" si="53"/>
        <v>-0.3160349999999994</v>
      </c>
    </row>
    <row r="335" spans="9:20" x14ac:dyDescent="0.25">
      <c r="I335" s="4">
        <v>16.66</v>
      </c>
      <c r="J335" s="152">
        <v>20.513847699999999</v>
      </c>
      <c r="K335" s="3">
        <f t="shared" si="50"/>
        <v>26</v>
      </c>
      <c r="L335" s="171">
        <f t="shared" si="54"/>
        <v>8.8242253764832065E-2</v>
      </c>
      <c r="M335" s="172">
        <f t="shared" si="55"/>
        <v>1.9115552608070921E-2</v>
      </c>
      <c r="N335" s="173">
        <f t="shared" si="56"/>
        <v>2.3393701069455547E-3</v>
      </c>
      <c r="O335" s="174">
        <f t="shared" si="57"/>
        <v>4.8372751064490556E-3</v>
      </c>
      <c r="P335" s="175">
        <f t="shared" si="51"/>
        <v>26.114534451586298</v>
      </c>
      <c r="Q335" s="179">
        <f t="shared" si="52"/>
        <v>-5.6006867515862986</v>
      </c>
      <c r="R335" s="3">
        <f t="shared" si="58"/>
        <v>1.5290984191812191</v>
      </c>
      <c r="S335">
        <f t="shared" si="59"/>
        <v>-1505.6006867515864</v>
      </c>
      <c r="T335" s="3">
        <f t="shared" si="53"/>
        <v>-5.4861523000000005</v>
      </c>
    </row>
    <row r="336" spans="9:20" x14ac:dyDescent="0.25">
      <c r="I336" s="4">
        <v>16.68</v>
      </c>
      <c r="J336" s="152">
        <v>21.3700008</v>
      </c>
      <c r="K336" s="3">
        <f t="shared" si="50"/>
        <v>26</v>
      </c>
      <c r="L336" s="171">
        <f t="shared" si="54"/>
        <v>8.8568771354339826E-2</v>
      </c>
      <c r="M336" s="172">
        <f t="shared" si="55"/>
        <v>1.9154945675044645E-2</v>
      </c>
      <c r="N336" s="173">
        <f t="shared" si="56"/>
        <v>2.3435087414641364E-3</v>
      </c>
      <c r="O336" s="174">
        <f t="shared" si="57"/>
        <v>4.8451373794094876E-3</v>
      </c>
      <c r="P336" s="175">
        <f t="shared" si="51"/>
        <v>26.114912363150257</v>
      </c>
      <c r="Q336" s="179">
        <f t="shared" si="52"/>
        <v>-4.7449115631502572</v>
      </c>
      <c r="R336" s="3">
        <f t="shared" si="58"/>
        <v>1.0535416424559525</v>
      </c>
      <c r="S336">
        <f t="shared" si="59"/>
        <v>-1504.7449115631503</v>
      </c>
      <c r="T336" s="3">
        <f t="shared" si="53"/>
        <v>-4.6299992000000003</v>
      </c>
    </row>
    <row r="337" spans="9:20" x14ac:dyDescent="0.25">
      <c r="I337" s="4">
        <v>16.7</v>
      </c>
      <c r="J337" s="152">
        <v>28.1974722</v>
      </c>
      <c r="K337" s="3">
        <f t="shared" si="50"/>
        <v>26</v>
      </c>
      <c r="L337" s="171">
        <f t="shared" si="54"/>
        <v>8.8897104587552317E-2</v>
      </c>
      <c r="M337" s="172">
        <f t="shared" si="55"/>
        <v>1.9194460638510311E-2</v>
      </c>
      <c r="N337" s="173">
        <f t="shared" si="56"/>
        <v>2.3476583683283065E-3</v>
      </c>
      <c r="O337" s="174">
        <f t="shared" si="57"/>
        <v>4.853018836382064E-3</v>
      </c>
      <c r="P337" s="175">
        <f t="shared" si="51"/>
        <v>26.115292242430773</v>
      </c>
      <c r="Q337" s="179">
        <f t="shared" si="52"/>
        <v>2.0821799575692275</v>
      </c>
      <c r="R337" s="3">
        <f t="shared" si="58"/>
        <v>0.15375397287218495</v>
      </c>
      <c r="S337">
        <f t="shared" si="59"/>
        <v>-1497.9178200424308</v>
      </c>
      <c r="T337" s="3">
        <f t="shared" si="53"/>
        <v>2.1974722</v>
      </c>
    </row>
    <row r="338" spans="9:20" x14ac:dyDescent="0.25">
      <c r="I338" s="4">
        <v>16.72</v>
      </c>
      <c r="J338" s="152">
        <v>26.3091531</v>
      </c>
      <c r="K338" s="3">
        <f t="shared" si="50"/>
        <v>26</v>
      </c>
      <c r="L338" s="171">
        <f t="shared" si="54"/>
        <v>8.9227266950920939E-2</v>
      </c>
      <c r="M338" s="172">
        <f t="shared" si="55"/>
        <v>1.9234098001909443E-2</v>
      </c>
      <c r="N338" s="173">
        <f t="shared" si="56"/>
        <v>2.3518190265005494E-3</v>
      </c>
      <c r="O338" s="174">
        <f t="shared" si="57"/>
        <v>4.8609195398297417E-3</v>
      </c>
      <c r="P338" s="175">
        <f t="shared" si="51"/>
        <v>26.115674103519162</v>
      </c>
      <c r="Q338" s="179">
        <f t="shared" si="52"/>
        <v>0.19347899648083811</v>
      </c>
      <c r="R338" s="3">
        <f t="shared" si="58"/>
        <v>1.42285545783046E-3</v>
      </c>
      <c r="S338">
        <f t="shared" si="59"/>
        <v>-1499.8065210035193</v>
      </c>
      <c r="T338" s="3">
        <f t="shared" si="53"/>
        <v>0.30915309999999963</v>
      </c>
    </row>
    <row r="339" spans="9:20" x14ac:dyDescent="0.25">
      <c r="I339" s="4">
        <v>16.739999999999998</v>
      </c>
      <c r="J339" s="152">
        <v>21.638517</v>
      </c>
      <c r="K339" s="3">
        <f t="shared" si="50"/>
        <v>26</v>
      </c>
      <c r="L339" s="171">
        <f t="shared" si="54"/>
        <v>8.9559272056350031E-2</v>
      </c>
      <c r="M339" s="172">
        <f t="shared" si="55"/>
        <v>1.9273858271285318E-2</v>
      </c>
      <c r="N339" s="173">
        <f t="shared" si="56"/>
        <v>2.3559907551161325E-3</v>
      </c>
      <c r="O339" s="174">
        <f t="shared" si="57"/>
        <v>4.8688395524699038E-3</v>
      </c>
      <c r="P339" s="175">
        <f t="shared" si="51"/>
        <v>26.116057960635221</v>
      </c>
      <c r="Q339" s="179">
        <f t="shared" si="52"/>
        <v>-4.4775409606352206</v>
      </c>
      <c r="R339" s="3">
        <f t="shared" si="58"/>
        <v>0.92651326586596361</v>
      </c>
      <c r="S339">
        <f t="shared" si="59"/>
        <v>-1504.4775409606352</v>
      </c>
      <c r="T339" s="3">
        <f t="shared" si="53"/>
        <v>-4.3614829999999998</v>
      </c>
    </row>
    <row r="340" spans="9:20" x14ac:dyDescent="0.25">
      <c r="I340" s="4">
        <v>16.760000000000002</v>
      </c>
      <c r="J340" s="152">
        <v>14.1189637</v>
      </c>
      <c r="K340" s="3">
        <f t="shared" si="50"/>
        <v>26</v>
      </c>
      <c r="L340" s="171">
        <f t="shared" si="54"/>
        <v>8.9893133642599751E-2</v>
      </c>
      <c r="M340" s="172">
        <f t="shared" si="55"/>
        <v>1.9313741955299113E-2</v>
      </c>
      <c r="N340" s="173">
        <f t="shared" si="56"/>
        <v>2.3601735934840242E-3</v>
      </c>
      <c r="O340" s="174">
        <f t="shared" si="57"/>
        <v>4.8767789372756122E-3</v>
      </c>
      <c r="P340" s="175">
        <f t="shared" si="51"/>
        <v>26.116443828128659</v>
      </c>
      <c r="Q340" s="179">
        <f t="shared" si="52"/>
        <v>-11.997480128128659</v>
      </c>
      <c r="R340" s="3">
        <f t="shared" si="58"/>
        <v>10.194765882487685</v>
      </c>
      <c r="S340">
        <f t="shared" si="59"/>
        <v>-1511.9974801281287</v>
      </c>
      <c r="T340" s="3">
        <f t="shared" si="53"/>
        <v>-11.8810363</v>
      </c>
    </row>
    <row r="341" spans="9:20" x14ac:dyDescent="0.25">
      <c r="I341" s="4">
        <v>16.78</v>
      </c>
      <c r="J341" s="152">
        <v>20.155535799999999</v>
      </c>
      <c r="K341" s="3">
        <f t="shared" si="50"/>
        <v>26</v>
      </c>
      <c r="L341" s="171">
        <f t="shared" si="54"/>
        <v>9.0228865576707257E-2</v>
      </c>
      <c r="M341" s="172">
        <f t="shared" si="55"/>
        <v>1.9353749565246138E-2</v>
      </c>
      <c r="N341" s="173">
        <f t="shared" si="56"/>
        <v>2.3643675810878194E-3</v>
      </c>
      <c r="O341" s="174">
        <f t="shared" si="57"/>
        <v>4.8847377574768487E-3</v>
      </c>
      <c r="P341" s="175">
        <f t="shared" si="51"/>
        <v>26.116831720480519</v>
      </c>
      <c r="Q341" s="179">
        <f t="shared" si="52"/>
        <v>-5.96129592048052</v>
      </c>
      <c r="R341" s="3">
        <f t="shared" si="58"/>
        <v>1.7631408762419354</v>
      </c>
      <c r="S341">
        <f t="shared" si="59"/>
        <v>-1505.9612959204806</v>
      </c>
      <c r="T341" s="3">
        <f t="shared" si="53"/>
        <v>-5.8444642000000009</v>
      </c>
    </row>
    <row r="342" spans="9:20" x14ac:dyDescent="0.25">
      <c r="I342" s="4">
        <v>16.8</v>
      </c>
      <c r="J342" s="152">
        <v>21.833944599999999</v>
      </c>
      <c r="K342" s="3">
        <f t="shared" si="50"/>
        <v>26</v>
      </c>
      <c r="L342" s="171">
        <f t="shared" si="54"/>
        <v>9.0566481855426983E-2</v>
      </c>
      <c r="M342" s="172">
        <f t="shared" si="55"/>
        <v>1.93938816150723E-2</v>
      </c>
      <c r="N342" s="173">
        <f t="shared" si="56"/>
        <v>2.368572757586675E-3</v>
      </c>
      <c r="O342" s="174">
        <f t="shared" si="57"/>
        <v>4.89271607656179E-3</v>
      </c>
      <c r="P342" s="175">
        <f t="shared" si="51"/>
        <v>26.117221652304647</v>
      </c>
      <c r="Q342" s="179">
        <f t="shared" si="52"/>
        <v>-4.2832770523046477</v>
      </c>
      <c r="R342" s="3">
        <f t="shared" si="58"/>
        <v>0.84027245845441922</v>
      </c>
      <c r="S342">
        <f t="shared" si="59"/>
        <v>-1504.2832770523046</v>
      </c>
      <c r="T342" s="3">
        <f t="shared" si="53"/>
        <v>-4.1660554000000012</v>
      </c>
    </row>
    <row r="343" spans="9:20" x14ac:dyDescent="0.25">
      <c r="I343" s="4">
        <v>16.82</v>
      </c>
      <c r="J343" s="152">
        <v>26.054572199999999</v>
      </c>
      <c r="K343" s="3">
        <f t="shared" si="50"/>
        <v>26</v>
      </c>
      <c r="L343" s="171">
        <f t="shared" si="54"/>
        <v>9.0905996606689174E-2</v>
      </c>
      <c r="M343" s="172">
        <f t="shared" si="55"/>
        <v>1.943413862139055E-2</v>
      </c>
      <c r="N343" s="173">
        <f t="shared" si="56"/>
        <v>2.3727891628162433E-3</v>
      </c>
      <c r="O343" s="174">
        <f t="shared" si="57"/>
        <v>4.900713958278056E-3</v>
      </c>
      <c r="P343" s="175">
        <f t="shared" si="51"/>
        <v>26.117613638349177</v>
      </c>
      <c r="Q343" s="179">
        <f t="shared" si="52"/>
        <v>-6.3041438349177525E-2</v>
      </c>
      <c r="R343" s="3">
        <f t="shared" si="58"/>
        <v>1.5253456931191338E-4</v>
      </c>
      <c r="S343">
        <f t="shared" si="59"/>
        <v>-1500.0630414383493</v>
      </c>
      <c r="T343" s="3">
        <f t="shared" si="53"/>
        <v>5.4572199999999071E-2</v>
      </c>
    </row>
    <row r="344" spans="9:20" x14ac:dyDescent="0.25">
      <c r="I344" s="4">
        <v>16.84</v>
      </c>
      <c r="J344" s="152">
        <v>18.0904846</v>
      </c>
      <c r="K344" s="3">
        <f t="shared" si="50"/>
        <v>26</v>
      </c>
      <c r="L344" s="171">
        <f t="shared" si="54"/>
        <v>9.1247424091078083E-2</v>
      </c>
      <c r="M344" s="172">
        <f t="shared" si="55"/>
        <v>1.9474521103497514E-2</v>
      </c>
      <c r="N344" s="173">
        <f t="shared" si="56"/>
        <v>2.377016836789619E-3</v>
      </c>
      <c r="O344" s="174">
        <f t="shared" si="57"/>
        <v>4.9087314666339992E-3</v>
      </c>
      <c r="P344" s="175">
        <f t="shared" si="51"/>
        <v>26.118007693498001</v>
      </c>
      <c r="Q344" s="179">
        <f t="shared" si="52"/>
        <v>-8.0275230934980009</v>
      </c>
      <c r="R344" s="3">
        <f t="shared" si="58"/>
        <v>3.5621559312260613</v>
      </c>
      <c r="S344">
        <f t="shared" si="59"/>
        <v>-1508.0275230934981</v>
      </c>
      <c r="T344" s="3">
        <f t="shared" si="53"/>
        <v>-7.9095154000000001</v>
      </c>
    </row>
    <row r="345" spans="9:20" x14ac:dyDescent="0.25">
      <c r="I345" s="4">
        <v>16.86</v>
      </c>
      <c r="J345" s="152">
        <v>21.708908000000001</v>
      </c>
      <c r="K345" s="3">
        <f t="shared" si="50"/>
        <v>26</v>
      </c>
      <c r="L345" s="171">
        <f t="shared" si="54"/>
        <v>9.1590778703329226E-2</v>
      </c>
      <c r="M345" s="172">
        <f t="shared" si="55"/>
        <v>1.9515029583390256E-2</v>
      </c>
      <c r="N345" s="173">
        <f t="shared" si="56"/>
        <v>2.3812558196982855E-3</v>
      </c>
      <c r="O345" s="174">
        <f t="shared" si="57"/>
        <v>4.916768665899976E-3</v>
      </c>
      <c r="P345" s="175">
        <f t="shared" si="51"/>
        <v>26.118403832772319</v>
      </c>
      <c r="Q345" s="179">
        <f t="shared" si="52"/>
        <v>-4.4094958327723184</v>
      </c>
      <c r="R345" s="3">
        <f t="shared" si="58"/>
        <v>0.89565322674159564</v>
      </c>
      <c r="S345">
        <f t="shared" si="59"/>
        <v>-1504.4094958327723</v>
      </c>
      <c r="T345" s="3">
        <f t="shared" si="53"/>
        <v>-4.291091999999999</v>
      </c>
    </row>
    <row r="346" spans="9:20" x14ac:dyDescent="0.25">
      <c r="I346" s="4">
        <v>16.88</v>
      </c>
      <c r="J346" s="152">
        <v>26.0522484</v>
      </c>
      <c r="K346" s="3">
        <f t="shared" si="50"/>
        <v>26</v>
      </c>
      <c r="L346" s="171">
        <f t="shared" si="54"/>
        <v>9.1936074973846871E-2</v>
      </c>
      <c r="M346" s="172">
        <f t="shared" si="55"/>
        <v>1.9555664585783141E-2</v>
      </c>
      <c r="N346" s="173">
        <f t="shared" si="56"/>
        <v>2.385506151913071E-3</v>
      </c>
      <c r="O346" s="174">
        <f t="shared" si="57"/>
        <v>4.9248256206096295E-3</v>
      </c>
      <c r="P346" s="175">
        <f t="shared" si="51"/>
        <v>26.118802071332155</v>
      </c>
      <c r="Q346" s="179">
        <f t="shared" si="52"/>
        <v>-6.6553671332155062E-2</v>
      </c>
      <c r="R346" s="3">
        <f t="shared" si="58"/>
        <v>1.7001953534991318E-4</v>
      </c>
      <c r="S346">
        <f t="shared" si="59"/>
        <v>-1500.0665536713323</v>
      </c>
      <c r="T346" s="3">
        <f t="shared" si="53"/>
        <v>5.2248399999999862E-2</v>
      </c>
    </row>
    <row r="347" spans="9:20" x14ac:dyDescent="0.25">
      <c r="I347" s="4">
        <v>16.899999999999999</v>
      </c>
      <c r="J347" s="152">
        <v>21.750961100000001</v>
      </c>
      <c r="K347" s="3">
        <f t="shared" si="50"/>
        <v>26</v>
      </c>
      <c r="L347" s="171">
        <f t="shared" si="54"/>
        <v>9.2283327570241089E-2</v>
      </c>
      <c r="M347" s="172">
        <f t="shared" si="55"/>
        <v>1.9596426638124827E-2</v>
      </c>
      <c r="N347" s="173">
        <f t="shared" si="56"/>
        <v>2.3897678739851101E-3</v>
      </c>
      <c r="O347" s="174">
        <f t="shared" si="57"/>
        <v>4.9329023955612039E-3</v>
      </c>
      <c r="P347" s="175">
        <f t="shared" si="51"/>
        <v>26.119202424477912</v>
      </c>
      <c r="Q347" s="179">
        <f t="shared" si="52"/>
        <v>-4.3682413244779106</v>
      </c>
      <c r="R347" s="3">
        <f t="shared" si="58"/>
        <v>0.8772730630683041</v>
      </c>
      <c r="S347">
        <f t="shared" si="59"/>
        <v>-1504.3682413244778</v>
      </c>
      <c r="T347" s="3">
        <f t="shared" si="53"/>
        <v>-4.2490388999999986</v>
      </c>
    </row>
    <row r="348" spans="9:20" x14ac:dyDescent="0.25">
      <c r="I348" s="4">
        <v>16.920000000000002</v>
      </c>
      <c r="J348" s="152">
        <v>24.843282200000001</v>
      </c>
      <c r="K348" s="3">
        <f t="shared" si="50"/>
        <v>26</v>
      </c>
      <c r="L348" s="171">
        <f t="shared" si="54"/>
        <v>9.263255129888559E-2</v>
      </c>
      <c r="M348" s="172">
        <f t="shared" si="55"/>
        <v>1.963731627061539E-2</v>
      </c>
      <c r="N348" s="173">
        <f t="shared" si="56"/>
        <v>2.3940410266468132E-3</v>
      </c>
      <c r="O348" s="174">
        <f t="shared" si="57"/>
        <v>4.9409990558188276E-3</v>
      </c>
      <c r="P348" s="175">
        <f t="shared" si="51"/>
        <v>26.119604907651965</v>
      </c>
      <c r="Q348" s="179">
        <f t="shared" si="52"/>
        <v>-1.2763227076519641</v>
      </c>
      <c r="R348" s="3">
        <f t="shared" si="58"/>
        <v>6.557103207836365E-2</v>
      </c>
      <c r="S348">
        <f t="shared" si="59"/>
        <v>-1501.2763227076521</v>
      </c>
      <c r="T348" s="3">
        <f t="shared" si="53"/>
        <v>-1.1567177999999991</v>
      </c>
    </row>
    <row r="349" spans="9:20" x14ac:dyDescent="0.25">
      <c r="I349" s="4">
        <v>16.940000000000001</v>
      </c>
      <c r="J349" s="152">
        <v>34.988213700000003</v>
      </c>
      <c r="K349" s="3">
        <f t="shared" si="50"/>
        <v>26</v>
      </c>
      <c r="L349" s="171">
        <f t="shared" si="54"/>
        <v>9.2983761106495741E-2</v>
      </c>
      <c r="M349" s="172">
        <f t="shared" si="55"/>
        <v>1.9678334016223518E-2</v>
      </c>
      <c r="N349" s="173">
        <f t="shared" si="56"/>
        <v>2.3983256508128326E-3</v>
      </c>
      <c r="O349" s="174">
        <f t="shared" si="57"/>
        <v>4.9491156667138313E-3</v>
      </c>
      <c r="P349" s="175">
        <f t="shared" si="51"/>
        <v>26.120009536440246</v>
      </c>
      <c r="Q349" s="179">
        <f t="shared" si="52"/>
        <v>8.8682041635597564</v>
      </c>
      <c r="R349" s="3">
        <f t="shared" si="58"/>
        <v>2.2477582239809686</v>
      </c>
      <c r="S349">
        <f t="shared" si="59"/>
        <v>-1491.1317958364402</v>
      </c>
      <c r="T349" s="3">
        <f t="shared" si="53"/>
        <v>8.9882137000000029</v>
      </c>
    </row>
    <row r="350" spans="9:20" x14ac:dyDescent="0.25">
      <c r="I350" s="4">
        <v>16.96</v>
      </c>
      <c r="J350" s="152">
        <v>31.979858199999999</v>
      </c>
      <c r="K350" s="3">
        <f t="shared" si="50"/>
        <v>26</v>
      </c>
      <c r="L350" s="171">
        <f t="shared" si="54"/>
        <v>9.3336972081728295E-2</v>
      </c>
      <c r="M350" s="172">
        <f t="shared" si="55"/>
        <v>1.9719480410703955E-2</v>
      </c>
      <c r="N350" s="173">
        <f t="shared" si="56"/>
        <v>2.4026217875810526E-3</v>
      </c>
      <c r="O350" s="174">
        <f t="shared" si="57"/>
        <v>4.9572522938460713E-3</v>
      </c>
      <c r="P350" s="175">
        <f t="shared" si="51"/>
        <v>26.12041632657386</v>
      </c>
      <c r="Q350" s="179">
        <f t="shared" si="52"/>
        <v>5.8594418734261389</v>
      </c>
      <c r="R350" s="3">
        <f t="shared" si="58"/>
        <v>1.0735838430972036</v>
      </c>
      <c r="S350">
        <f t="shared" si="59"/>
        <v>-1494.1405581265738</v>
      </c>
      <c r="T350" s="3">
        <f t="shared" si="53"/>
        <v>5.9798581999999989</v>
      </c>
    </row>
    <row r="351" spans="9:20" x14ac:dyDescent="0.25">
      <c r="I351" s="4">
        <v>16.98</v>
      </c>
      <c r="J351" s="152">
        <v>26.8577403</v>
      </c>
      <c r="K351" s="3">
        <f t="shared" si="50"/>
        <v>26</v>
      </c>
      <c r="L351" s="171">
        <f t="shared" si="54"/>
        <v>9.369219945680167E-2</v>
      </c>
      <c r="M351" s="172">
        <f t="shared" si="55"/>
        <v>1.9760755992614936E-2</v>
      </c>
      <c r="N351" s="173">
        <f t="shared" si="56"/>
        <v>2.4069294782335651E-3</v>
      </c>
      <c r="O351" s="174">
        <f t="shared" si="57"/>
        <v>4.9654090030852435E-3</v>
      </c>
      <c r="P351" s="175">
        <f t="shared" si="51"/>
        <v>26.120825293930732</v>
      </c>
      <c r="Q351" s="179">
        <f t="shared" si="52"/>
        <v>0.73691500606926752</v>
      </c>
      <c r="R351" s="3">
        <f t="shared" si="58"/>
        <v>2.0219263426643104E-2</v>
      </c>
      <c r="S351">
        <f t="shared" si="59"/>
        <v>-1499.2630849939308</v>
      </c>
      <c r="T351" s="3">
        <f t="shared" si="53"/>
        <v>0.85774029999999968</v>
      </c>
    </row>
    <row r="352" spans="9:20" x14ac:dyDescent="0.25">
      <c r="I352" s="4">
        <v>17</v>
      </c>
      <c r="J352" s="152">
        <v>25.2000016</v>
      </c>
      <c r="K352" s="3">
        <f t="shared" si="50"/>
        <v>26</v>
      </c>
      <c r="L352" s="171">
        <f t="shared" si="54"/>
        <v>9.4049458609138256E-2</v>
      </c>
      <c r="M352" s="172">
        <f t="shared" si="55"/>
        <v>1.9802161303335834E-2</v>
      </c>
      <c r="N352" s="173">
        <f t="shared" si="56"/>
        <v>2.4112487642376666E-3</v>
      </c>
      <c r="O352" s="174">
        <f t="shared" si="57"/>
        <v>4.9735858605722298E-3</v>
      </c>
      <c r="P352" s="175">
        <f t="shared" si="51"/>
        <v>26.121236454537282</v>
      </c>
      <c r="Q352" s="179">
        <f t="shared" si="52"/>
        <v>-0.92123485453728193</v>
      </c>
      <c r="R352" s="3">
        <f t="shared" si="58"/>
        <v>3.3677523941678125E-2</v>
      </c>
      <c r="S352">
        <f t="shared" si="59"/>
        <v>-1500.9212348545373</v>
      </c>
      <c r="T352" s="3">
        <f t="shared" si="53"/>
        <v>-0.79999839999999978</v>
      </c>
    </row>
    <row r="353" spans="9:20" x14ac:dyDescent="0.25">
      <c r="I353" s="4">
        <v>17.02</v>
      </c>
      <c r="J353" s="152">
        <v>32.3720201</v>
      </c>
      <c r="K353" s="3">
        <f t="shared" si="50"/>
        <v>26</v>
      </c>
      <c r="L353" s="171">
        <f t="shared" si="54"/>
        <v>9.4408765063028657E-2</v>
      </c>
      <c r="M353" s="172">
        <f t="shared" si="55"/>
        <v>1.984369688708491E-2</v>
      </c>
      <c r="N353" s="173">
        <f t="shared" si="56"/>
        <v>2.4155796872468555E-3</v>
      </c>
      <c r="O353" s="174">
        <f t="shared" si="57"/>
        <v>4.9817829327204266E-3</v>
      </c>
      <c r="P353" s="175">
        <f t="shared" si="51"/>
        <v>26.121649824570085</v>
      </c>
      <c r="Q353" s="179">
        <f t="shared" si="52"/>
        <v>6.2503702754299155</v>
      </c>
      <c r="R353" s="3">
        <f t="shared" si="58"/>
        <v>1.2068177537050844</v>
      </c>
      <c r="S353">
        <f t="shared" si="59"/>
        <v>-1493.74962972457</v>
      </c>
      <c r="T353" s="3">
        <f t="shared" si="53"/>
        <v>6.3720201000000003</v>
      </c>
    </row>
    <row r="354" spans="9:20" x14ac:dyDescent="0.25">
      <c r="I354" s="4">
        <v>17.04</v>
      </c>
      <c r="J354" s="152">
        <v>21.479282699999999</v>
      </c>
      <c r="K354" s="3">
        <f t="shared" si="50"/>
        <v>26</v>
      </c>
      <c r="L354" s="171">
        <f t="shared" si="54"/>
        <v>9.4770134491318117E-2</v>
      </c>
      <c r="M354" s="172">
        <f t="shared" si="55"/>
        <v>1.9885363290937191E-2</v>
      </c>
      <c r="N354" s="173">
        <f t="shared" si="56"/>
        <v>2.4199222891018351E-3</v>
      </c>
      <c r="O354" s="174">
        <f t="shared" si="57"/>
        <v>4.9900002862171E-3</v>
      </c>
      <c r="P354" s="175">
        <f t="shared" si="51"/>
        <v>26.122065420357576</v>
      </c>
      <c r="Q354" s="179">
        <f t="shared" si="52"/>
        <v>-4.6427827203575767</v>
      </c>
      <c r="R354" s="3">
        <f t="shared" si="58"/>
        <v>1.0035452156161109</v>
      </c>
      <c r="S354">
        <f t="shared" si="59"/>
        <v>-1504.6427827203577</v>
      </c>
      <c r="T354" s="3">
        <f t="shared" si="53"/>
        <v>-4.5207173000000012</v>
      </c>
    </row>
    <row r="355" spans="9:20" x14ac:dyDescent="0.25">
      <c r="I355" s="4">
        <v>17.059999999999999</v>
      </c>
      <c r="J355" s="152">
        <v>18.145713300000001</v>
      </c>
      <c r="K355" s="3">
        <f t="shared" si="50"/>
        <v>26</v>
      </c>
      <c r="L355" s="171">
        <f t="shared" si="54"/>
        <v>9.5133582717115667E-2</v>
      </c>
      <c r="M355" s="172">
        <f t="shared" si="55"/>
        <v>1.9927161064842477E-2</v>
      </c>
      <c r="N355" s="173">
        <f t="shared" si="56"/>
        <v>2.4242766118315259E-3</v>
      </c>
      <c r="O355" s="174">
        <f t="shared" si="57"/>
        <v>4.9982379880247401E-3</v>
      </c>
      <c r="P355" s="175">
        <f t="shared" si="51"/>
        <v>26.122483258381813</v>
      </c>
      <c r="Q355" s="179">
        <f t="shared" si="52"/>
        <v>-7.9767699583818121</v>
      </c>
      <c r="R355" s="3">
        <f t="shared" si="58"/>
        <v>3.506550440700646</v>
      </c>
      <c r="S355">
        <f t="shared" si="59"/>
        <v>-1507.9767699583817</v>
      </c>
      <c r="T355" s="3">
        <f t="shared" si="53"/>
        <v>-7.8542866999999994</v>
      </c>
    </row>
    <row r="356" spans="9:20" x14ac:dyDescent="0.25">
      <c r="I356" s="4">
        <v>17.079999999999998</v>
      </c>
      <c r="J356" s="152">
        <v>14.6325384</v>
      </c>
      <c r="K356" s="3">
        <f t="shared" si="50"/>
        <v>26</v>
      </c>
      <c r="L356" s="171">
        <f t="shared" si="54"/>
        <v>9.5499125715526226E-2</v>
      </c>
      <c r="M356" s="172">
        <f t="shared" si="55"/>
        <v>1.9969090761643517E-2</v>
      </c>
      <c r="N356" s="173">
        <f t="shared" si="56"/>
        <v>2.4286426976540794E-3</v>
      </c>
      <c r="O356" s="174">
        <f t="shared" si="57"/>
        <v>5.0064961053824285E-3</v>
      </c>
      <c r="P356" s="175">
        <f t="shared" si="51"/>
        <v>26.122903355280211</v>
      </c>
      <c r="Q356" s="179">
        <f t="shared" si="52"/>
        <v>-11.490364955280212</v>
      </c>
      <c r="R356" s="3">
        <f t="shared" si="58"/>
        <v>9.0229380027139818</v>
      </c>
      <c r="S356">
        <f t="shared" si="59"/>
        <v>-1511.4903649552803</v>
      </c>
      <c r="T356" s="3">
        <f t="shared" si="53"/>
        <v>-11.3674616</v>
      </c>
    </row>
    <row r="357" spans="9:20" x14ac:dyDescent="0.25">
      <c r="I357" s="4">
        <v>17.100000000000001</v>
      </c>
      <c r="J357" s="152">
        <v>30.843994299999999</v>
      </c>
      <c r="K357" s="3">
        <f t="shared" si="50"/>
        <v>26</v>
      </c>
      <c r="L357" s="171">
        <f t="shared" si="54"/>
        <v>9.5866779615406086E-2</v>
      </c>
      <c r="M357" s="172">
        <f t="shared" si="55"/>
        <v>2.0011152937094257E-2</v>
      </c>
      <c r="N357" s="173">
        <f t="shared" si="56"/>
        <v>2.4330205889779065E-3</v>
      </c>
      <c r="O357" s="174">
        <f t="shared" si="57"/>
        <v>5.0147747058072066E-3</v>
      </c>
      <c r="P357" s="175">
        <f t="shared" si="51"/>
        <v>26.123325727847284</v>
      </c>
      <c r="Q357" s="179">
        <f t="shared" si="52"/>
        <v>4.7206685721527144</v>
      </c>
      <c r="R357" s="3">
        <f t="shared" si="58"/>
        <v>0.72249759714520334</v>
      </c>
      <c r="S357">
        <f t="shared" si="59"/>
        <v>-1495.2793314278472</v>
      </c>
      <c r="T357" s="3">
        <f t="shared" si="53"/>
        <v>4.8439942999999985</v>
      </c>
    </row>
    <row r="358" spans="9:20" x14ac:dyDescent="0.25">
      <c r="I358" s="4">
        <v>17.12</v>
      </c>
      <c r="J358" s="152">
        <v>30.213768399999999</v>
      </c>
      <c r="K358" s="3">
        <f t="shared" si="50"/>
        <v>26</v>
      </c>
      <c r="L358" s="171">
        <f t="shared" si="54"/>
        <v>9.6236560701141838E-2</v>
      </c>
      <c r="M358" s="172">
        <f t="shared" si="55"/>
        <v>2.0053348149878258E-2</v>
      </c>
      <c r="N358" s="173">
        <f t="shared" si="56"/>
        <v>2.4374103284027005E-3</v>
      </c>
      <c r="O358" s="174">
        <f t="shared" si="57"/>
        <v>5.0230738570954522E-3</v>
      </c>
      <c r="P358" s="175">
        <f t="shared" si="51"/>
        <v>26.12375039303652</v>
      </c>
      <c r="Q358" s="179">
        <f t="shared" si="52"/>
        <v>4.0900180069634793</v>
      </c>
      <c r="R358" s="3">
        <f t="shared" si="58"/>
        <v>0.55366305440024188</v>
      </c>
      <c r="S358">
        <f t="shared" si="59"/>
        <v>-1495.9099819930366</v>
      </c>
      <c r="T358" s="3">
        <f t="shared" si="53"/>
        <v>4.2137683999999993</v>
      </c>
    </row>
    <row r="359" spans="9:20" x14ac:dyDescent="0.25">
      <c r="I359" s="4">
        <v>17.14</v>
      </c>
      <c r="J359" s="152">
        <v>26.733696200000001</v>
      </c>
      <c r="K359" s="3">
        <f t="shared" si="50"/>
        <v>26</v>
      </c>
      <c r="L359" s="171">
        <f t="shared" si="54"/>
        <v>9.6608485414453951E-2</v>
      </c>
      <c r="M359" s="172">
        <f t="shared" si="55"/>
        <v>2.0095676961627278E-2</v>
      </c>
      <c r="N359" s="173">
        <f t="shared" si="56"/>
        <v>2.4418119587204801E-3</v>
      </c>
      <c r="O359" s="174">
        <f t="shared" si="57"/>
        <v>5.0313936273242779E-3</v>
      </c>
      <c r="P359" s="175">
        <f t="shared" si="51"/>
        <v>26.124177367962126</v>
      </c>
      <c r="Q359" s="179">
        <f t="shared" si="52"/>
        <v>0.6095188320378746</v>
      </c>
      <c r="R359" s="3">
        <f t="shared" si="58"/>
        <v>1.3896814111653399E-2</v>
      </c>
      <c r="S359">
        <f t="shared" si="59"/>
        <v>-1499.3904811679622</v>
      </c>
      <c r="T359" s="3">
        <f t="shared" si="53"/>
        <v>0.73369620000000069</v>
      </c>
    </row>
    <row r="360" spans="9:20" x14ac:dyDescent="0.25">
      <c r="I360" s="4">
        <v>17.16</v>
      </c>
      <c r="J360" s="152">
        <v>25.7703867</v>
      </c>
      <c r="K360" s="3">
        <f t="shared" si="50"/>
        <v>26</v>
      </c>
      <c r="L360" s="171">
        <f t="shared" si="54"/>
        <v>9.6982570356224096E-2</v>
      </c>
      <c r="M360" s="172">
        <f t="shared" si="55"/>
        <v>2.0138139936939928E-2</v>
      </c>
      <c r="N360" s="173">
        <f t="shared" si="56"/>
        <v>2.4462255229166286E-3</v>
      </c>
      <c r="O360" s="174">
        <f t="shared" si="57"/>
        <v>5.0397340848529195E-3</v>
      </c>
      <c r="P360" s="175">
        <f t="shared" si="51"/>
        <v>26.124606669900935</v>
      </c>
      <c r="Q360" s="179">
        <f t="shared" si="52"/>
        <v>-0.35421996990093518</v>
      </c>
      <c r="R360" s="3">
        <f t="shared" si="58"/>
        <v>4.8688360224186872E-3</v>
      </c>
      <c r="S360">
        <f t="shared" si="59"/>
        <v>-1500.3542199699009</v>
      </c>
      <c r="T360" s="3">
        <f t="shared" si="53"/>
        <v>-0.22961330000000046</v>
      </c>
    </row>
    <row r="361" spans="9:20" x14ac:dyDescent="0.25">
      <c r="I361" s="4">
        <v>17.18</v>
      </c>
      <c r="J361" s="152">
        <v>34.799684599999999</v>
      </c>
      <c r="K361" s="3">
        <f t="shared" si="50"/>
        <v>26</v>
      </c>
      <c r="L361" s="171">
        <f t="shared" si="54"/>
        <v>9.7358832288347782E-2</v>
      </c>
      <c r="M361" s="172">
        <f t="shared" si="55"/>
        <v>2.0180737643400514E-2</v>
      </c>
      <c r="N361" s="173">
        <f t="shared" si="56"/>
        <v>2.450651064170944E-3</v>
      </c>
      <c r="O361" s="174">
        <f t="shared" si="57"/>
        <v>5.0480952983241413E-3</v>
      </c>
      <c r="P361" s="175">
        <f t="shared" si="51"/>
        <v>26.125038316294241</v>
      </c>
      <c r="Q361" s="179">
        <f t="shared" si="52"/>
        <v>8.6746462837057585</v>
      </c>
      <c r="R361" s="3">
        <f t="shared" si="58"/>
        <v>2.1623612113832245</v>
      </c>
      <c r="S361">
        <f t="shared" si="59"/>
        <v>-1491.3253537162943</v>
      </c>
      <c r="T361" s="3">
        <f t="shared" si="53"/>
        <v>8.7996845999999991</v>
      </c>
    </row>
    <row r="362" spans="9:20" x14ac:dyDescent="0.25">
      <c r="I362" s="4">
        <v>17.2</v>
      </c>
      <c r="J362" s="152">
        <v>27.4676817</v>
      </c>
      <c r="K362" s="3">
        <f t="shared" si="50"/>
        <v>26</v>
      </c>
      <c r="L362" s="171">
        <f t="shared" si="54"/>
        <v>9.773728813561193E-2</v>
      </c>
      <c r="M362" s="172">
        <f t="shared" si="55"/>
        <v>2.0223470651598009E-2</v>
      </c>
      <c r="N362" s="173">
        <f t="shared" si="56"/>
        <v>2.4550886258586958E-3</v>
      </c>
      <c r="O362" s="174">
        <f t="shared" si="57"/>
        <v>5.0564773366656513E-3</v>
      </c>
      <c r="P362" s="175">
        <f t="shared" si="51"/>
        <v>26.125472324749733</v>
      </c>
      <c r="Q362" s="179">
        <f t="shared" si="52"/>
        <v>1.3422093752502668</v>
      </c>
      <c r="R362" s="3">
        <f t="shared" si="58"/>
        <v>6.558711531194536E-2</v>
      </c>
      <c r="S362">
        <f t="shared" si="59"/>
        <v>-1498.6577906247496</v>
      </c>
      <c r="T362" s="3">
        <f t="shared" si="53"/>
        <v>1.4676817</v>
      </c>
    </row>
    <row r="363" spans="9:20" x14ac:dyDescent="0.25">
      <c r="I363" s="4">
        <v>17.22</v>
      </c>
      <c r="J363" s="152">
        <v>25.811096299999999</v>
      </c>
      <c r="K363" s="3">
        <f t="shared" si="50"/>
        <v>26</v>
      </c>
      <c r="L363" s="171">
        <f t="shared" si="54"/>
        <v>9.8117954987598149E-2</v>
      </c>
      <c r="M363" s="172">
        <f t="shared" si="55"/>
        <v>2.0266339535145138E-2</v>
      </c>
      <c r="N363" s="173">
        <f t="shared" si="56"/>
        <v>2.4595382515516856E-3</v>
      </c>
      <c r="O363" s="174">
        <f t="shared" si="57"/>
        <v>5.0648802690915163E-3</v>
      </c>
      <c r="P363" s="175">
        <f t="shared" si="51"/>
        <v>26.125908713043383</v>
      </c>
      <c r="Q363" s="179">
        <f t="shared" si="52"/>
        <v>-0.31481241304338425</v>
      </c>
      <c r="R363" s="3">
        <f t="shared" si="58"/>
        <v>3.8396995716217749E-3</v>
      </c>
      <c r="S363">
        <f t="shared" si="59"/>
        <v>-1500.3148124130435</v>
      </c>
      <c r="T363" s="3">
        <f t="shared" si="53"/>
        <v>-0.1889037000000009</v>
      </c>
    </row>
    <row r="364" spans="9:20" x14ac:dyDescent="0.25">
      <c r="I364" s="4">
        <v>17.239999999999998</v>
      </c>
      <c r="J364" s="152">
        <v>18.595169599999998</v>
      </c>
      <c r="K364" s="3">
        <f t="shared" si="50"/>
        <v>26</v>
      </c>
      <c r="L364" s="171">
        <f t="shared" si="54"/>
        <v>9.8500850100612089E-2</v>
      </c>
      <c r="M364" s="172">
        <f t="shared" si="55"/>
        <v>2.0309344870697653E-2</v>
      </c>
      <c r="N364" s="173">
        <f t="shared" si="56"/>
        <v>2.4639999850193202E-3</v>
      </c>
      <c r="O364" s="174">
        <f t="shared" si="57"/>
        <v>5.0733041651035964E-3</v>
      </c>
      <c r="P364" s="175">
        <f t="shared" si="51"/>
        <v>26.126347499121433</v>
      </c>
      <c r="Q364" s="179">
        <f t="shared" si="52"/>
        <v>-7.5311778991214346</v>
      </c>
      <c r="R364" s="3">
        <f t="shared" si="58"/>
        <v>3.0501814056170349</v>
      </c>
      <c r="S364">
        <f t="shared" si="59"/>
        <v>-1507.5311778991215</v>
      </c>
      <c r="T364" s="3">
        <f t="shared" si="53"/>
        <v>-7.4048304000000016</v>
      </c>
    </row>
    <row r="365" spans="9:20" x14ac:dyDescent="0.25">
      <c r="I365" s="4">
        <v>17.260000000000002</v>
      </c>
      <c r="J365" s="152">
        <v>31.0184684</v>
      </c>
      <c r="K365" s="3">
        <f t="shared" si="50"/>
        <v>26</v>
      </c>
      <c r="L365" s="171">
        <f t="shared" si="54"/>
        <v>9.8885990899638967E-2</v>
      </c>
      <c r="M365" s="172">
        <f t="shared" si="55"/>
        <v>2.0352487237973713E-2</v>
      </c>
      <c r="N365" s="173">
        <f t="shared" si="56"/>
        <v>2.4684738702296849E-3</v>
      </c>
      <c r="O365" s="174">
        <f t="shared" si="57"/>
        <v>5.0817490944929785E-3</v>
      </c>
      <c r="P365" s="175">
        <f t="shared" si="51"/>
        <v>26.126788701102338</v>
      </c>
      <c r="Q365" s="179">
        <f t="shared" si="52"/>
        <v>4.8916796988976614</v>
      </c>
      <c r="R365" s="3">
        <f t="shared" si="58"/>
        <v>0.77142849118261148</v>
      </c>
      <c r="S365">
        <f t="shared" si="59"/>
        <v>-1495.1083203011024</v>
      </c>
      <c r="T365" s="3">
        <f t="shared" si="53"/>
        <v>5.0184683999999997</v>
      </c>
    </row>
    <row r="366" spans="9:20" x14ac:dyDescent="0.25">
      <c r="I366" s="4">
        <v>17.28</v>
      </c>
      <c r="J366" s="152">
        <v>35.245565599999999</v>
      </c>
      <c r="K366" s="3">
        <f t="shared" si="50"/>
        <v>26</v>
      </c>
      <c r="L366" s="171">
        <f t="shared" si="54"/>
        <v>9.927339498032596E-2</v>
      </c>
      <c r="M366" s="172">
        <f t="shared" si="55"/>
        <v>2.039576721977341E-2</v>
      </c>
      <c r="N366" s="173">
        <f t="shared" si="56"/>
        <v>2.4729599513506288E-3</v>
      </c>
      <c r="O366" s="174">
        <f t="shared" si="57"/>
        <v>5.0902151273414234E-3</v>
      </c>
      <c r="P366" s="175">
        <f t="shared" si="51"/>
        <v>26.127232337278794</v>
      </c>
      <c r="Q366" s="179">
        <f t="shared" si="52"/>
        <v>9.1183332627212046</v>
      </c>
      <c r="R366" s="3">
        <f t="shared" si="58"/>
        <v>2.3589918355586819</v>
      </c>
      <c r="S366">
        <f t="shared" si="59"/>
        <v>-1490.8816667372787</v>
      </c>
      <c r="T366" s="3">
        <f t="shared" si="53"/>
        <v>9.2455655999999991</v>
      </c>
    </row>
    <row r="367" spans="9:20" x14ac:dyDescent="0.25">
      <c r="I367" s="4">
        <v>17.3</v>
      </c>
      <c r="J367" s="152">
        <v>25.836567200000001</v>
      </c>
      <c r="K367" s="3">
        <f t="shared" si="50"/>
        <v>26</v>
      </c>
      <c r="L367" s="171">
        <f t="shared" si="54"/>
        <v>9.966308011099223E-2</v>
      </c>
      <c r="M367" s="172">
        <f t="shared" si="55"/>
        <v>2.0439185401998478E-2</v>
      </c>
      <c r="N367" s="173">
        <f t="shared" si="56"/>
        <v>2.4774582727508519E-3</v>
      </c>
      <c r="O367" s="174">
        <f t="shared" si="57"/>
        <v>5.0987023340228208E-3</v>
      </c>
      <c r="P367" s="175">
        <f t="shared" si="51"/>
        <v>26.127678426119765</v>
      </c>
      <c r="Q367" s="179">
        <f t="shared" si="52"/>
        <v>-0.2911112261197637</v>
      </c>
      <c r="R367" s="3">
        <f t="shared" si="58"/>
        <v>3.2800698837789945E-3</v>
      </c>
      <c r="S367">
        <f t="shared" si="59"/>
        <v>-1500.2911112261197</v>
      </c>
      <c r="T367" s="3">
        <f t="shared" si="53"/>
        <v>-0.16343279999999893</v>
      </c>
    </row>
    <row r="368" spans="9:20" x14ac:dyDescent="0.25">
      <c r="I368" s="4">
        <v>17.32</v>
      </c>
      <c r="J368" s="152">
        <v>14.987734400000001</v>
      </c>
      <c r="K368" s="3">
        <f t="shared" si="50"/>
        <v>26</v>
      </c>
      <c r="L368" s="171">
        <f t="shared" si="54"/>
        <v>0.10005506423466602</v>
      </c>
      <c r="M368" s="172">
        <f t="shared" si="55"/>
        <v>2.0482742373672109E-2</v>
      </c>
      <c r="N368" s="173">
        <f t="shared" si="56"/>
        <v>2.481968879001008E-3</v>
      </c>
      <c r="O368" s="174">
        <f t="shared" si="57"/>
        <v>5.1072107852046487E-3</v>
      </c>
      <c r="P368" s="175">
        <f t="shared" si="51"/>
        <v>26.128126986272544</v>
      </c>
      <c r="Q368" s="179">
        <f t="shared" si="52"/>
        <v>-11.140392586272544</v>
      </c>
      <c r="R368" s="3">
        <f t="shared" si="58"/>
        <v>8.280660950081705</v>
      </c>
      <c r="S368">
        <f t="shared" si="59"/>
        <v>-1511.1403925862726</v>
      </c>
      <c r="T368" s="3">
        <f t="shared" si="53"/>
        <v>-11.012265599999999</v>
      </c>
    </row>
    <row r="369" spans="9:20" x14ac:dyDescent="0.25">
      <c r="I369" s="4">
        <v>17.34</v>
      </c>
      <c r="J369" s="152">
        <v>25.153407999999999</v>
      </c>
      <c r="K369" s="3">
        <f t="shared" si="50"/>
        <v>26</v>
      </c>
      <c r="L369" s="171">
        <f t="shared" si="54"/>
        <v>0.10044936547115021</v>
      </c>
      <c r="M369" s="172">
        <f t="shared" si="55"/>
        <v>2.0526438726958911E-2</v>
      </c>
      <c r="N369" s="173">
        <f t="shared" si="56"/>
        <v>2.4864918148748013E-3</v>
      </c>
      <c r="O369" s="174">
        <f t="shared" si="57"/>
        <v>5.115740551849446E-3</v>
      </c>
      <c r="P369" s="175">
        <f t="shared" si="51"/>
        <v>26.128578036564832</v>
      </c>
      <c r="Q369" s="179">
        <f t="shared" si="52"/>
        <v>-0.97517003656483325</v>
      </c>
      <c r="R369" s="3">
        <f t="shared" si="58"/>
        <v>3.7806272621740099E-2</v>
      </c>
      <c r="S369">
        <f t="shared" si="59"/>
        <v>-1500.9751700365648</v>
      </c>
      <c r="T369" s="3">
        <f t="shared" si="53"/>
        <v>-0.84659200000000112</v>
      </c>
    </row>
    <row r="370" spans="9:20" x14ac:dyDescent="0.25">
      <c r="I370" s="4">
        <v>17.36</v>
      </c>
      <c r="J370" s="152">
        <v>20.393701499999999</v>
      </c>
      <c r="K370" s="3">
        <f t="shared" si="50"/>
        <v>26</v>
      </c>
      <c r="L370" s="171">
        <f t="shared" si="54"/>
        <v>0.10084600211911635</v>
      </c>
      <c r="M370" s="172">
        <f t="shared" si="55"/>
        <v>2.0570275057185068E-2</v>
      </c>
      <c r="N370" s="173">
        <f t="shared" si="56"/>
        <v>2.4910271253501025E-3</v>
      </c>
      <c r="O370" s="174">
        <f t="shared" si="57"/>
        <v>5.1242917052162955E-3</v>
      </c>
      <c r="P370" s="175">
        <f t="shared" si="51"/>
        <v>26.129031596006868</v>
      </c>
      <c r="Q370" s="179">
        <f t="shared" si="52"/>
        <v>-5.7353300960068694</v>
      </c>
      <c r="R370" s="3">
        <f t="shared" si="58"/>
        <v>1.6129495329801784</v>
      </c>
      <c r="S370">
        <f t="shared" si="59"/>
        <v>-1505.7353300960069</v>
      </c>
      <c r="T370" s="3">
        <f t="shared" si="53"/>
        <v>-5.6062985000000012</v>
      </c>
    </row>
    <row r="371" spans="9:20" x14ac:dyDescent="0.25">
      <c r="I371" s="4">
        <v>17.38</v>
      </c>
      <c r="J371" s="152">
        <v>36.348430999999998</v>
      </c>
      <c r="K371" s="3">
        <f t="shared" si="50"/>
        <v>26</v>
      </c>
      <c r="L371" s="171">
        <f t="shared" si="54"/>
        <v>0.10124499265822763</v>
      </c>
      <c r="M371" s="172">
        <f t="shared" si="55"/>
        <v>2.0614251962858595E-2</v>
      </c>
      <c r="N371" s="173">
        <f t="shared" si="56"/>
        <v>2.4955748556100671E-3</v>
      </c>
      <c r="O371" s="174">
        <f t="shared" si="57"/>
        <v>5.1328643168623038E-3</v>
      </c>
      <c r="P371" s="175">
        <f t="shared" si="51"/>
        <v>26.12948768379356</v>
      </c>
      <c r="Q371" s="179">
        <f t="shared" si="52"/>
        <v>10.218943316206438</v>
      </c>
      <c r="R371" s="3">
        <f t="shared" si="58"/>
        <v>2.8729383807471702</v>
      </c>
      <c r="S371">
        <f t="shared" si="59"/>
        <v>-1489.7810566837936</v>
      </c>
      <c r="T371" s="3">
        <f t="shared" si="53"/>
        <v>10.348430999999998</v>
      </c>
    </row>
    <row r="372" spans="9:20" x14ac:dyDescent="0.25">
      <c r="I372" s="4">
        <v>17.399999999999999</v>
      </c>
      <c r="J372" s="152">
        <v>21.0444365</v>
      </c>
      <c r="K372" s="3">
        <f t="shared" si="50"/>
        <v>26</v>
      </c>
      <c r="L372" s="171">
        <f t="shared" si="54"/>
        <v>0.10164635575129141</v>
      </c>
      <c r="M372" s="172">
        <f t="shared" si="55"/>
        <v>2.0658370045689781E-2</v>
      </c>
      <c r="N372" s="173">
        <f t="shared" si="56"/>
        <v>2.500135051044257E-3</v>
      </c>
      <c r="O372" s="174">
        <f t="shared" si="57"/>
        <v>5.1414584586441086E-3</v>
      </c>
      <c r="P372" s="175">
        <f t="shared" si="51"/>
        <v>26.129946319306672</v>
      </c>
      <c r="Q372" s="179">
        <f t="shared" si="52"/>
        <v>-5.0855098193066723</v>
      </c>
      <c r="R372" s="3">
        <f t="shared" si="58"/>
        <v>1.2289428667887869</v>
      </c>
      <c r="S372">
        <f t="shared" si="59"/>
        <v>-1505.0855098193067</v>
      </c>
      <c r="T372" s="3">
        <f t="shared" si="53"/>
        <v>-4.9555635000000002</v>
      </c>
    </row>
    <row r="373" spans="9:20" x14ac:dyDescent="0.25">
      <c r="I373" s="4">
        <v>17.420000000000002</v>
      </c>
      <c r="J373" s="152">
        <v>24.9381591</v>
      </c>
      <c r="K373" s="3">
        <f t="shared" si="50"/>
        <v>26</v>
      </c>
      <c r="L373" s="171">
        <f t="shared" si="54"/>
        <v>0.1020501102464417</v>
      </c>
      <c r="M373" s="172">
        <f t="shared" si="55"/>
        <v>2.0702629910611753E-2</v>
      </c>
      <c r="N373" s="173">
        <f t="shared" si="56"/>
        <v>2.5047077572497773E-3</v>
      </c>
      <c r="O373" s="174">
        <f t="shared" si="57"/>
        <v>5.1500742027193762E-3</v>
      </c>
      <c r="P373" s="175">
        <f t="shared" si="51"/>
        <v>26.130407522117025</v>
      </c>
      <c r="Q373" s="179">
        <f t="shared" si="52"/>
        <v>-1.1922484221170251</v>
      </c>
      <c r="R373" s="3">
        <f t="shared" si="58"/>
        <v>5.6999247391943057E-2</v>
      </c>
      <c r="S373">
        <f t="shared" si="59"/>
        <v>-1501.192248422117</v>
      </c>
      <c r="T373" s="3">
        <f t="shared" si="53"/>
        <v>-1.0618409</v>
      </c>
    </row>
    <row r="374" spans="9:20" x14ac:dyDescent="0.25">
      <c r="I374" s="4">
        <v>17.440000000000001</v>
      </c>
      <c r="J374" s="152">
        <v>25.894784600000001</v>
      </c>
      <c r="K374" s="3">
        <f t="shared" si="50"/>
        <v>26</v>
      </c>
      <c r="L374" s="171">
        <f t="shared" si="54"/>
        <v>0.10245627517935151</v>
      </c>
      <c r="M374" s="172">
        <f t="shared" si="55"/>
        <v>2.0747032165801205E-2</v>
      </c>
      <c r="N374" s="173">
        <f t="shared" si="56"/>
        <v>2.5092930200324129E-3</v>
      </c>
      <c r="O374" s="174">
        <f t="shared" si="57"/>
        <v>5.1587116215483187E-3</v>
      </c>
      <c r="P374" s="175">
        <f t="shared" si="51"/>
        <v>26.130871311986734</v>
      </c>
      <c r="Q374" s="179">
        <f t="shared" si="52"/>
        <v>-0.23608671198673292</v>
      </c>
      <c r="R374" s="3">
        <f t="shared" si="58"/>
        <v>2.1524386642979287E-3</v>
      </c>
      <c r="S374">
        <f t="shared" si="59"/>
        <v>-1500.2360867119867</v>
      </c>
      <c r="T374" s="3">
        <f t="shared" si="53"/>
        <v>-0.10521539999999874</v>
      </c>
    </row>
    <row r="375" spans="9:20" x14ac:dyDescent="0.25">
      <c r="I375" s="4">
        <v>17.46</v>
      </c>
      <c r="J375" s="152">
        <v>16.713450300000002</v>
      </c>
      <c r="K375" s="3">
        <f t="shared" si="50"/>
        <v>26</v>
      </c>
      <c r="L375" s="171">
        <f t="shared" si="54"/>
        <v>0.10286486977547721</v>
      </c>
      <c r="M375" s="172">
        <f t="shared" si="55"/>
        <v>2.0791577422699346E-2</v>
      </c>
      <c r="N375" s="173">
        <f t="shared" si="56"/>
        <v>2.5138908854077761E-3</v>
      </c>
      <c r="O375" s="174">
        <f t="shared" si="57"/>
        <v>5.1673707878952188E-3</v>
      </c>
      <c r="P375" s="175">
        <f t="shared" si="51"/>
        <v>26.131337708871477</v>
      </c>
      <c r="Q375" s="179">
        <f t="shared" si="52"/>
        <v>-9.4178874088714757</v>
      </c>
      <c r="R375" s="3">
        <f t="shared" si="58"/>
        <v>5.3068996319796318</v>
      </c>
      <c r="S375">
        <f t="shared" si="59"/>
        <v>-1509.4178874088714</v>
      </c>
      <c r="T375" s="3">
        <f t="shared" si="53"/>
        <v>-9.2865496999999984</v>
      </c>
    </row>
    <row r="376" spans="9:20" x14ac:dyDescent="0.25">
      <c r="I376" s="4">
        <v>17.48</v>
      </c>
      <c r="J376" s="152">
        <v>20.4235376</v>
      </c>
      <c r="K376" s="3">
        <f t="shared" si="50"/>
        <v>26</v>
      </c>
      <c r="L376" s="171">
        <f t="shared" si="54"/>
        <v>0.10327591345233303</v>
      </c>
      <c r="M376" s="172">
        <f t="shared" si="55"/>
        <v>2.0836266296032902E-2</v>
      </c>
      <c r="N376" s="173">
        <f t="shared" si="56"/>
        <v>2.5185013996024642E-3</v>
      </c>
      <c r="O376" s="174">
        <f t="shared" si="57"/>
        <v>5.176051774829965E-3</v>
      </c>
      <c r="P376" s="175">
        <f t="shared" si="51"/>
        <v>26.131806732922797</v>
      </c>
      <c r="Q376" s="179">
        <f t="shared" si="52"/>
        <v>-5.7082691329227977</v>
      </c>
      <c r="R376" s="3">
        <f t="shared" si="58"/>
        <v>1.5954305826958788</v>
      </c>
      <c r="S376">
        <f t="shared" si="59"/>
        <v>-1505.7082691329229</v>
      </c>
      <c r="T376" s="3">
        <f t="shared" si="53"/>
        <v>-5.5764624000000005</v>
      </c>
    </row>
    <row r="377" spans="9:20" x14ac:dyDescent="0.25">
      <c r="I377" s="4">
        <v>17.5</v>
      </c>
      <c r="J377" s="152">
        <v>26.934207199999999</v>
      </c>
      <c r="K377" s="3">
        <f t="shared" si="50"/>
        <v>26</v>
      </c>
      <c r="L377" s="171">
        <f t="shared" si="54"/>
        <v>0.10368942582179828</v>
      </c>
      <c r="M377" s="172">
        <f t="shared" si="55"/>
        <v>2.0881099403835309E-2</v>
      </c>
      <c r="N377" s="173">
        <f t="shared" si="56"/>
        <v>2.5231246090552184E-3</v>
      </c>
      <c r="O377" s="174">
        <f t="shared" si="57"/>
        <v>5.1847546557295841E-3</v>
      </c>
      <c r="P377" s="175">
        <f t="shared" si="51"/>
        <v>26.132278404490418</v>
      </c>
      <c r="Q377" s="179">
        <f t="shared" si="52"/>
        <v>0.80192879550958196</v>
      </c>
      <c r="R377" s="3">
        <f t="shared" si="58"/>
        <v>2.3876321597000597E-2</v>
      </c>
      <c r="S377">
        <f t="shared" si="59"/>
        <v>-1499.1980712044904</v>
      </c>
      <c r="T377" s="3">
        <f t="shared" si="53"/>
        <v>0.93420719999999946</v>
      </c>
    </row>
    <row r="378" spans="9:20" x14ac:dyDescent="0.25">
      <c r="I378" s="4">
        <v>17.52</v>
      </c>
      <c r="J378" s="152">
        <v>16.926749999999998</v>
      </c>
      <c r="K378" s="3">
        <f t="shared" si="50"/>
        <v>26</v>
      </c>
      <c r="L378" s="171">
        <f t="shared" si="54"/>
        <v>0.10410542669245669</v>
      </c>
      <c r="M378" s="172">
        <f t="shared" si="55"/>
        <v>2.092607736746813E-2</v>
      </c>
      <c r="N378" s="173">
        <f t="shared" si="56"/>
        <v>2.5277605604180926E-3</v>
      </c>
      <c r="O378" s="174">
        <f t="shared" si="57"/>
        <v>5.1934795042797985E-3</v>
      </c>
      <c r="P378" s="175">
        <f t="shared" si="51"/>
        <v>26.13275274412462</v>
      </c>
      <c r="Q378" s="179">
        <f t="shared" si="52"/>
        <v>-9.2060027441246213</v>
      </c>
      <c r="R378" s="3">
        <f t="shared" si="58"/>
        <v>5.006896570507041</v>
      </c>
      <c r="S378">
        <f t="shared" si="59"/>
        <v>-1509.2060027441246</v>
      </c>
      <c r="T378" s="3">
        <f t="shared" si="53"/>
        <v>-9.0732500000000016</v>
      </c>
    </row>
    <row r="379" spans="9:20" x14ac:dyDescent="0.25">
      <c r="I379" s="4">
        <v>17.54</v>
      </c>
      <c r="J379" s="152">
        <v>29.3734021</v>
      </c>
      <c r="K379" s="3">
        <f t="shared" si="50"/>
        <v>26</v>
      </c>
      <c r="L379" s="171">
        <f t="shared" si="54"/>
        <v>0.10452393607196847</v>
      </c>
      <c r="M379" s="172">
        <f t="shared" si="55"/>
        <v>2.0971200811642561E-2</v>
      </c>
      <c r="N379" s="173">
        <f t="shared" si="56"/>
        <v>2.532409300557632E-3</v>
      </c>
      <c r="O379" s="174">
        <f t="shared" si="57"/>
        <v>5.2022263944765867E-3</v>
      </c>
      <c r="P379" s="175">
        <f t="shared" si="51"/>
        <v>26.133229772578645</v>
      </c>
      <c r="Q379" s="179">
        <f t="shared" si="52"/>
        <v>3.2401723274213552</v>
      </c>
      <c r="R379" s="3">
        <f t="shared" si="58"/>
        <v>0.35742256466053418</v>
      </c>
      <c r="S379">
        <f t="shared" si="59"/>
        <v>-1496.7598276725787</v>
      </c>
      <c r="T379" s="3">
        <f t="shared" si="53"/>
        <v>3.3734020999999998</v>
      </c>
    </row>
    <row r="380" spans="9:20" x14ac:dyDescent="0.25">
      <c r="I380" s="4">
        <v>17.559999999999999</v>
      </c>
      <c r="J380" s="152">
        <v>33.662486999999999</v>
      </c>
      <c r="K380" s="3">
        <f t="shared" si="50"/>
        <v>26</v>
      </c>
      <c r="L380" s="171">
        <f t="shared" si="54"/>
        <v>0.10494497416947611</v>
      </c>
      <c r="M380" s="172">
        <f t="shared" si="55"/>
        <v>2.1016470364441105E-2</v>
      </c>
      <c r="N380" s="173">
        <f t="shared" si="56"/>
        <v>2.5370708765560575E-3</v>
      </c>
      <c r="O380" s="174">
        <f t="shared" si="57"/>
        <v>5.210995400627751E-3</v>
      </c>
      <c r="P380" s="175">
        <f t="shared" si="51"/>
        <v>26.133709510811101</v>
      </c>
      <c r="Q380" s="179">
        <f t="shared" si="52"/>
        <v>7.5287774891888972</v>
      </c>
      <c r="R380" s="3">
        <f t="shared" si="58"/>
        <v>1.6838473782913743</v>
      </c>
      <c r="S380">
        <f t="shared" si="59"/>
        <v>-1492.471222510811</v>
      </c>
      <c r="T380" s="3">
        <f t="shared" si="53"/>
        <v>7.6624869999999987</v>
      </c>
    </row>
    <row r="381" spans="9:20" x14ac:dyDescent="0.25">
      <c r="I381" s="4">
        <v>17.579999999999998</v>
      </c>
      <c r="J381" s="152">
        <v>24.640194999999999</v>
      </c>
      <c r="K381" s="3">
        <f t="shared" si="50"/>
        <v>26</v>
      </c>
      <c r="L381" s="171">
        <f t="shared" si="54"/>
        <v>0.10536856139804424</v>
      </c>
      <c r="M381" s="172">
        <f t="shared" si="55"/>
        <v>2.1061886657339463E-2</v>
      </c>
      <c r="N381" s="173">
        <f t="shared" si="56"/>
        <v>2.5417453357124585E-3</v>
      </c>
      <c r="O381" s="174">
        <f t="shared" si="57"/>
        <v>5.2197865973544928E-3</v>
      </c>
      <c r="P381" s="175">
        <f t="shared" si="51"/>
        <v>26.134191979988451</v>
      </c>
      <c r="Q381" s="179">
        <f t="shared" si="52"/>
        <v>-1.4939969799884523</v>
      </c>
      <c r="R381" s="3">
        <f t="shared" si="58"/>
        <v>9.0584793513793865E-2</v>
      </c>
      <c r="S381">
        <f t="shared" si="59"/>
        <v>-1501.4939969799884</v>
      </c>
      <c r="T381" s="3">
        <f t="shared" si="53"/>
        <v>-1.3598050000000015</v>
      </c>
    </row>
    <row r="382" spans="9:20" x14ac:dyDescent="0.25">
      <c r="I382" s="4">
        <v>17.600000000000001</v>
      </c>
      <c r="J382" s="152">
        <v>21.192122099999999</v>
      </c>
      <c r="K382" s="3">
        <f t="shared" si="50"/>
        <v>26</v>
      </c>
      <c r="L382" s="171">
        <f t="shared" si="54"/>
        <v>0.10579471837713356</v>
      </c>
      <c r="M382" s="172">
        <f t="shared" si="55"/>
        <v>2.1107450325228542E-2</v>
      </c>
      <c r="N382" s="173">
        <f t="shared" si="56"/>
        <v>2.546432725543989E-3</v>
      </c>
      <c r="O382" s="174">
        <f t="shared" si="57"/>
        <v>5.2286000595930023E-3</v>
      </c>
      <c r="P382" s="175">
        <f t="shared" si="51"/>
        <v>26.134677201487499</v>
      </c>
      <c r="Q382" s="179">
        <f t="shared" si="52"/>
        <v>-4.9425551014874998</v>
      </c>
      <c r="R382" s="3">
        <f t="shared" si="58"/>
        <v>1.1527326435723069</v>
      </c>
      <c r="S382">
        <f t="shared" si="59"/>
        <v>-1504.9425551014874</v>
      </c>
      <c r="T382" s="3">
        <f t="shared" si="53"/>
        <v>-4.8078779000000011</v>
      </c>
    </row>
    <row r="383" spans="9:20" x14ac:dyDescent="0.25">
      <c r="I383" s="4">
        <v>17.62</v>
      </c>
      <c r="J383" s="152">
        <v>27.189806900000001</v>
      </c>
      <c r="K383" s="3">
        <f t="shared" si="50"/>
        <v>26</v>
      </c>
      <c r="L383" s="171">
        <f t="shared" si="54"/>
        <v>0.10622346593511012</v>
      </c>
      <c r="M383" s="172">
        <f t="shared" si="55"/>
        <v>2.1153162006436597E-2</v>
      </c>
      <c r="N383" s="173">
        <f t="shared" si="56"/>
        <v>2.5511330937870798E-3</v>
      </c>
      <c r="O383" s="174">
        <f t="shared" si="57"/>
        <v>5.2374358625960531E-3</v>
      </c>
      <c r="P383" s="175">
        <f t="shared" si="51"/>
        <v>26.13516519689793</v>
      </c>
      <c r="Q383" s="179">
        <f t="shared" si="52"/>
        <v>1.0546417031020709</v>
      </c>
      <c r="R383" s="3">
        <f t="shared" si="58"/>
        <v>4.0907577093606977E-2</v>
      </c>
      <c r="S383">
        <f t="shared" si="59"/>
        <v>-1498.9453582968979</v>
      </c>
      <c r="T383" s="3">
        <f t="shared" si="53"/>
        <v>1.1898069000000007</v>
      </c>
    </row>
    <row r="384" spans="9:20" x14ac:dyDescent="0.25">
      <c r="I384" s="4">
        <v>17.64</v>
      </c>
      <c r="J384" s="152">
        <v>26.495904800000002</v>
      </c>
      <c r="K384" s="3">
        <f t="shared" si="50"/>
        <v>26</v>
      </c>
      <c r="L384" s="171">
        <f t="shared" si="54"/>
        <v>0.10665482511179059</v>
      </c>
      <c r="M384" s="172">
        <f t="shared" si="55"/>
        <v>2.1199022342751683E-2</v>
      </c>
      <c r="N384" s="173">
        <f t="shared" si="56"/>
        <v>2.555846488398651E-3</v>
      </c>
      <c r="O384" s="174">
        <f t="shared" si="57"/>
        <v>5.2462940819346165E-3</v>
      </c>
      <c r="P384" s="175">
        <f t="shared" si="51"/>
        <v>26.135655988024876</v>
      </c>
      <c r="Q384" s="179">
        <f t="shared" si="52"/>
        <v>0.3602488119751257</v>
      </c>
      <c r="R384" s="3">
        <f t="shared" si="58"/>
        <v>4.8980854780807277E-3</v>
      </c>
      <c r="S384">
        <f t="shared" si="59"/>
        <v>-1499.6397511880248</v>
      </c>
      <c r="T384" s="3">
        <f t="shared" si="53"/>
        <v>0.4959048000000017</v>
      </c>
    </row>
    <row r="385" spans="9:20" x14ac:dyDescent="0.25">
      <c r="I385" s="4">
        <v>17.66</v>
      </c>
      <c r="J385" s="152">
        <v>22.389696499999999</v>
      </c>
      <c r="K385" s="3">
        <f t="shared" si="50"/>
        <v>26</v>
      </c>
      <c r="L385" s="171">
        <f t="shared" si="54"/>
        <v>0.10708881716102332</v>
      </c>
      <c r="M385" s="172">
        <f t="shared" si="55"/>
        <v>2.12450319794441E-2</v>
      </c>
      <c r="N385" s="173">
        <f t="shared" si="56"/>
        <v>2.5605729575573369E-3</v>
      </c>
      <c r="O385" s="174">
        <f t="shared" si="57"/>
        <v>5.2551747934994654E-3</v>
      </c>
      <c r="P385" s="175">
        <f t="shared" si="51"/>
        <v>26.136149596891524</v>
      </c>
      <c r="Q385" s="179">
        <f t="shared" si="52"/>
        <v>-3.7464530968915248</v>
      </c>
      <c r="R385" s="3">
        <f t="shared" si="58"/>
        <v>0.62689151714084634</v>
      </c>
      <c r="S385">
        <f t="shared" si="59"/>
        <v>-1503.7464530968916</v>
      </c>
      <c r="T385" s="3">
        <f t="shared" si="53"/>
        <v>-3.6103035000000006</v>
      </c>
    </row>
    <row r="386" spans="9:20" x14ac:dyDescent="0.25">
      <c r="I386" s="4">
        <v>17.68</v>
      </c>
      <c r="J386" s="152">
        <v>25.690767000000001</v>
      </c>
      <c r="K386" s="3">
        <f t="shared" ref="K386:K449" si="60">$B$4*I386^2+$B$5*I386+$B$6</f>
        <v>26</v>
      </c>
      <c r="L386" s="171">
        <f t="shared" si="54"/>
        <v>0.10752546355330639</v>
      </c>
      <c r="M386" s="172">
        <f t="shared" si="55"/>
        <v>2.1291191565289126E-2</v>
      </c>
      <c r="N386" s="173">
        <f t="shared" si="56"/>
        <v>2.5653125496647162E-3</v>
      </c>
      <c r="O386" s="174">
        <f t="shared" si="57"/>
        <v>5.2640780735028099E-3</v>
      </c>
      <c r="P386" s="175">
        <f t="shared" ref="P386:P449" si="61">SUM(K386:O386)</f>
        <v>26.13664604574176</v>
      </c>
      <c r="Q386" s="179">
        <f t="shared" ref="Q386:Q449" si="62">J386-P386</f>
        <v>-0.44587904574175852</v>
      </c>
      <c r="R386" s="3">
        <f t="shared" si="58"/>
        <v>7.738504787793264E-3</v>
      </c>
      <c r="S386">
        <f t="shared" si="59"/>
        <v>-1500.4458790457418</v>
      </c>
      <c r="T386" s="3">
        <f t="shared" ref="T386:T449" si="63">J386-K386</f>
        <v>-0.30923299999999898</v>
      </c>
    </row>
    <row r="387" spans="9:20" x14ac:dyDescent="0.25">
      <c r="I387" s="4">
        <v>17.7</v>
      </c>
      <c r="J387" s="152">
        <v>24.280014000000001</v>
      </c>
      <c r="K387" s="3">
        <f t="shared" si="60"/>
        <v>26</v>
      </c>
      <c r="L387" s="171">
        <f t="shared" ref="L387:L450" si="64">$C$9*4^0.5/(PI()*$D$9*(1+(4/$D$9^2)*(I387-$B$9)^2))</f>
        <v>0.10796478597844299</v>
      </c>
      <c r="M387" s="172">
        <f t="shared" ref="M387:M450" si="65">$C$10*4^0.5/(PI()*$D$10*(1+(4/$D$10^2)*(I387-$B$10)^2))</f>
        <v>2.1337501752589888E-2</v>
      </c>
      <c r="N387" s="173">
        <f t="shared" ref="N387:N450" si="66">$C$11*4^0.5/(PI()*$D$11*(1+(4/$D$11^2)*(I387-$B$11)^2))</f>
        <v>2.5700653133465495E-3</v>
      </c>
      <c r="O387" s="174">
        <f t="shared" ref="O387:O450" si="67">$C$12*4^0.5/(PI()*$D$12*(1+(4/$D$12^2)*(I387-$B$12)^2))</f>
        <v>5.2730039984799281E-3</v>
      </c>
      <c r="P387" s="175">
        <f t="shared" si="61"/>
        <v>26.137145357042858</v>
      </c>
      <c r="Q387" s="179">
        <f t="shared" si="62"/>
        <v>-1.8571313570428565</v>
      </c>
      <c r="R387" s="3">
        <f t="shared" ref="R387:R450" si="68">(1/J387)*Q387^2</f>
        <v>0.1420483891529816</v>
      </c>
      <c r="S387">
        <f t="shared" ref="S387:S450" si="69">Q387-1500</f>
        <v>-1501.8571313570428</v>
      </c>
      <c r="T387" s="3">
        <f t="shared" si="63"/>
        <v>-1.7199859999999987</v>
      </c>
    </row>
    <row r="388" spans="9:20" x14ac:dyDescent="0.25">
      <c r="I388" s="4">
        <v>17.72</v>
      </c>
      <c r="J388" s="152">
        <v>23.188970000000001</v>
      </c>
      <c r="K388" s="3">
        <f t="shared" si="60"/>
        <v>26</v>
      </c>
      <c r="L388" s="171">
        <f t="shared" si="64"/>
        <v>0.10840680634823516</v>
      </c>
      <c r="M388" s="172">
        <f t="shared" si="65"/>
        <v>2.1383963197200387E-2</v>
      </c>
      <c r="N388" s="173">
        <f t="shared" si="66"/>
        <v>2.5748312974540315E-3</v>
      </c>
      <c r="O388" s="174">
        <f t="shared" si="67"/>
        <v>5.2819526452908081E-3</v>
      </c>
      <c r="P388" s="175">
        <f t="shared" si="61"/>
        <v>26.137647553488183</v>
      </c>
      <c r="Q388" s="179">
        <f t="shared" si="62"/>
        <v>-2.9486775534881815</v>
      </c>
      <c r="R388" s="3">
        <f t="shared" si="68"/>
        <v>0.37494978493848791</v>
      </c>
      <c r="S388">
        <f t="shared" si="69"/>
        <v>-1502.9486775534881</v>
      </c>
      <c r="T388" s="3">
        <f t="shared" si="63"/>
        <v>-2.8110299999999988</v>
      </c>
    </row>
    <row r="389" spans="9:20" x14ac:dyDescent="0.25">
      <c r="I389" s="4">
        <v>17.739999999999998</v>
      </c>
      <c r="J389" s="152">
        <v>21.403372000000001</v>
      </c>
      <c r="K389" s="3">
        <f t="shared" si="60"/>
        <v>26</v>
      </c>
      <c r="L389" s="171">
        <f t="shared" si="64"/>
        <v>0.10885154679921585</v>
      </c>
      <c r="M389" s="172">
        <f t="shared" si="65"/>
        <v>2.1430576558548745E-2</v>
      </c>
      <c r="N389" s="173">
        <f t="shared" si="66"/>
        <v>2.5796105510650404E-3</v>
      </c>
      <c r="O389" s="174">
        <f t="shared" si="67"/>
        <v>5.2909240911218096E-3</v>
      </c>
      <c r="P389" s="175">
        <f t="shared" si="61"/>
        <v>26.138152657999949</v>
      </c>
      <c r="Q389" s="179">
        <f t="shared" si="62"/>
        <v>-4.7347806579999485</v>
      </c>
      <c r="R389" s="3">
        <f t="shared" si="68"/>
        <v>1.0474119629080139</v>
      </c>
      <c r="S389">
        <f t="shared" si="69"/>
        <v>-1504.7347806579999</v>
      </c>
      <c r="T389" s="3">
        <f t="shared" si="63"/>
        <v>-4.596627999999999</v>
      </c>
    </row>
    <row r="390" spans="9:20" x14ac:dyDescent="0.25">
      <c r="I390" s="4">
        <v>17.760000000000002</v>
      </c>
      <c r="J390" s="152">
        <v>26.822468600000001</v>
      </c>
      <c r="K390" s="3">
        <f t="shared" si="60"/>
        <v>26</v>
      </c>
      <c r="L390" s="171">
        <f t="shared" si="64"/>
        <v>0.10929902969542064</v>
      </c>
      <c r="M390" s="172">
        <f t="shared" si="65"/>
        <v>2.1477342499660598E-2</v>
      </c>
      <c r="N390" s="173">
        <f t="shared" si="66"/>
        <v>2.5844031234854062E-3</v>
      </c>
      <c r="O390" s="174">
        <f t="shared" si="67"/>
        <v>5.2999184134873223E-3</v>
      </c>
      <c r="P390" s="175">
        <f t="shared" si="61"/>
        <v>26.138660693732056</v>
      </c>
      <c r="Q390" s="179">
        <f t="shared" si="62"/>
        <v>0.68380790626794408</v>
      </c>
      <c r="R390" s="3">
        <f t="shared" si="68"/>
        <v>1.7432894028051892E-2</v>
      </c>
      <c r="S390">
        <f t="shared" si="69"/>
        <v>-1499.3161920937321</v>
      </c>
      <c r="T390" s="3">
        <f t="shared" si="63"/>
        <v>0.82246860000000055</v>
      </c>
    </row>
    <row r="391" spans="9:20" x14ac:dyDescent="0.25">
      <c r="I391" s="4">
        <v>17.78</v>
      </c>
      <c r="J391" s="152">
        <v>27.554546299999998</v>
      </c>
      <c r="K391" s="3">
        <f t="shared" si="60"/>
        <v>26</v>
      </c>
      <c r="L391" s="171">
        <f t="shared" si="64"/>
        <v>0.10974927763119879</v>
      </c>
      <c r="M391" s="172">
        <f t="shared" si="65"/>
        <v>2.1524261687182623E-2</v>
      </c>
      <c r="N391" s="173">
        <f t="shared" si="66"/>
        <v>2.5892090642501775E-3</v>
      </c>
      <c r="O391" s="174">
        <f t="shared" si="67"/>
        <v>5.3089356902314413E-3</v>
      </c>
      <c r="P391" s="175">
        <f t="shared" si="61"/>
        <v>26.139171684072863</v>
      </c>
      <c r="Q391" s="179">
        <f t="shared" si="62"/>
        <v>1.415374615927135</v>
      </c>
      <c r="R391" s="3">
        <f t="shared" si="68"/>
        <v>7.2702532700053391E-2</v>
      </c>
      <c r="S391">
        <f t="shared" si="69"/>
        <v>-1498.5846253840728</v>
      </c>
      <c r="T391" s="3">
        <f t="shared" si="63"/>
        <v>1.5545462999999984</v>
      </c>
    </row>
    <row r="392" spans="9:20" x14ac:dyDescent="0.25">
      <c r="I392" s="4">
        <v>17.8</v>
      </c>
      <c r="J392" s="152">
        <v>32.017343799999999</v>
      </c>
      <c r="K392" s="3">
        <f t="shared" si="60"/>
        <v>26</v>
      </c>
      <c r="L392" s="171">
        <f t="shared" si="64"/>
        <v>0.11020231343406597</v>
      </c>
      <c r="M392" s="172">
        <f t="shared" si="65"/>
        <v>2.1571334791406389E-2</v>
      </c>
      <c r="N392" s="173">
        <f t="shared" si="66"/>
        <v>2.5940284231249066E-3</v>
      </c>
      <c r="O392" s="174">
        <f t="shared" si="67"/>
        <v>5.3179759995296552E-3</v>
      </c>
      <c r="P392" s="175">
        <f t="shared" si="61"/>
        <v>26.139685652648126</v>
      </c>
      <c r="Q392" s="179">
        <f t="shared" si="62"/>
        <v>5.8776581473518732</v>
      </c>
      <c r="R392" s="3">
        <f t="shared" si="68"/>
        <v>1.0790047267172691</v>
      </c>
      <c r="S392">
        <f t="shared" si="69"/>
        <v>-1494.1223418526481</v>
      </c>
      <c r="T392" s="3">
        <f t="shared" si="63"/>
        <v>6.017343799999999</v>
      </c>
    </row>
    <row r="393" spans="9:20" x14ac:dyDescent="0.25">
      <c r="I393" s="4">
        <v>17.82</v>
      </c>
      <c r="J393" s="152">
        <v>19.0818121</v>
      </c>
      <c r="K393" s="3">
        <f t="shared" si="60"/>
        <v>26</v>
      </c>
      <c r="L393" s="171">
        <f t="shared" si="64"/>
        <v>0.11065816016759714</v>
      </c>
      <c r="M393" s="172">
        <f t="shared" si="65"/>
        <v>2.1618562486292226E-2</v>
      </c>
      <c r="N393" s="173">
        <f t="shared" si="66"/>
        <v>2.5988612501069339E-3</v>
      </c>
      <c r="O393" s="174">
        <f t="shared" si="67"/>
        <v>5.3270394198905342E-3</v>
      </c>
      <c r="P393" s="175">
        <f t="shared" si="61"/>
        <v>26.140202623323884</v>
      </c>
      <c r="Q393" s="179">
        <f t="shared" si="62"/>
        <v>-7.0583905233238831</v>
      </c>
      <c r="R393" s="3">
        <f t="shared" si="68"/>
        <v>2.6109090959840446</v>
      </c>
      <c r="S393">
        <f t="shared" si="69"/>
        <v>-1507.0583905233239</v>
      </c>
      <c r="T393" s="3">
        <f t="shared" si="63"/>
        <v>-6.9181878999999995</v>
      </c>
    </row>
    <row r="394" spans="9:20" x14ac:dyDescent="0.25">
      <c r="I394" s="4">
        <v>17.84</v>
      </c>
      <c r="J394" s="152">
        <v>28.384863800000002</v>
      </c>
      <c r="K394" s="3">
        <f t="shared" si="60"/>
        <v>26</v>
      </c>
      <c r="L394" s="171">
        <f t="shared" si="64"/>
        <v>0.11111684113436217</v>
      </c>
      <c r="M394" s="172">
        <f t="shared" si="65"/>
        <v>2.1665945449493355E-2</v>
      </c>
      <c r="N394" s="173">
        <f t="shared" si="66"/>
        <v>2.6037075954266869E-3</v>
      </c>
      <c r="O394" s="174">
        <f t="shared" si="67"/>
        <v>5.3361260301574443E-3</v>
      </c>
      <c r="P394" s="175">
        <f t="shared" si="61"/>
        <v>26.140722620209438</v>
      </c>
      <c r="Q394" s="179">
        <f t="shared" si="62"/>
        <v>2.2441411797905637</v>
      </c>
      <c r="R394" s="3">
        <f t="shared" si="68"/>
        <v>0.17742447771871228</v>
      </c>
      <c r="S394">
        <f t="shared" si="69"/>
        <v>-1497.7558588202094</v>
      </c>
      <c r="T394" s="3">
        <f t="shared" si="63"/>
        <v>2.3848638000000015</v>
      </c>
    </row>
    <row r="395" spans="9:20" x14ac:dyDescent="0.25">
      <c r="I395" s="4">
        <v>17.86</v>
      </c>
      <c r="J395" s="152">
        <v>17.288202099999999</v>
      </c>
      <c r="K395" s="3">
        <f t="shared" si="60"/>
        <v>26</v>
      </c>
      <c r="L395" s="171">
        <f t="shared" si="64"/>
        <v>0.11157837987890383</v>
      </c>
      <c r="M395" s="172">
        <f t="shared" si="65"/>
        <v>2.1713484362380235E-2</v>
      </c>
      <c r="N395" s="173">
        <f t="shared" si="66"/>
        <v>2.608567509548985E-3</v>
      </c>
      <c r="O395" s="174">
        <f t="shared" si="67"/>
        <v>5.3452359095102469E-3</v>
      </c>
      <c r="P395" s="175">
        <f t="shared" si="61"/>
        <v>26.141245667660339</v>
      </c>
      <c r="Q395" s="179">
        <f t="shared" si="62"/>
        <v>-8.8530435676603396</v>
      </c>
      <c r="R395" s="3">
        <f t="shared" si="68"/>
        <v>4.5335182893825676</v>
      </c>
      <c r="S395">
        <f t="shared" si="69"/>
        <v>-1508.8530435676603</v>
      </c>
      <c r="T395" s="3">
        <f t="shared" si="63"/>
        <v>-8.7117979000000005</v>
      </c>
    </row>
    <row r="396" spans="9:20" x14ac:dyDescent="0.25">
      <c r="I396" s="4">
        <v>17.88</v>
      </c>
      <c r="J396" s="152">
        <v>33.754807499999998</v>
      </c>
      <c r="K396" s="3">
        <f t="shared" si="60"/>
        <v>26</v>
      </c>
      <c r="L396" s="171">
        <f t="shared" si="64"/>
        <v>0.11204280019075914</v>
      </c>
      <c r="M396" s="172">
        <f t="shared" si="65"/>
        <v>2.1761179910065015E-2</v>
      </c>
      <c r="N396" s="173">
        <f t="shared" si="66"/>
        <v>2.6134410431743527E-3</v>
      </c>
      <c r="O396" s="174">
        <f t="shared" si="67"/>
        <v>5.3543691374670381E-3</v>
      </c>
      <c r="P396" s="175">
        <f t="shared" si="61"/>
        <v>26.141771790281467</v>
      </c>
      <c r="Q396" s="179">
        <f t="shared" si="62"/>
        <v>7.6130357097185311</v>
      </c>
      <c r="R396" s="3">
        <f t="shared" si="68"/>
        <v>1.7170387571444317</v>
      </c>
      <c r="S396">
        <f t="shared" si="69"/>
        <v>-1492.3869642902814</v>
      </c>
      <c r="T396" s="3">
        <f t="shared" si="63"/>
        <v>7.7548074999999983</v>
      </c>
    </row>
    <row r="397" spans="9:20" x14ac:dyDescent="0.25">
      <c r="I397" s="4">
        <v>17.899999999999999</v>
      </c>
      <c r="J397" s="152">
        <v>25.030978300000001</v>
      </c>
      <c r="K397" s="3">
        <f t="shared" si="60"/>
        <v>26</v>
      </c>
      <c r="L397" s="171">
        <f t="shared" si="64"/>
        <v>0.11251012610752509</v>
      </c>
      <c r="M397" s="172">
        <f t="shared" si="65"/>
        <v>2.1809032781426235E-2</v>
      </c>
      <c r="N397" s="173">
        <f t="shared" si="66"/>
        <v>2.6183282472403398E-3</v>
      </c>
      <c r="O397" s="174">
        <f t="shared" si="67"/>
        <v>5.363525793885879E-3</v>
      </c>
      <c r="P397" s="175">
        <f t="shared" si="61"/>
        <v>26.14230101293008</v>
      </c>
      <c r="Q397" s="179">
        <f t="shared" si="62"/>
        <v>-1.1113227129300789</v>
      </c>
      <c r="R397" s="3">
        <f t="shared" si="68"/>
        <v>4.9340387637756472E-2</v>
      </c>
      <c r="S397">
        <f t="shared" si="69"/>
        <v>-1501.1113227129301</v>
      </c>
      <c r="T397" s="3">
        <f t="shared" si="63"/>
        <v>-0.96902169999999899</v>
      </c>
    </row>
    <row r="398" spans="9:20" x14ac:dyDescent="0.25">
      <c r="I398" s="4">
        <v>17.920000000000002</v>
      </c>
      <c r="J398" s="152">
        <v>32.367150700000003</v>
      </c>
      <c r="K398" s="3">
        <f t="shared" si="60"/>
        <v>26</v>
      </c>
      <c r="L398" s="171">
        <f t="shared" si="64"/>
        <v>0.11298038191796882</v>
      </c>
      <c r="M398" s="172">
        <f t="shared" si="65"/>
        <v>2.1857043669133731E-2</v>
      </c>
      <c r="N398" s="173">
        <f t="shared" si="66"/>
        <v>2.6232291729228578E-3</v>
      </c>
      <c r="O398" s="174">
        <f t="shared" si="67"/>
        <v>5.3727059589665409E-3</v>
      </c>
      <c r="P398" s="175">
        <f t="shared" si="61"/>
        <v>26.142833360718988</v>
      </c>
      <c r="Q398" s="179">
        <f t="shared" si="62"/>
        <v>6.2243173392810149</v>
      </c>
      <c r="R398" s="3">
        <f t="shared" si="68"/>
        <v>1.1969581968818248</v>
      </c>
      <c r="S398">
        <f t="shared" si="69"/>
        <v>-1493.775682660719</v>
      </c>
      <c r="T398" s="3">
        <f t="shared" si="63"/>
        <v>6.3671507000000034</v>
      </c>
    </row>
    <row r="399" spans="9:20" x14ac:dyDescent="0.25">
      <c r="I399" s="4">
        <v>17.940000000000001</v>
      </c>
      <c r="J399" s="152">
        <v>27.330942</v>
      </c>
      <c r="K399" s="3">
        <f t="shared" si="60"/>
        <v>26</v>
      </c>
      <c r="L399" s="171">
        <f t="shared" si="64"/>
        <v>0.11345359216518355</v>
      </c>
      <c r="M399" s="172">
        <f t="shared" si="65"/>
        <v>2.1905213269673623E-2</v>
      </c>
      <c r="N399" s="173">
        <f t="shared" si="66"/>
        <v>2.6281438716375147E-3</v>
      </c>
      <c r="O399" s="174">
        <f t="shared" si="67"/>
        <v>5.3819097132522557E-3</v>
      </c>
      <c r="P399" s="175">
        <f t="shared" si="61"/>
        <v>26.143368859019745</v>
      </c>
      <c r="Q399" s="179">
        <f t="shared" si="62"/>
        <v>1.1875731409802555</v>
      </c>
      <c r="R399" s="3">
        <f t="shared" si="68"/>
        <v>5.1601952291937453E-2</v>
      </c>
      <c r="S399">
        <f t="shared" si="69"/>
        <v>-1498.8124268590198</v>
      </c>
      <c r="T399" s="3">
        <f t="shared" si="63"/>
        <v>1.3309420000000003</v>
      </c>
    </row>
    <row r="400" spans="9:20" x14ac:dyDescent="0.25">
      <c r="I400" s="4">
        <v>17.96</v>
      </c>
      <c r="J400" s="152">
        <v>22.894119</v>
      </c>
      <c r="K400" s="3">
        <f t="shared" si="60"/>
        <v>26</v>
      </c>
      <c r="L400" s="171">
        <f t="shared" si="64"/>
        <v>0.11392978164979124</v>
      </c>
      <c r="M400" s="172">
        <f t="shared" si="65"/>
        <v>2.1953542283373643E-2</v>
      </c>
      <c r="N400" s="173">
        <f t="shared" si="66"/>
        <v>2.633072395040965E-3</v>
      </c>
      <c r="O400" s="174">
        <f t="shared" si="67"/>
        <v>5.3911371376314937E-3</v>
      </c>
      <c r="P400" s="175">
        <f t="shared" si="61"/>
        <v>26.143907533465839</v>
      </c>
      <c r="Q400" s="179">
        <f t="shared" si="62"/>
        <v>-3.2497885334658392</v>
      </c>
      <c r="R400" s="3">
        <f t="shared" si="68"/>
        <v>0.46130298843323259</v>
      </c>
      <c r="S400">
        <f t="shared" si="69"/>
        <v>-1503.2497885334658</v>
      </c>
      <c r="T400" s="3">
        <f t="shared" si="63"/>
        <v>-3.1058810000000001</v>
      </c>
    </row>
    <row r="401" spans="9:20" x14ac:dyDescent="0.25">
      <c r="I401" s="4">
        <v>17.98</v>
      </c>
      <c r="J401" s="152">
        <v>24.575040600000001</v>
      </c>
      <c r="K401" s="3">
        <f t="shared" si="60"/>
        <v>26</v>
      </c>
      <c r="L401" s="171">
        <f t="shared" si="64"/>
        <v>0.11440897543319176</v>
      </c>
      <c r="M401" s="172">
        <f t="shared" si="65"/>
        <v>2.2002031414428597E-2</v>
      </c>
      <c r="N401" s="173">
        <f t="shared" si="66"/>
        <v>2.6380147950322672E-3</v>
      </c>
      <c r="O401" s="174">
        <f t="shared" si="67"/>
        <v>5.4003883133397325E-3</v>
      </c>
      <c r="P401" s="175">
        <f t="shared" si="61"/>
        <v>26.144449409955993</v>
      </c>
      <c r="Q401" s="179">
        <f t="shared" si="62"/>
        <v>-1.5694088099559913</v>
      </c>
      <c r="R401" s="3">
        <f t="shared" si="68"/>
        <v>0.10022543005554509</v>
      </c>
      <c r="S401">
        <f t="shared" si="69"/>
        <v>-1501.569408809956</v>
      </c>
      <c r="T401" s="3">
        <f t="shared" si="63"/>
        <v>-1.4249593999999988</v>
      </c>
    </row>
    <row r="402" spans="9:20" x14ac:dyDescent="0.25">
      <c r="I402" s="4">
        <v>18</v>
      </c>
      <c r="J402" s="152">
        <v>35.161740500000001</v>
      </c>
      <c r="K402" s="3">
        <f t="shared" si="60"/>
        <v>26</v>
      </c>
      <c r="L402" s="171">
        <f t="shared" si="64"/>
        <v>0.11489119884086037</v>
      </c>
      <c r="M402" s="172">
        <f t="shared" si="65"/>
        <v>2.2050681370925942E-2</v>
      </c>
      <c r="N402" s="173">
        <f t="shared" si="66"/>
        <v>2.642971123754253E-3</v>
      </c>
      <c r="O402" s="174">
        <f t="shared" si="67"/>
        <v>5.4096633219612505E-3</v>
      </c>
      <c r="P402" s="175">
        <f t="shared" si="61"/>
        <v>26.144994514657505</v>
      </c>
      <c r="Q402" s="179">
        <f t="shared" si="62"/>
        <v>9.0167459853424958</v>
      </c>
      <c r="R402" s="3">
        <f t="shared" si="68"/>
        <v>2.3122208118278449</v>
      </c>
      <c r="S402">
        <f t="shared" si="69"/>
        <v>-1490.9832540146574</v>
      </c>
      <c r="T402" s="3">
        <f t="shared" si="63"/>
        <v>9.1617405000000005</v>
      </c>
    </row>
    <row r="403" spans="9:20" x14ac:dyDescent="0.25">
      <c r="I403" s="4">
        <v>18.02</v>
      </c>
      <c r="J403" s="152">
        <v>19.468342700000001</v>
      </c>
      <c r="K403" s="3">
        <f t="shared" si="60"/>
        <v>26</v>
      </c>
      <c r="L403" s="171">
        <f t="shared" si="64"/>
        <v>0.11537647746569397</v>
      </c>
      <c r="M403" s="172">
        <f t="shared" si="65"/>
        <v>2.2099492864871725E-2</v>
      </c>
      <c r="N403" s="173">
        <f t="shared" si="66"/>
        <v>2.6479414335948944E-3</v>
      </c>
      <c r="O403" s="174">
        <f t="shared" si="67"/>
        <v>5.418962245430918E-3</v>
      </c>
      <c r="P403" s="175">
        <f t="shared" si="61"/>
        <v>26.145542874009593</v>
      </c>
      <c r="Q403" s="179">
        <f t="shared" si="62"/>
        <v>-6.6772001740095916</v>
      </c>
      <c r="R403" s="3">
        <f t="shared" si="68"/>
        <v>2.2901282790647461</v>
      </c>
      <c r="S403">
        <f t="shared" si="69"/>
        <v>-1506.6772001740096</v>
      </c>
      <c r="T403" s="3">
        <f t="shared" si="63"/>
        <v>-6.5316572999999991</v>
      </c>
    </row>
    <row r="404" spans="9:20" x14ac:dyDescent="0.25">
      <c r="I404" s="4">
        <v>18.04</v>
      </c>
      <c r="J404" s="152">
        <v>20.709827099999998</v>
      </c>
      <c r="K404" s="3">
        <f t="shared" si="60"/>
        <v>26</v>
      </c>
      <c r="L404" s="171">
        <f t="shared" si="64"/>
        <v>0.11586483717140672</v>
      </c>
      <c r="M404" s="172">
        <f t="shared" si="65"/>
        <v>2.2148466612216571E-2</v>
      </c>
      <c r="N404" s="173">
        <f t="shared" si="66"/>
        <v>2.6529257771886997E-3</v>
      </c>
      <c r="O404" s="174">
        <f t="shared" si="67"/>
        <v>5.428285166036018E-3</v>
      </c>
      <c r="P404" s="175">
        <f t="shared" si="61"/>
        <v>26.146094514726848</v>
      </c>
      <c r="Q404" s="179">
        <f t="shared" si="62"/>
        <v>-5.4362674147268493</v>
      </c>
      <c r="R404" s="3">
        <f t="shared" si="68"/>
        <v>1.427003869309027</v>
      </c>
      <c r="S404">
        <f t="shared" si="69"/>
        <v>-1505.4362674147269</v>
      </c>
      <c r="T404" s="3">
        <f t="shared" si="63"/>
        <v>-5.2901729000000017</v>
      </c>
    </row>
    <row r="405" spans="9:20" x14ac:dyDescent="0.25">
      <c r="I405" s="4">
        <v>18.059999999999999</v>
      </c>
      <c r="J405" s="152">
        <v>27.465074999999999</v>
      </c>
      <c r="K405" s="3">
        <f t="shared" si="60"/>
        <v>26</v>
      </c>
      <c r="L405" s="171">
        <f t="shared" si="64"/>
        <v>0.11635630409597621</v>
      </c>
      <c r="M405" s="172">
        <f t="shared" si="65"/>
        <v>2.2197603332881958E-2</v>
      </c>
      <c r="N405" s="173">
        <f t="shared" si="66"/>
        <v>2.6579242074180956E-3</v>
      </c>
      <c r="O405" s="174">
        <f t="shared" si="67"/>
        <v>5.4376321664180534E-3</v>
      </c>
      <c r="P405" s="175">
        <f t="shared" si="61"/>
        <v>26.146649463802696</v>
      </c>
      <c r="Q405" s="179">
        <f t="shared" si="62"/>
        <v>1.318425536197303</v>
      </c>
      <c r="R405" s="3">
        <f t="shared" si="68"/>
        <v>6.3289319053275686E-2</v>
      </c>
      <c r="S405">
        <f t="shared" si="69"/>
        <v>-1498.6815744638027</v>
      </c>
      <c r="T405" s="3">
        <f t="shared" si="63"/>
        <v>1.4650749999999988</v>
      </c>
    </row>
    <row r="406" spans="9:20" x14ac:dyDescent="0.25">
      <c r="I406" s="4">
        <v>18.079999999999998</v>
      </c>
      <c r="J406" s="152">
        <v>23.505559000000002</v>
      </c>
      <c r="K406" s="3">
        <f t="shared" si="60"/>
        <v>26</v>
      </c>
      <c r="L406" s="171">
        <f t="shared" si="64"/>
        <v>0.11685090465514086</v>
      </c>
      <c r="M406" s="172">
        <f t="shared" si="65"/>
        <v>2.2246903750786692E-2</v>
      </c>
      <c r="N406" s="173">
        <f t="shared" si="66"/>
        <v>2.6629367774148368E-3</v>
      </c>
      <c r="O406" s="174">
        <f t="shared" si="67"/>
        <v>5.4470033295745887E-3</v>
      </c>
      <c r="P406" s="175">
        <f t="shared" si="61"/>
        <v>26.147207748512919</v>
      </c>
      <c r="Q406" s="179">
        <f t="shared" si="62"/>
        <v>-2.6416487485129174</v>
      </c>
      <c r="R406" s="3">
        <f t="shared" si="68"/>
        <v>0.29687905361109945</v>
      </c>
      <c r="S406">
        <f t="shared" si="69"/>
        <v>-1502.6416487485128</v>
      </c>
      <c r="T406" s="3">
        <f t="shared" si="63"/>
        <v>-2.4944409999999984</v>
      </c>
    </row>
    <row r="407" spans="9:20" x14ac:dyDescent="0.25">
      <c r="I407" s="4">
        <v>18.100000000000001</v>
      </c>
      <c r="J407" s="152">
        <v>32.106065200000003</v>
      </c>
      <c r="K407" s="3">
        <f t="shared" si="60"/>
        <v>26</v>
      </c>
      <c r="L407" s="171">
        <f t="shared" si="64"/>
        <v>0.11734866554594969</v>
      </c>
      <c r="M407" s="172">
        <f t="shared" si="65"/>
        <v>2.2296368593873538E-2</v>
      </c>
      <c r="N407" s="173">
        <f t="shared" si="66"/>
        <v>2.6679635405614174E-3</v>
      </c>
      <c r="O407" s="174">
        <f t="shared" si="67"/>
        <v>5.4563987388610898E-3</v>
      </c>
      <c r="P407" s="175">
        <f t="shared" si="61"/>
        <v>26.147769396419246</v>
      </c>
      <c r="Q407" s="179">
        <f t="shared" si="62"/>
        <v>5.9582958035807572</v>
      </c>
      <c r="R407" s="3">
        <f t="shared" si="68"/>
        <v>1.1057502269997277</v>
      </c>
      <c r="S407">
        <f t="shared" si="69"/>
        <v>-1494.0417041964192</v>
      </c>
      <c r="T407" s="3">
        <f t="shared" si="63"/>
        <v>6.1060652000000033</v>
      </c>
    </row>
    <row r="408" spans="9:20" x14ac:dyDescent="0.25">
      <c r="I408" s="4">
        <v>18.12</v>
      </c>
      <c r="J408" s="152">
        <v>27.2926875</v>
      </c>
      <c r="K408" s="3">
        <f t="shared" si="60"/>
        <v>26</v>
      </c>
      <c r="L408" s="171">
        <f t="shared" si="64"/>
        <v>0.11784961375036429</v>
      </c>
      <c r="M408" s="172">
        <f t="shared" si="65"/>
        <v>2.2345998594136083E-2</v>
      </c>
      <c r="N408" s="173">
        <f t="shared" si="66"/>
        <v>2.6730045504924876E-3</v>
      </c>
      <c r="O408" s="174">
        <f t="shared" si="67"/>
        <v>5.4658184779927729E-3</v>
      </c>
      <c r="P408" s="175">
        <f t="shared" si="61"/>
        <v>26.148334435372988</v>
      </c>
      <c r="Q408" s="179">
        <f t="shared" si="62"/>
        <v>1.1443530646270119</v>
      </c>
      <c r="R408" s="3">
        <f t="shared" si="68"/>
        <v>4.7981494549455196E-2</v>
      </c>
      <c r="S408">
        <f t="shared" si="69"/>
        <v>-1498.855646935373</v>
      </c>
      <c r="T408" s="3">
        <f t="shared" si="63"/>
        <v>1.2926874999999995</v>
      </c>
    </row>
    <row r="409" spans="9:20" x14ac:dyDescent="0.25">
      <c r="I409" s="4">
        <v>18.14</v>
      </c>
      <c r="J409" s="152">
        <v>28.912593999999999</v>
      </c>
      <c r="K409" s="3">
        <f t="shared" si="60"/>
        <v>26</v>
      </c>
      <c r="L409" s="171">
        <f t="shared" si="64"/>
        <v>0.1183537765389161</v>
      </c>
      <c r="M409" s="172">
        <f t="shared" si="65"/>
        <v>2.2395794487645893E-2</v>
      </c>
      <c r="N409" s="173">
        <f t="shared" si="66"/>
        <v>2.6780598610962911E-3</v>
      </c>
      <c r="O409" s="174">
        <f t="shared" si="67"/>
        <v>5.4752626310464736E-3</v>
      </c>
      <c r="P409" s="175">
        <f t="shared" si="61"/>
        <v>26.148902893518709</v>
      </c>
      <c r="Q409" s="179">
        <f t="shared" si="62"/>
        <v>2.7636911064812892</v>
      </c>
      <c r="R409" s="3">
        <f t="shared" si="68"/>
        <v>0.26417513876630278</v>
      </c>
      <c r="S409">
        <f t="shared" si="69"/>
        <v>-1497.2363088935188</v>
      </c>
      <c r="T409" s="3">
        <f t="shared" si="63"/>
        <v>2.9125939999999986</v>
      </c>
    </row>
    <row r="410" spans="9:20" x14ac:dyDescent="0.25">
      <c r="I410" s="4">
        <v>18.16</v>
      </c>
      <c r="J410" s="152">
        <v>13.899671400000001</v>
      </c>
      <c r="K410" s="3">
        <f t="shared" si="60"/>
        <v>26</v>
      </c>
      <c r="L410" s="171">
        <f t="shared" si="64"/>
        <v>0.11886118147441736</v>
      </c>
      <c r="M410" s="172">
        <f t="shared" si="65"/>
        <v>2.2445757014579716E-2</v>
      </c>
      <c r="N410" s="173">
        <f t="shared" si="66"/>
        <v>2.6831295265160988E-3</v>
      </c>
      <c r="O410" s="174">
        <f t="shared" si="67"/>
        <v>5.4847312824625278E-3</v>
      </c>
      <c r="P410" s="175">
        <f t="shared" si="61"/>
        <v>26.149474799297977</v>
      </c>
      <c r="Q410" s="179">
        <f t="shared" si="62"/>
        <v>-12.249803399297976</v>
      </c>
      <c r="R410" s="3">
        <f t="shared" si="68"/>
        <v>10.795772000872788</v>
      </c>
      <c r="S410">
        <f t="shared" si="69"/>
        <v>-1512.2498033992979</v>
      </c>
      <c r="T410" s="3">
        <f t="shared" si="63"/>
        <v>-12.100328599999999</v>
      </c>
    </row>
    <row r="411" spans="9:20" x14ac:dyDescent="0.25">
      <c r="I411" s="4">
        <v>18.18</v>
      </c>
      <c r="J411" s="152">
        <v>18.1593564</v>
      </c>
      <c r="K411" s="3">
        <f t="shared" si="60"/>
        <v>26</v>
      </c>
      <c r="L411" s="171">
        <f t="shared" si="64"/>
        <v>0.11937185641572841</v>
      </c>
      <c r="M411" s="172">
        <f t="shared" si="65"/>
        <v>2.2495886919247025E-2</v>
      </c>
      <c r="N411" s="173">
        <f t="shared" si="66"/>
        <v>2.6882136011516632E-3</v>
      </c>
      <c r="O411" s="174">
        <f t="shared" si="67"/>
        <v>5.4942245170466484E-3</v>
      </c>
      <c r="P411" s="175">
        <f t="shared" si="61"/>
        <v>26.150050181453175</v>
      </c>
      <c r="Q411" s="179">
        <f t="shared" si="62"/>
        <v>-7.9906937814531744</v>
      </c>
      <c r="R411" s="3">
        <f t="shared" si="68"/>
        <v>3.5161591469703426</v>
      </c>
      <c r="S411">
        <f t="shared" si="69"/>
        <v>-1507.9906937814533</v>
      </c>
      <c r="T411" s="3">
        <f t="shared" si="63"/>
        <v>-7.8406435999999999</v>
      </c>
    </row>
    <row r="412" spans="9:20" x14ac:dyDescent="0.25">
      <c r="I412" s="4">
        <v>18.2</v>
      </c>
      <c r="J412" s="152">
        <v>24.145619100000001</v>
      </c>
      <c r="K412" s="3">
        <f t="shared" si="60"/>
        <v>26</v>
      </c>
      <c r="L412" s="171">
        <f t="shared" si="64"/>
        <v>0.11988582952158164</v>
      </c>
      <c r="M412" s="172">
        <f t="shared" si="65"/>
        <v>2.2546184950117745E-2</v>
      </c>
      <c r="N412" s="173">
        <f t="shared" si="66"/>
        <v>2.6933121396606769E-3</v>
      </c>
      <c r="O412" s="174">
        <f t="shared" si="67"/>
        <v>5.5037424199718306E-3</v>
      </c>
      <c r="P412" s="175">
        <f t="shared" si="61"/>
        <v>26.150629069031336</v>
      </c>
      <c r="Q412" s="179">
        <f t="shared" si="62"/>
        <v>-2.0050099690313345</v>
      </c>
      <c r="R412" s="3">
        <f t="shared" si="68"/>
        <v>0.16649252020690711</v>
      </c>
      <c r="S412">
        <f t="shared" si="69"/>
        <v>-1502.0050099690313</v>
      </c>
      <c r="T412" s="3">
        <f t="shared" si="63"/>
        <v>-1.8543808999999989</v>
      </c>
    </row>
    <row r="413" spans="9:20" x14ac:dyDescent="0.25">
      <c r="I413" s="4">
        <v>18.22</v>
      </c>
      <c r="J413" s="152">
        <v>23.566413799999999</v>
      </c>
      <c r="K413" s="3">
        <f t="shared" si="60"/>
        <v>26</v>
      </c>
      <c r="L413" s="171">
        <f t="shared" si="64"/>
        <v>0.12040312925446316</v>
      </c>
      <c r="M413" s="172">
        <f t="shared" si="65"/>
        <v>2.2596651859850183E-2</v>
      </c>
      <c r="N413" s="173">
        <f t="shared" si="66"/>
        <v>2.6984251969602384E-3</v>
      </c>
      <c r="O413" s="174">
        <f t="shared" si="67"/>
        <v>5.5132850767802624E-3</v>
      </c>
      <c r="P413" s="175">
        <f t="shared" si="61"/>
        <v>26.151211491388054</v>
      </c>
      <c r="Q413" s="179">
        <f t="shared" si="62"/>
        <v>-2.5847976913880544</v>
      </c>
      <c r="R413" s="3">
        <f t="shared" si="68"/>
        <v>0.28350427698104053</v>
      </c>
      <c r="S413">
        <f t="shared" si="69"/>
        <v>-1502.5847976913881</v>
      </c>
      <c r="T413" s="3">
        <f t="shared" si="63"/>
        <v>-2.4335862000000006</v>
      </c>
    </row>
    <row r="414" spans="9:20" x14ac:dyDescent="0.25">
      <c r="I414" s="4">
        <v>18.239999999999998</v>
      </c>
      <c r="J414" s="152">
        <v>29.9866967</v>
      </c>
      <c r="K414" s="3">
        <f t="shared" si="60"/>
        <v>26</v>
      </c>
      <c r="L414" s="171">
        <f t="shared" si="64"/>
        <v>0.12092378438455351</v>
      </c>
      <c r="M414" s="172">
        <f t="shared" si="65"/>
        <v>2.2647288405319179E-2</v>
      </c>
      <c r="N414" s="173">
        <f t="shared" si="66"/>
        <v>2.7035528282283346E-3</v>
      </c>
      <c r="O414" s="174">
        <f t="shared" si="67"/>
        <v>5.5228525733852446E-3</v>
      </c>
      <c r="P414" s="175">
        <f t="shared" si="61"/>
        <v>26.15179747819149</v>
      </c>
      <c r="Q414" s="179">
        <f t="shared" si="62"/>
        <v>3.8348992218085094</v>
      </c>
      <c r="R414" s="3">
        <f t="shared" si="68"/>
        <v>0.49043254709104089</v>
      </c>
      <c r="S414">
        <f t="shared" si="69"/>
        <v>-1496.1651007781916</v>
      </c>
      <c r="T414" s="3">
        <f t="shared" si="63"/>
        <v>3.9866966999999995</v>
      </c>
    </row>
    <row r="415" spans="9:20" x14ac:dyDescent="0.25">
      <c r="I415" s="4">
        <v>18.260000000000002</v>
      </c>
      <c r="J415" s="152">
        <v>35.615259999999999</v>
      </c>
      <c r="K415" s="3">
        <f t="shared" si="60"/>
        <v>26</v>
      </c>
      <c r="L415" s="171">
        <f t="shared" si="64"/>
        <v>0.1214478239937276</v>
      </c>
      <c r="M415" s="172">
        <f t="shared" si="65"/>
        <v>2.2698095347644498E-2</v>
      </c>
      <c r="N415" s="173">
        <f t="shared" si="66"/>
        <v>2.708695088905329E-3</v>
      </c>
      <c r="O415" s="174">
        <f t="shared" si="67"/>
        <v>5.5324449960731303E-3</v>
      </c>
      <c r="P415" s="175">
        <f t="shared" si="61"/>
        <v>26.152387059426349</v>
      </c>
      <c r="Q415" s="179">
        <f t="shared" si="62"/>
        <v>9.46287294057365</v>
      </c>
      <c r="R415" s="3">
        <f t="shared" si="68"/>
        <v>2.5142583344735097</v>
      </c>
      <c r="S415">
        <f t="shared" si="69"/>
        <v>-1490.5371270594264</v>
      </c>
      <c r="T415" s="3">
        <f t="shared" si="63"/>
        <v>9.6152599999999993</v>
      </c>
    </row>
    <row r="416" spans="9:20" x14ac:dyDescent="0.25">
      <c r="I416" s="4">
        <v>18.28</v>
      </c>
      <c r="J416" s="152">
        <v>23.3485421</v>
      </c>
      <c r="K416" s="3">
        <f t="shared" si="60"/>
        <v>26</v>
      </c>
      <c r="L416" s="171">
        <f t="shared" si="64"/>
        <v>0.12197527747961569</v>
      </c>
      <c r="M416" s="172">
        <f t="shared" si="65"/>
        <v>2.2749073452219399E-2</v>
      </c>
      <c r="N416" s="173">
        <f t="shared" si="66"/>
        <v>2.7138520346954562E-3</v>
      </c>
      <c r="O416" s="174">
        <f t="shared" si="67"/>
        <v>5.5420624315052529E-3</v>
      </c>
      <c r="P416" s="175">
        <f t="shared" si="61"/>
        <v>26.152980265398035</v>
      </c>
      <c r="Q416" s="179">
        <f t="shared" si="62"/>
        <v>-2.8044381653980359</v>
      </c>
      <c r="R416" s="3">
        <f t="shared" si="68"/>
        <v>0.33684644590897611</v>
      </c>
      <c r="S416">
        <f t="shared" si="69"/>
        <v>-1502.8044381653981</v>
      </c>
      <c r="T416" s="3">
        <f t="shared" si="63"/>
        <v>-2.6514579000000005</v>
      </c>
    </row>
    <row r="417" spans="9:20" x14ac:dyDescent="0.25">
      <c r="I417" s="4">
        <v>18.3</v>
      </c>
      <c r="J417" s="152">
        <v>22.076978700000002</v>
      </c>
      <c r="K417" s="3">
        <f t="shared" si="60"/>
        <v>26</v>
      </c>
      <c r="L417" s="171">
        <f t="shared" si="64"/>
        <v>0.1225061745597267</v>
      </c>
      <c r="M417" s="172">
        <f t="shared" si="65"/>
        <v>2.2800223488739509E-2</v>
      </c>
      <c r="N417" s="173">
        <f t="shared" si="66"/>
        <v>2.7190237215683369E-3</v>
      </c>
      <c r="O417" s="174">
        <f t="shared" si="67"/>
        <v>5.55170496671991E-3</v>
      </c>
      <c r="P417" s="175">
        <f t="shared" si="61"/>
        <v>26.153577126736756</v>
      </c>
      <c r="Q417" s="179">
        <f t="shared" si="62"/>
        <v>-4.076598426736755</v>
      </c>
      <c r="R417" s="3">
        <f t="shared" si="68"/>
        <v>0.75275946762011336</v>
      </c>
      <c r="S417">
        <f t="shared" si="69"/>
        <v>-1504.0765984267368</v>
      </c>
      <c r="T417" s="3">
        <f t="shared" si="63"/>
        <v>-3.9230212999999985</v>
      </c>
    </row>
    <row r="418" spans="9:20" x14ac:dyDescent="0.25">
      <c r="I418" s="4">
        <v>18.32</v>
      </c>
      <c r="J418" s="152">
        <v>23.203057900000001</v>
      </c>
      <c r="K418" s="3">
        <f t="shared" si="60"/>
        <v>26</v>
      </c>
      <c r="L418" s="171">
        <f t="shared" si="64"/>
        <v>0.12304054527563374</v>
      </c>
      <c r="M418" s="172">
        <f t="shared" si="65"/>
        <v>2.2851546231231843E-2</v>
      </c>
      <c r="N418" s="173">
        <f t="shared" si="66"/>
        <v>2.7242102057604915E-3</v>
      </c>
      <c r="O418" s="174">
        <f t="shared" si="67"/>
        <v>5.5613726891343132E-3</v>
      </c>
      <c r="P418" s="175">
        <f t="shared" si="61"/>
        <v>26.154177674401755</v>
      </c>
      <c r="Q418" s="179">
        <f t="shared" si="62"/>
        <v>-2.9511197744017537</v>
      </c>
      <c r="R418" s="3">
        <f t="shared" si="68"/>
        <v>0.37534311039516288</v>
      </c>
      <c r="S418">
        <f t="shared" si="69"/>
        <v>-1502.9511197744018</v>
      </c>
      <c r="T418" s="3">
        <f t="shared" si="63"/>
        <v>-2.796942099999999</v>
      </c>
    </row>
    <row r="419" spans="9:20" x14ac:dyDescent="0.25">
      <c r="I419" s="4">
        <v>18.34</v>
      </c>
      <c r="J419" s="152">
        <v>19.390844699999999</v>
      </c>
      <c r="K419" s="3">
        <f t="shared" si="60"/>
        <v>26</v>
      </c>
      <c r="L419" s="171">
        <f t="shared" si="64"/>
        <v>0.12357841999722401</v>
      </c>
      <c r="M419" s="172">
        <f t="shared" si="65"/>
        <v>2.29030424580841E-2</v>
      </c>
      <c r="N419" s="173">
        <f t="shared" si="66"/>
        <v>2.7294115437768718E-3</v>
      </c>
      <c r="O419" s="174">
        <f t="shared" si="67"/>
        <v>5.5710656865465696E-3</v>
      </c>
      <c r="P419" s="175">
        <f t="shared" si="61"/>
        <v>26.154781939685627</v>
      </c>
      <c r="Q419" s="179">
        <f t="shared" si="62"/>
        <v>-6.7639372396856281</v>
      </c>
      <c r="R419" s="3">
        <f t="shared" si="68"/>
        <v>2.3594045380811095</v>
      </c>
      <c r="S419">
        <f t="shared" si="69"/>
        <v>-1506.7639372396857</v>
      </c>
      <c r="T419" s="3">
        <f t="shared" si="63"/>
        <v>-6.6091553000000012</v>
      </c>
    </row>
    <row r="420" spans="9:20" x14ac:dyDescent="0.25">
      <c r="I420" s="4">
        <v>18.36</v>
      </c>
      <c r="J420" s="152">
        <v>20.598052500000001</v>
      </c>
      <c r="K420" s="3">
        <f t="shared" si="60"/>
        <v>26</v>
      </c>
      <c r="L420" s="171">
        <f t="shared" si="64"/>
        <v>0.12411982942701395</v>
      </c>
      <c r="M420" s="172">
        <f t="shared" si="65"/>
        <v>2.2954712952074165E-2</v>
      </c>
      <c r="N420" s="173">
        <f t="shared" si="66"/>
        <v>2.7346277923923968E-3</v>
      </c>
      <c r="O420" s="174">
        <f t="shared" si="67"/>
        <v>5.5807840471376905E-3</v>
      </c>
      <c r="P420" s="175">
        <f t="shared" si="61"/>
        <v>26.155389954218617</v>
      </c>
      <c r="Q420" s="179">
        <f t="shared" si="62"/>
        <v>-5.5573374542186151</v>
      </c>
      <c r="R420" s="3">
        <f t="shared" si="68"/>
        <v>1.4993650288084777</v>
      </c>
      <c r="S420">
        <f t="shared" si="69"/>
        <v>-1505.5573374542187</v>
      </c>
      <c r="T420" s="3">
        <f t="shared" si="63"/>
        <v>-5.4019474999999986</v>
      </c>
    </row>
    <row r="421" spans="9:20" x14ac:dyDescent="0.25">
      <c r="I421" s="4">
        <v>18.38</v>
      </c>
      <c r="J421" s="152">
        <v>29.6122035</v>
      </c>
      <c r="K421" s="3">
        <f t="shared" si="60"/>
        <v>26</v>
      </c>
      <c r="L421" s="171">
        <f t="shared" si="64"/>
        <v>0.1246648046045306</v>
      </c>
      <c r="M421" s="172">
        <f t="shared" si="65"/>
        <v>2.3006558500399867E-2</v>
      </c>
      <c r="N421" s="173">
        <f t="shared" si="66"/>
        <v>2.7398590086535079E-3</v>
      </c>
      <c r="O421" s="174">
        <f t="shared" si="67"/>
        <v>5.5905278594735805E-3</v>
      </c>
      <c r="P421" s="175">
        <f t="shared" si="61"/>
        <v>26.156001749973058</v>
      </c>
      <c r="Q421" s="179">
        <f t="shared" si="62"/>
        <v>3.456201750026942</v>
      </c>
      <c r="R421" s="3">
        <f t="shared" si="68"/>
        <v>0.40339215340355528</v>
      </c>
      <c r="S421">
        <f t="shared" si="69"/>
        <v>-1496.543798249973</v>
      </c>
      <c r="T421" s="3">
        <f t="shared" si="63"/>
        <v>3.6122034999999997</v>
      </c>
    </row>
    <row r="422" spans="9:20" x14ac:dyDescent="0.25">
      <c r="I422" s="4">
        <v>18.399999999999999</v>
      </c>
      <c r="J422" s="152">
        <v>29.9452423</v>
      </c>
      <c r="K422" s="3">
        <f t="shared" si="60"/>
        <v>26</v>
      </c>
      <c r="L422" s="171">
        <f t="shared" si="64"/>
        <v>0.12521337691076029</v>
      </c>
      <c r="M422" s="172">
        <f t="shared" si="65"/>
        <v>2.3058579894708952E-2</v>
      </c>
      <c r="N422" s="173">
        <f t="shared" si="66"/>
        <v>2.7451052498797201E-3</v>
      </c>
      <c r="O422" s="174">
        <f t="shared" si="67"/>
        <v>5.6002972125070612E-3</v>
      </c>
      <c r="P422" s="175">
        <f t="shared" si="61"/>
        <v>26.156617359267855</v>
      </c>
      <c r="Q422" s="179">
        <f t="shared" si="62"/>
        <v>3.7886249407321451</v>
      </c>
      <c r="R422" s="3">
        <f t="shared" si="68"/>
        <v>0.47933086657768165</v>
      </c>
      <c r="S422">
        <f t="shared" si="69"/>
        <v>-1496.2113750592678</v>
      </c>
      <c r="T422" s="3">
        <f t="shared" si="63"/>
        <v>3.9452423000000003</v>
      </c>
    </row>
    <row r="423" spans="9:20" x14ac:dyDescent="0.25">
      <c r="I423" s="4">
        <v>18.420000000000002</v>
      </c>
      <c r="J423" s="152">
        <v>24.493927599999999</v>
      </c>
      <c r="K423" s="3">
        <f t="shared" si="60"/>
        <v>26</v>
      </c>
      <c r="L423" s="171">
        <f t="shared" si="64"/>
        <v>0.12576557807266645</v>
      </c>
      <c r="M423" s="172">
        <f t="shared" si="65"/>
        <v>2.3110777931129318E-2</v>
      </c>
      <c r="N423" s="173">
        <f t="shared" si="66"/>
        <v>2.7503665736652002E-3</v>
      </c>
      <c r="O423" s="174">
        <f t="shared" si="67"/>
        <v>5.6100921955799087E-3</v>
      </c>
      <c r="P423" s="175">
        <f t="shared" si="61"/>
        <v>26.157236814773039</v>
      </c>
      <c r="Q423" s="179">
        <f t="shared" si="62"/>
        <v>-1.6633092147730402</v>
      </c>
      <c r="R423" s="3">
        <f t="shared" si="68"/>
        <v>0.1129503438210909</v>
      </c>
      <c r="S423">
        <f t="shared" si="69"/>
        <v>-1501.6633092147731</v>
      </c>
      <c r="T423" s="3">
        <f t="shared" si="63"/>
        <v>-1.5060724000000008</v>
      </c>
    </row>
    <row r="424" spans="9:20" x14ac:dyDescent="0.25">
      <c r="I424" s="4">
        <v>18.440000000000001</v>
      </c>
      <c r="J424" s="152">
        <v>22.291344899999999</v>
      </c>
      <c r="K424" s="3">
        <f t="shared" si="60"/>
        <v>26</v>
      </c>
      <c r="L424" s="171">
        <f t="shared" si="64"/>
        <v>0.12632144016777652</v>
      </c>
      <c r="M424" s="172">
        <f t="shared" si="65"/>
        <v>2.3163153410299453E-2</v>
      </c>
      <c r="N424" s="173">
        <f t="shared" si="66"/>
        <v>2.755643037880342E-3</v>
      </c>
      <c r="O424" s="174">
        <f t="shared" si="67"/>
        <v>5.6199128984248782E-3</v>
      </c>
      <c r="P424" s="175">
        <f t="shared" si="61"/>
        <v>26.157860149514377</v>
      </c>
      <c r="Q424" s="179">
        <f t="shared" si="62"/>
        <v>-3.8665152495143786</v>
      </c>
      <c r="R424" s="3">
        <f t="shared" si="68"/>
        <v>0.6706612024439691</v>
      </c>
      <c r="S424">
        <f t="shared" si="69"/>
        <v>-1503.8665152495144</v>
      </c>
      <c r="T424" s="3">
        <f t="shared" si="63"/>
        <v>-3.7086551000000014</v>
      </c>
    </row>
    <row r="425" spans="9:20" x14ac:dyDescent="0.25">
      <c r="I425" s="4">
        <v>18.46</v>
      </c>
      <c r="J425" s="152">
        <v>18.613376299999999</v>
      </c>
      <c r="K425" s="3">
        <f t="shared" si="60"/>
        <v>26</v>
      </c>
      <c r="L425" s="171">
        <f t="shared" si="64"/>
        <v>0.12688099562884092</v>
      </c>
      <c r="M425" s="172">
        <f t="shared" si="65"/>
        <v>2.321570713739915E-2</v>
      </c>
      <c r="N425" s="173">
        <f t="shared" si="66"/>
        <v>2.7609347006733597E-3</v>
      </c>
      <c r="O425" s="174">
        <f t="shared" si="67"/>
        <v>5.6297594111677811E-3</v>
      </c>
      <c r="P425" s="175">
        <f t="shared" si="61"/>
        <v>26.158487396878083</v>
      </c>
      <c r="Q425" s="179">
        <f t="shared" si="62"/>
        <v>-7.5451110968780846</v>
      </c>
      <c r="R425" s="3">
        <f t="shared" si="68"/>
        <v>3.058483348033576</v>
      </c>
      <c r="S425">
        <f t="shared" si="69"/>
        <v>-1507.5451110968781</v>
      </c>
      <c r="T425" s="3">
        <f t="shared" si="63"/>
        <v>-7.3866237000000012</v>
      </c>
    </row>
    <row r="426" spans="9:20" x14ac:dyDescent="0.25">
      <c r="I426" s="4">
        <v>18.48</v>
      </c>
      <c r="J426" s="152">
        <v>26.0318082</v>
      </c>
      <c r="K426" s="3">
        <f t="shared" si="60"/>
        <v>26</v>
      </c>
      <c r="L426" s="171">
        <f t="shared" si="64"/>
        <v>0.12744427724856375</v>
      </c>
      <c r="M426" s="172">
        <f t="shared" si="65"/>
        <v>2.3268439922180455E-2</v>
      </c>
      <c r="N426" s="173">
        <f t="shared" si="66"/>
        <v>2.7662416204718926E-3</v>
      </c>
      <c r="O426" s="174">
        <f t="shared" si="67"/>
        <v>5.6396318243295326E-3</v>
      </c>
      <c r="P426" s="175">
        <f t="shared" si="61"/>
        <v>26.159118590615545</v>
      </c>
      <c r="Q426" s="179">
        <f t="shared" si="62"/>
        <v>-0.12731039061554483</v>
      </c>
      <c r="R426" s="3">
        <f t="shared" si="68"/>
        <v>6.2262042783038814E-4</v>
      </c>
      <c r="S426">
        <f t="shared" si="69"/>
        <v>-1500.1273103906155</v>
      </c>
      <c r="T426" s="3">
        <f t="shared" si="63"/>
        <v>3.1808200000000397E-2</v>
      </c>
    </row>
    <row r="427" spans="9:20" x14ac:dyDescent="0.25">
      <c r="I427" s="4">
        <v>18.5</v>
      </c>
      <c r="J427" s="152">
        <v>26.418239400000001</v>
      </c>
      <c r="K427" s="3">
        <f t="shared" si="60"/>
        <v>26</v>
      </c>
      <c r="L427" s="171">
        <f t="shared" si="64"/>
        <v>0.12801131818440742</v>
      </c>
      <c r="M427" s="172">
        <f t="shared" si="65"/>
        <v>2.3321352578998856E-2</v>
      </c>
      <c r="N427" s="173">
        <f t="shared" si="66"/>
        <v>2.7715638559846125E-3</v>
      </c>
      <c r="O427" s="174">
        <f t="shared" si="67"/>
        <v>5.6495302288282496E-3</v>
      </c>
      <c r="P427" s="175">
        <f t="shared" si="61"/>
        <v>26.159753764848219</v>
      </c>
      <c r="Q427" s="179">
        <f t="shared" si="62"/>
        <v>0.25848563515178213</v>
      </c>
      <c r="R427" s="3">
        <f t="shared" si="68"/>
        <v>2.5291171969552303E-3</v>
      </c>
      <c r="S427">
        <f t="shared" si="69"/>
        <v>-1499.7415143648482</v>
      </c>
      <c r="T427" s="3">
        <f t="shared" si="63"/>
        <v>0.41823940000000093</v>
      </c>
    </row>
    <row r="428" spans="9:20" x14ac:dyDescent="0.25">
      <c r="I428" s="4">
        <v>18.52</v>
      </c>
      <c r="J428" s="152">
        <v>22.4280218</v>
      </c>
      <c r="K428" s="3">
        <f t="shared" si="60"/>
        <v>26</v>
      </c>
      <c r="L428" s="171">
        <f t="shared" si="64"/>
        <v>0.128582151963472</v>
      </c>
      <c r="M428" s="172">
        <f t="shared" si="65"/>
        <v>2.3374445926844716E-2</v>
      </c>
      <c r="N428" s="173">
        <f t="shared" si="66"/>
        <v>2.7769014662028507E-3</v>
      </c>
      <c r="O428" s="174">
        <f t="shared" si="67"/>
        <v>5.659454715981331E-3</v>
      </c>
      <c r="P428" s="175">
        <f t="shared" si="61"/>
        <v>26.160392954072499</v>
      </c>
      <c r="Q428" s="179">
        <f t="shared" si="62"/>
        <v>-3.7323711540724993</v>
      </c>
      <c r="R428" s="3">
        <f t="shared" si="68"/>
        <v>0.621124526985812</v>
      </c>
      <c r="S428">
        <f t="shared" si="69"/>
        <v>-1503.7323711540726</v>
      </c>
      <c r="T428" s="3">
        <f t="shared" si="63"/>
        <v>-3.5719782000000002</v>
      </c>
    </row>
    <row r="429" spans="9:20" x14ac:dyDescent="0.25">
      <c r="I429" s="4">
        <v>18.54</v>
      </c>
      <c r="J429" s="152">
        <v>26.687403499999999</v>
      </c>
      <c r="K429" s="3">
        <f t="shared" si="60"/>
        <v>26</v>
      </c>
      <c r="L429" s="171">
        <f t="shared" si="64"/>
        <v>0.12915681248745139</v>
      </c>
      <c r="M429" s="172">
        <f t="shared" si="65"/>
        <v>2.3427720789374974E-2</v>
      </c>
      <c r="N429" s="173">
        <f t="shared" si="66"/>
        <v>2.7822545104022331E-3</v>
      </c>
      <c r="O429" s="174">
        <f t="shared" si="67"/>
        <v>5.6694053775075727E-3</v>
      </c>
      <c r="P429" s="175">
        <f t="shared" si="61"/>
        <v>26.161036193164737</v>
      </c>
      <c r="Q429" s="179">
        <f t="shared" si="62"/>
        <v>0.52636730683526167</v>
      </c>
      <c r="R429" s="3">
        <f t="shared" si="68"/>
        <v>1.038177212350413E-2</v>
      </c>
      <c r="S429">
        <f t="shared" si="69"/>
        <v>-1499.4736326931647</v>
      </c>
      <c r="T429" s="3">
        <f t="shared" si="63"/>
        <v>0.6874034999999985</v>
      </c>
    </row>
    <row r="430" spans="9:20" x14ac:dyDescent="0.25">
      <c r="I430" s="4">
        <v>18.559999999999999</v>
      </c>
      <c r="J430" s="152">
        <v>30.3795362</v>
      </c>
      <c r="K430" s="3">
        <f t="shared" si="60"/>
        <v>26</v>
      </c>
      <c r="L430" s="171">
        <f t="shared" si="64"/>
        <v>0.12973533403766652</v>
      </c>
      <c r="M430" s="172">
        <f t="shared" si="65"/>
        <v>2.348117799494508E-2</v>
      </c>
      <c r="N430" s="173">
        <f t="shared" si="66"/>
        <v>2.787623048144324E-3</v>
      </c>
      <c r="O430" s="174">
        <f t="shared" si="67"/>
        <v>5.6793823055292757E-3</v>
      </c>
      <c r="P430" s="175">
        <f t="shared" si="61"/>
        <v>26.161683517386287</v>
      </c>
      <c r="Q430" s="179">
        <f t="shared" si="62"/>
        <v>4.2178526826137137</v>
      </c>
      <c r="R430" s="3">
        <f t="shared" si="68"/>
        <v>0.5856008181004323</v>
      </c>
      <c r="S430">
        <f t="shared" si="69"/>
        <v>-1495.7821473173863</v>
      </c>
      <c r="T430" s="3">
        <f t="shared" si="63"/>
        <v>4.3795362000000004</v>
      </c>
    </row>
    <row r="431" spans="9:20" x14ac:dyDescent="0.25">
      <c r="I431" s="4">
        <v>18.579999999999998</v>
      </c>
      <c r="J431" s="152">
        <v>26.586891699999999</v>
      </c>
      <c r="K431" s="3">
        <f t="shared" si="60"/>
        <v>26</v>
      </c>
      <c r="L431" s="171">
        <f t="shared" si="64"/>
        <v>0.13031775128017842</v>
      </c>
      <c r="M431" s="172">
        <f t="shared" si="65"/>
        <v>2.353481837664121E-2</v>
      </c>
      <c r="N431" s="173">
        <f t="shared" si="66"/>
        <v>2.7930071392782835E-3</v>
      </c>
      <c r="O431" s="174">
        <f t="shared" si="67"/>
        <v>5.6893855925743888E-3</v>
      </c>
      <c r="P431" s="175">
        <f t="shared" si="61"/>
        <v>26.162334962388673</v>
      </c>
      <c r="Q431" s="179">
        <f t="shared" si="62"/>
        <v>0.42455673761132573</v>
      </c>
      <c r="R431" s="3">
        <f t="shared" si="68"/>
        <v>6.779597460472301E-3</v>
      </c>
      <c r="S431">
        <f t="shared" si="69"/>
        <v>-1499.5754432623887</v>
      </c>
      <c r="T431" s="3">
        <f t="shared" si="63"/>
        <v>0.58689169999999891</v>
      </c>
    </row>
    <row r="432" spans="9:20" x14ac:dyDescent="0.25">
      <c r="I432" s="4">
        <v>18.600000000000001</v>
      </c>
      <c r="J432" s="152">
        <v>25.077710199999999</v>
      </c>
      <c r="K432" s="3">
        <f t="shared" si="60"/>
        <v>26</v>
      </c>
      <c r="L432" s="171">
        <f t="shared" si="64"/>
        <v>0.13090409927098115</v>
      </c>
      <c r="M432" s="172">
        <f t="shared" si="65"/>
        <v>2.3588642772312714E-2</v>
      </c>
      <c r="N432" s="173">
        <f t="shared" si="66"/>
        <v>2.7984068439425372E-3</v>
      </c>
      <c r="O432" s="174">
        <f t="shared" si="67"/>
        <v>5.6994153315786571E-3</v>
      </c>
      <c r="P432" s="175">
        <f t="shared" si="61"/>
        <v>26.162990564218816</v>
      </c>
      <c r="Q432" s="179">
        <f t="shared" si="62"/>
        <v>-1.0852803642188178</v>
      </c>
      <c r="R432" s="3">
        <f t="shared" si="68"/>
        <v>4.6967345087149538E-2</v>
      </c>
      <c r="S432">
        <f t="shared" si="69"/>
        <v>-1501.0852803642188</v>
      </c>
      <c r="T432" s="3">
        <f t="shared" si="63"/>
        <v>-0.92228980000000149</v>
      </c>
    </row>
    <row r="433" spans="9:20" x14ac:dyDescent="0.25">
      <c r="I433" s="4">
        <v>18.62</v>
      </c>
      <c r="J433" s="152">
        <v>33.594191799999997</v>
      </c>
      <c r="K433" s="3">
        <f t="shared" si="60"/>
        <v>26</v>
      </c>
      <c r="L433" s="171">
        <f t="shared" si="64"/>
        <v>0.13149441346127663</v>
      </c>
      <c r="M433" s="172">
        <f t="shared" si="65"/>
        <v>2.3642652024604801E-2</v>
      </c>
      <c r="N433" s="173">
        <f t="shared" si="66"/>
        <v>2.8038222225664528E-3</v>
      </c>
      <c r="O433" s="174">
        <f t="shared" si="67"/>
        <v>5.7094716158877599E-3</v>
      </c>
      <c r="P433" s="175">
        <f t="shared" si="61"/>
        <v>26.163650359324336</v>
      </c>
      <c r="Q433" s="179">
        <f t="shared" si="62"/>
        <v>7.4305414406756611</v>
      </c>
      <c r="R433" s="3">
        <f t="shared" si="68"/>
        <v>1.6435265485862449</v>
      </c>
      <c r="S433">
        <f t="shared" si="69"/>
        <v>-1492.5694585593244</v>
      </c>
      <c r="T433" s="3">
        <f t="shared" si="63"/>
        <v>7.5941917999999973</v>
      </c>
    </row>
    <row r="434" spans="9:20" x14ac:dyDescent="0.25">
      <c r="I434" s="4">
        <v>18.64</v>
      </c>
      <c r="J434" s="152">
        <v>23.290703199999999</v>
      </c>
      <c r="K434" s="3">
        <f t="shared" si="60"/>
        <v>26</v>
      </c>
      <c r="L434" s="171">
        <f t="shared" si="64"/>
        <v>0.13208872970283392</v>
      </c>
      <c r="M434" s="172">
        <f t="shared" si="65"/>
        <v>2.3696846980991594E-2</v>
      </c>
      <c r="N434" s="173">
        <f t="shared" si="66"/>
        <v>2.8092533358720297E-3</v>
      </c>
      <c r="O434" s="174">
        <f t="shared" si="67"/>
        <v>5.7195545392595077E-3</v>
      </c>
      <c r="P434" s="175">
        <f t="shared" si="61"/>
        <v>26.164314384558956</v>
      </c>
      <c r="Q434" s="179">
        <f t="shared" si="62"/>
        <v>-2.8736111845589569</v>
      </c>
      <c r="R434" s="3">
        <f t="shared" si="68"/>
        <v>0.35454666907705618</v>
      </c>
      <c r="S434">
        <f t="shared" si="69"/>
        <v>-1502.873611184559</v>
      </c>
      <c r="T434" s="3">
        <f t="shared" si="63"/>
        <v>-2.7092968000000006</v>
      </c>
    </row>
    <row r="435" spans="9:20" x14ac:dyDescent="0.25">
      <c r="I435" s="4">
        <v>18.66</v>
      </c>
      <c r="J435" s="152">
        <v>33.559023400000001</v>
      </c>
      <c r="K435" s="3">
        <f t="shared" si="60"/>
        <v>26</v>
      </c>
      <c r="L435" s="171">
        <f t="shared" si="64"/>
        <v>0.13268708425343212</v>
      </c>
      <c r="M435" s="172">
        <f t="shared" si="65"/>
        <v>2.3751228493809305E-2</v>
      </c>
      <c r="N435" s="173">
        <f t="shared" si="66"/>
        <v>2.8147002448756096E-3</v>
      </c>
      <c r="O435" s="174">
        <f t="shared" si="67"/>
        <v>5.7296641958660124E-3</v>
      </c>
      <c r="P435" s="175">
        <f t="shared" si="61"/>
        <v>26.164982677187982</v>
      </c>
      <c r="Q435" s="179">
        <f t="shared" si="62"/>
        <v>7.3940407228120186</v>
      </c>
      <c r="R435" s="3">
        <f t="shared" si="68"/>
        <v>1.6291248275896635</v>
      </c>
      <c r="S435">
        <f t="shared" si="69"/>
        <v>-1492.605959277188</v>
      </c>
      <c r="T435" s="3">
        <f t="shared" si="63"/>
        <v>7.5590234000000009</v>
      </c>
    </row>
    <row r="436" spans="9:20" x14ac:dyDescent="0.25">
      <c r="I436" s="4">
        <v>18.68</v>
      </c>
      <c r="J436" s="152">
        <v>20.783058</v>
      </c>
      <c r="K436" s="3">
        <f t="shared" si="60"/>
        <v>26</v>
      </c>
      <c r="L436" s="171">
        <f t="shared" si="64"/>
        <v>0.13328951378239079</v>
      </c>
      <c r="M436" s="172">
        <f t="shared" si="65"/>
        <v>2.3805797420289779E-2</v>
      </c>
      <c r="N436" s="173">
        <f t="shared" si="66"/>
        <v>2.8201630108895793E-3</v>
      </c>
      <c r="O436" s="174">
        <f t="shared" si="67"/>
        <v>5.7398006802958862E-3</v>
      </c>
      <c r="P436" s="175">
        <f t="shared" si="61"/>
        <v>26.165655274893865</v>
      </c>
      <c r="Q436" s="179">
        <f t="shared" si="62"/>
        <v>-5.3825972748938646</v>
      </c>
      <c r="R436" s="3">
        <f t="shared" si="68"/>
        <v>1.39403707691596</v>
      </c>
      <c r="S436">
        <f t="shared" si="69"/>
        <v>-1505.3825972748939</v>
      </c>
      <c r="T436" s="3">
        <f t="shared" si="63"/>
        <v>-5.2169419999999995</v>
      </c>
    </row>
    <row r="437" spans="9:20" x14ac:dyDescent="0.25">
      <c r="I437" s="4">
        <v>18.7</v>
      </c>
      <c r="J437" s="152">
        <v>36.790689399999998</v>
      </c>
      <c r="K437" s="3">
        <f t="shared" si="60"/>
        <v>26</v>
      </c>
      <c r="L437" s="171">
        <f t="shared" si="64"/>
        <v>0.13389605537618776</v>
      </c>
      <c r="M437" s="172">
        <f t="shared" si="65"/>
        <v>2.3860554622594295E-2</v>
      </c>
      <c r="N437" s="173">
        <f t="shared" si="66"/>
        <v>2.825641695524103E-3</v>
      </c>
      <c r="O437" s="174">
        <f t="shared" si="67"/>
        <v>5.7499640875564653E-3</v>
      </c>
      <c r="P437" s="175">
        <f t="shared" si="61"/>
        <v>26.166332215781861</v>
      </c>
      <c r="Q437" s="179">
        <f t="shared" si="62"/>
        <v>10.624357184218137</v>
      </c>
      <c r="R437" s="3">
        <f t="shared" si="68"/>
        <v>3.0680850894261189</v>
      </c>
      <c r="S437">
        <f t="shared" si="69"/>
        <v>-1489.3756428157819</v>
      </c>
      <c r="T437" s="3">
        <f t="shared" si="63"/>
        <v>10.790689399999998</v>
      </c>
    </row>
    <row r="438" spans="9:20" x14ac:dyDescent="0.25">
      <c r="I438" s="4">
        <v>18.72</v>
      </c>
      <c r="J438" s="152">
        <v>22.6291811</v>
      </c>
      <c r="K438" s="3">
        <f t="shared" si="60"/>
        <v>26</v>
      </c>
      <c r="L438" s="171">
        <f t="shared" si="64"/>
        <v>0.13450674654416708</v>
      </c>
      <c r="M438" s="172">
        <f t="shared" si="65"/>
        <v>2.3915500967847548E-2</v>
      </c>
      <c r="N438" s="173">
        <f t="shared" si="66"/>
        <v>2.8311363606888565E-3</v>
      </c>
      <c r="O438" s="174">
        <f t="shared" si="67"/>
        <v>5.7601545130760235E-3</v>
      </c>
      <c r="P438" s="175">
        <f t="shared" si="61"/>
        <v>26.167013538385785</v>
      </c>
      <c r="Q438" s="179">
        <f t="shared" si="62"/>
        <v>-3.5378324383857844</v>
      </c>
      <c r="R438" s="3">
        <f t="shared" si="68"/>
        <v>0.55310257612878022</v>
      </c>
      <c r="S438">
        <f t="shared" si="69"/>
        <v>-1503.5378324383857</v>
      </c>
      <c r="T438" s="3">
        <f t="shared" si="63"/>
        <v>-3.3708188999999997</v>
      </c>
    </row>
    <row r="439" spans="9:20" x14ac:dyDescent="0.25">
      <c r="I439" s="4">
        <v>18.739999999999998</v>
      </c>
      <c r="J439" s="152">
        <v>26.455121800000001</v>
      </c>
      <c r="K439" s="3">
        <f t="shared" si="60"/>
        <v>26</v>
      </c>
      <c r="L439" s="171">
        <f t="shared" si="64"/>
        <v>0.13512162522433813</v>
      </c>
      <c r="M439" s="172">
        <f t="shared" si="65"/>
        <v>2.3970637328172069E-2</v>
      </c>
      <c r="N439" s="173">
        <f t="shared" si="66"/>
        <v>2.8366470685947777E-3</v>
      </c>
      <c r="O439" s="174">
        <f t="shared" si="67"/>
        <v>5.7703720527060185E-3</v>
      </c>
      <c r="P439" s="175">
        <f t="shared" si="61"/>
        <v>26.167699281673812</v>
      </c>
      <c r="Q439" s="179">
        <f t="shared" si="62"/>
        <v>0.28742251832618848</v>
      </c>
      <c r="R439" s="3">
        <f t="shared" si="68"/>
        <v>3.1227111583726729E-3</v>
      </c>
      <c r="S439">
        <f t="shared" si="69"/>
        <v>-1499.7125774816739</v>
      </c>
      <c r="T439" s="3">
        <f t="shared" si="63"/>
        <v>0.45512180000000058</v>
      </c>
    </row>
    <row r="440" spans="9:20" x14ac:dyDescent="0.25">
      <c r="I440" s="4">
        <v>18.760000000000002</v>
      </c>
      <c r="J440" s="152">
        <v>14.763629999999999</v>
      </c>
      <c r="K440" s="3">
        <f t="shared" si="60"/>
        <v>26</v>
      </c>
      <c r="L440" s="171">
        <f t="shared" si="64"/>
        <v>0.13574072978926774</v>
      </c>
      <c r="M440" s="172">
        <f t="shared" si="65"/>
        <v>2.4025964580722783E-2</v>
      </c>
      <c r="N440" s="173">
        <f t="shared" si="66"/>
        <v>2.8421738817558276E-3</v>
      </c>
      <c r="O440" s="174">
        <f t="shared" si="67"/>
        <v>5.7806168027233493E-3</v>
      </c>
      <c r="P440" s="175">
        <f t="shared" si="61"/>
        <v>26.168389485054472</v>
      </c>
      <c r="Q440" s="179">
        <f t="shared" si="62"/>
        <v>-11.404759485054473</v>
      </c>
      <c r="R440" s="3">
        <f t="shared" si="68"/>
        <v>8.8100649306396868</v>
      </c>
      <c r="S440">
        <f t="shared" si="69"/>
        <v>-1511.4047594850545</v>
      </c>
      <c r="T440" s="3">
        <f t="shared" si="63"/>
        <v>-11.236370000000001</v>
      </c>
    </row>
    <row r="441" spans="9:20" x14ac:dyDescent="0.25">
      <c r="I441" s="4">
        <v>18.78</v>
      </c>
      <c r="J441" s="152">
        <v>11.1669298</v>
      </c>
      <c r="K441" s="3">
        <f t="shared" si="60"/>
        <v>26</v>
      </c>
      <c r="L441" s="171">
        <f t="shared" si="64"/>
        <v>0.13636409905206665</v>
      </c>
      <c r="M441" s="172">
        <f t="shared" si="65"/>
        <v>2.4081483607721863E-2</v>
      </c>
      <c r="N441" s="173">
        <f t="shared" si="66"/>
        <v>2.8477168629907589E-3</v>
      </c>
      <c r="O441" s="174">
        <f t="shared" si="67"/>
        <v>5.7908888598326071E-3</v>
      </c>
      <c r="P441" s="175">
        <f t="shared" si="61"/>
        <v>26.169084188382612</v>
      </c>
      <c r="Q441" s="179">
        <f t="shared" si="62"/>
        <v>-15.002154388382612</v>
      </c>
      <c r="R441" s="3">
        <f t="shared" si="68"/>
        <v>20.154567130248072</v>
      </c>
      <c r="S441">
        <f t="shared" si="69"/>
        <v>-1515.0021543883827</v>
      </c>
      <c r="T441" s="3">
        <f t="shared" si="63"/>
        <v>-14.8330702</v>
      </c>
    </row>
    <row r="442" spans="9:20" x14ac:dyDescent="0.25">
      <c r="I442" s="4">
        <v>18.8</v>
      </c>
      <c r="J442" s="152">
        <v>24.592223199999999</v>
      </c>
      <c r="K442" s="3">
        <f t="shared" si="60"/>
        <v>26</v>
      </c>
      <c r="L442" s="171">
        <f t="shared" si="64"/>
        <v>0.13699177227247331</v>
      </c>
      <c r="M442" s="172">
        <f t="shared" si="65"/>
        <v>2.4137195296493982E-2</v>
      </c>
      <c r="N442" s="173">
        <f t="shared" si="66"/>
        <v>2.8532760754249094E-3</v>
      </c>
      <c r="O442" s="174">
        <f t="shared" si="67"/>
        <v>5.8011883211683867E-3</v>
      </c>
      <c r="P442" s="175">
        <f t="shared" si="61"/>
        <v>26.169783431965559</v>
      </c>
      <c r="Q442" s="179">
        <f t="shared" si="62"/>
        <v>-1.5775602319655597</v>
      </c>
      <c r="R442" s="3">
        <f t="shared" si="68"/>
        <v>0.10119850756231062</v>
      </c>
      <c r="S442">
        <f t="shared" si="69"/>
        <v>-1501.5775602319657</v>
      </c>
      <c r="T442" s="3">
        <f t="shared" si="63"/>
        <v>-1.4077768000000006</v>
      </c>
    </row>
    <row r="443" spans="9:20" x14ac:dyDescent="0.25">
      <c r="I443" s="4">
        <v>18.82</v>
      </c>
      <c r="J443" s="152">
        <v>29.269255399999999</v>
      </c>
      <c r="K443" s="3">
        <f t="shared" si="60"/>
        <v>26</v>
      </c>
      <c r="L443" s="171">
        <f t="shared" si="64"/>
        <v>0.13762378916303494</v>
      </c>
      <c r="M443" s="172">
        <f t="shared" si="65"/>
        <v>2.4193100539501706E-2</v>
      </c>
      <c r="N443" s="173">
        <f t="shared" si="66"/>
        <v>2.8588515824919912E-3</v>
      </c>
      <c r="O443" s="174">
        <f t="shared" si="67"/>
        <v>5.8115152842975514E-3</v>
      </c>
      <c r="P443" s="175">
        <f t="shared" si="61"/>
        <v>26.170487256569324</v>
      </c>
      <c r="Q443" s="179">
        <f t="shared" si="62"/>
        <v>3.0987681434306751</v>
      </c>
      <c r="R443" s="3">
        <f t="shared" si="68"/>
        <v>0.32806997907916696</v>
      </c>
      <c r="S443">
        <f t="shared" si="69"/>
        <v>-1496.9012318565692</v>
      </c>
      <c r="T443" s="3">
        <f t="shared" si="63"/>
        <v>3.2692553999999987</v>
      </c>
    </row>
    <row r="444" spans="9:20" x14ac:dyDescent="0.25">
      <c r="I444" s="4">
        <v>18.84</v>
      </c>
      <c r="J444" s="152">
        <v>19.060396900000001</v>
      </c>
      <c r="K444" s="3">
        <f t="shared" si="60"/>
        <v>26</v>
      </c>
      <c r="L444" s="171">
        <f t="shared" si="64"/>
        <v>0.13826018989538935</v>
      </c>
      <c r="M444" s="172">
        <f t="shared" si="65"/>
        <v>2.4249200234381242E-2</v>
      </c>
      <c r="N444" s="173">
        <f t="shared" si="66"/>
        <v>2.8644434479359036E-3</v>
      </c>
      <c r="O444" s="174">
        <f t="shared" si="67"/>
        <v>5.8218698472215684E-3</v>
      </c>
      <c r="P444" s="175">
        <f t="shared" si="61"/>
        <v>26.171195703424928</v>
      </c>
      <c r="Q444" s="179">
        <f t="shared" si="62"/>
        <v>-7.1107988034249274</v>
      </c>
      <c r="R444" s="3">
        <f t="shared" si="68"/>
        <v>2.652802031776651</v>
      </c>
      <c r="S444">
        <f t="shared" si="69"/>
        <v>-1507.110798803425</v>
      </c>
      <c r="T444" s="3">
        <f t="shared" si="63"/>
        <v>-6.9396030999999994</v>
      </c>
    </row>
    <row r="445" spans="9:20" x14ac:dyDescent="0.25">
      <c r="I445" s="4">
        <v>18.86</v>
      </c>
      <c r="J445" s="152">
        <v>33.349206100000004</v>
      </c>
      <c r="K445" s="3">
        <f t="shared" si="60"/>
        <v>26</v>
      </c>
      <c r="L445" s="171">
        <f t="shared" si="64"/>
        <v>0.13890101510664796</v>
      </c>
      <c r="M445" s="172">
        <f t="shared" si="65"/>
        <v>2.43054952839785E-2</v>
      </c>
      <c r="N445" s="173">
        <f t="shared" si="66"/>
        <v>2.8700517358125582E-3</v>
      </c>
      <c r="O445" s="174">
        <f t="shared" si="67"/>
        <v>5.8322521083788176E-3</v>
      </c>
      <c r="P445" s="175">
        <f t="shared" si="61"/>
        <v>26.171908814234818</v>
      </c>
      <c r="Q445" s="179">
        <f t="shared" si="62"/>
        <v>7.1772972857651851</v>
      </c>
      <c r="R445" s="3">
        <f t="shared" si="68"/>
        <v>1.5446723431371965</v>
      </c>
      <c r="S445">
        <f t="shared" si="69"/>
        <v>-1492.8227027142348</v>
      </c>
      <c r="T445" s="3">
        <f t="shared" si="63"/>
        <v>7.3492061000000035</v>
      </c>
    </row>
    <row r="446" spans="9:20" x14ac:dyDescent="0.25">
      <c r="I446" s="4">
        <v>18.88</v>
      </c>
      <c r="J446" s="152">
        <v>26.544626900000001</v>
      </c>
      <c r="K446" s="3">
        <f t="shared" si="60"/>
        <v>26</v>
      </c>
      <c r="L446" s="171">
        <f t="shared" si="64"/>
        <v>0.13954630590588341</v>
      </c>
      <c r="M446" s="172">
        <f t="shared" si="65"/>
        <v>2.436198659638537E-2</v>
      </c>
      <c r="N446" s="173">
        <f t="shared" si="66"/>
        <v>2.8756765104917064E-3</v>
      </c>
      <c r="O446" s="174">
        <f t="shared" si="67"/>
        <v>5.842662166646943E-3</v>
      </c>
      <c r="P446" s="175">
        <f t="shared" si="61"/>
        <v>26.172626631179408</v>
      </c>
      <c r="Q446" s="179">
        <f t="shared" si="62"/>
        <v>0.37200026882059234</v>
      </c>
      <c r="R446" s="3">
        <f t="shared" si="68"/>
        <v>5.2132659661753601E-3</v>
      </c>
      <c r="S446">
        <f t="shared" si="69"/>
        <v>-1499.6279997311794</v>
      </c>
      <c r="T446" s="3">
        <f t="shared" si="63"/>
        <v>0.5446269000000008</v>
      </c>
    </row>
    <row r="447" spans="9:20" x14ac:dyDescent="0.25">
      <c r="I447" s="4">
        <v>18.899999999999999</v>
      </c>
      <c r="J447" s="152">
        <v>30.290586000000001</v>
      </c>
      <c r="K447" s="3">
        <f t="shared" si="60"/>
        <v>26</v>
      </c>
      <c r="L447" s="171">
        <f t="shared" si="64"/>
        <v>0.14019610388072223</v>
      </c>
      <c r="M447" s="172">
        <f t="shared" si="65"/>
        <v>2.4418675084976398E-2</v>
      </c>
      <c r="N447" s="173">
        <f t="shared" si="66"/>
        <v>2.88131783665879E-3</v>
      </c>
      <c r="O447" s="174">
        <f t="shared" si="67"/>
        <v>5.8531001213451934E-3</v>
      </c>
      <c r="P447" s="175">
        <f t="shared" si="61"/>
        <v>26.173349196923706</v>
      </c>
      <c r="Q447" s="179">
        <f t="shared" si="62"/>
        <v>4.1172368030762954</v>
      </c>
      <c r="R447" s="3">
        <f t="shared" si="68"/>
        <v>0.55963390383421152</v>
      </c>
      <c r="S447">
        <f t="shared" si="69"/>
        <v>-1495.8827631969236</v>
      </c>
      <c r="T447" s="3">
        <f t="shared" si="63"/>
        <v>4.2905860000000011</v>
      </c>
    </row>
    <row r="448" spans="9:20" x14ac:dyDescent="0.25">
      <c r="I448" s="4">
        <v>18.920000000000002</v>
      </c>
      <c r="J448" s="152">
        <v>24.587942000000002</v>
      </c>
      <c r="K448" s="3">
        <f t="shared" si="60"/>
        <v>26</v>
      </c>
      <c r="L448" s="171">
        <f t="shared" si="64"/>
        <v>0.14085045110404573</v>
      </c>
      <c r="M448" s="172">
        <f t="shared" si="65"/>
        <v>2.4475561668445667E-2</v>
      </c>
      <c r="N448" s="173">
        <f t="shared" si="66"/>
        <v>2.8869757793168051E-3</v>
      </c>
      <c r="O448" s="174">
        <f t="shared" si="67"/>
        <v>5.86356607223681E-3</v>
      </c>
      <c r="P448" s="175">
        <f t="shared" si="61"/>
        <v>26.174076554624044</v>
      </c>
      <c r="Q448" s="179">
        <f t="shared" si="62"/>
        <v>-1.5861345546240422</v>
      </c>
      <c r="R448" s="3">
        <f t="shared" si="68"/>
        <v>0.10231937367399063</v>
      </c>
      <c r="S448">
        <f t="shared" si="69"/>
        <v>-1501.5861345546241</v>
      </c>
      <c r="T448" s="3">
        <f t="shared" si="63"/>
        <v>-1.4120579999999983</v>
      </c>
    </row>
    <row r="449" spans="9:20" x14ac:dyDescent="0.25">
      <c r="I449" s="4">
        <v>18.940000000000001</v>
      </c>
      <c r="J449" s="152">
        <v>30.828620799999999</v>
      </c>
      <c r="K449" s="3">
        <f t="shared" si="60"/>
        <v>26</v>
      </c>
      <c r="L449" s="171">
        <f t="shared" si="64"/>
        <v>0.14150939014079977</v>
      </c>
      <c r="M449" s="172">
        <f t="shared" si="65"/>
        <v>2.4532647270844012E-2</v>
      </c>
      <c r="N449" s="173">
        <f t="shared" si="66"/>
        <v>2.8926504037881644E-3</v>
      </c>
      <c r="O449" s="174">
        <f t="shared" si="67"/>
        <v>5.8740601195313852E-3</v>
      </c>
      <c r="P449" s="175">
        <f t="shared" si="61"/>
        <v>26.174808747934964</v>
      </c>
      <c r="Q449" s="179">
        <f t="shared" si="62"/>
        <v>4.6538120520650352</v>
      </c>
      <c r="R449" s="3">
        <f t="shared" si="68"/>
        <v>0.70252791250219593</v>
      </c>
      <c r="S449">
        <f t="shared" si="69"/>
        <v>-1495.3461879479351</v>
      </c>
      <c r="T449" s="3">
        <f t="shared" si="63"/>
        <v>4.8286207999999995</v>
      </c>
    </row>
    <row r="450" spans="9:20" x14ac:dyDescent="0.25">
      <c r="I450" s="4">
        <v>18.96</v>
      </c>
      <c r="J450" s="152">
        <v>28.6146177</v>
      </c>
      <c r="K450" s="3">
        <f t="shared" ref="K450:K513" si="70">$B$4*I450^2+$B$5*I450+$B$6</f>
        <v>26</v>
      </c>
      <c r="L450" s="171">
        <f t="shared" si="64"/>
        <v>0.14217296405491753</v>
      </c>
      <c r="M450" s="172">
        <f t="shared" si="65"/>
        <v>2.4589932821616582E-2</v>
      </c>
      <c r="N450" s="173">
        <f t="shared" si="66"/>
        <v>2.8983417757165934E-3</v>
      </c>
      <c r="O450" s="174">
        <f t="shared" si="67"/>
        <v>5.8845823638872868E-3</v>
      </c>
      <c r="P450" s="175">
        <f t="shared" ref="P450:P513" si="71">SUM(K450:O450)</f>
        <v>26.175545821016136</v>
      </c>
      <c r="Q450" s="179">
        <f t="shared" ref="Q450:Q513" si="72">J450-P450</f>
        <v>2.4390718789838637</v>
      </c>
      <c r="R450" s="3">
        <f t="shared" si="68"/>
        <v>0.20790323649334921</v>
      </c>
      <c r="S450">
        <f t="shared" si="69"/>
        <v>-1497.5609281210161</v>
      </c>
      <c r="T450" s="3">
        <f t="shared" ref="T450:T513" si="73">J450-K450</f>
        <v>2.6146177000000002</v>
      </c>
    </row>
    <row r="451" spans="9:20" x14ac:dyDescent="0.25">
      <c r="I451" s="4">
        <v>18.98</v>
      </c>
      <c r="J451" s="152">
        <v>27.562401699999999</v>
      </c>
      <c r="K451" s="3">
        <f t="shared" si="70"/>
        <v>26</v>
      </c>
      <c r="L451" s="171">
        <f t="shared" ref="L451:L514" si="74">$C$9*4^0.5/(PI()*$D$9*(1+(4/$D$9^2)*(I451-$B$9)^2))</f>
        <v>0.1428412164163553</v>
      </c>
      <c r="M451" s="172">
        <f t="shared" ref="M451:M514" si="75">$C$10*4^0.5/(PI()*$D$10*(1+(4/$D$10^2)*(I451-$B$10)^2))</f>
        <v>2.4647419255640655E-2</v>
      </c>
      <c r="N451" s="173">
        <f t="shared" ref="N451:N514" si="76">$C$11*4^0.5/(PI()*$D$11*(1+(4/$D$11^2)*(I451-$B$11)^2))</f>
        <v>2.9040499610690227E-3</v>
      </c>
      <c r="O451" s="174">
        <f t="shared" ref="O451:O514" si="77">$C$12*4^0.5/(PI()*$D$12*(1+(4/$D$12^2)*(I451-$B$12)^2))</f>
        <v>5.8951329064140584E-3</v>
      </c>
      <c r="P451" s="175">
        <f t="shared" si="71"/>
        <v>26.176287818539475</v>
      </c>
      <c r="Q451" s="179">
        <f t="shared" si="72"/>
        <v>1.3861138814605241</v>
      </c>
      <c r="R451" s="3">
        <f t="shared" ref="R451:R514" si="78">(1/J451)*Q451^2</f>
        <v>6.9707702300034313E-2</v>
      </c>
      <c r="S451">
        <f t="shared" ref="S451:S514" si="79">Q451-1500</f>
        <v>-1498.6138861185395</v>
      </c>
      <c r="T451" s="3">
        <f t="shared" si="73"/>
        <v>1.5624016999999988</v>
      </c>
    </row>
    <row r="452" spans="9:20" x14ac:dyDescent="0.25">
      <c r="I452" s="4">
        <v>19</v>
      </c>
      <c r="J452" s="152">
        <v>24.745850300000001</v>
      </c>
      <c r="K452" s="3">
        <f t="shared" si="70"/>
        <v>26</v>
      </c>
      <c r="L452" s="171">
        <f t="shared" si="74"/>
        <v>0.14351419130824419</v>
      </c>
      <c r="M452" s="172">
        <f t="shared" si="75"/>
        <v>2.4705107513263762E-2</v>
      </c>
      <c r="N452" s="173">
        <f t="shared" si="76"/>
        <v>2.9097750261375004E-3</v>
      </c>
      <c r="O452" s="174">
        <f t="shared" si="77"/>
        <v>5.9057118486748475E-3</v>
      </c>
      <c r="P452" s="175">
        <f t="shared" si="71"/>
        <v>26.177034785696321</v>
      </c>
      <c r="Q452" s="179">
        <f t="shared" si="72"/>
        <v>-1.4311844856963205</v>
      </c>
      <c r="R452" s="3">
        <f t="shared" si="78"/>
        <v>8.2773030923000507E-2</v>
      </c>
      <c r="S452">
        <f t="shared" si="79"/>
        <v>-1501.4311844856963</v>
      </c>
      <c r="T452" s="3">
        <f t="shared" si="73"/>
        <v>-1.2541496999999993</v>
      </c>
    </row>
    <row r="453" spans="9:20" x14ac:dyDescent="0.25">
      <c r="I453" s="4">
        <v>19.02</v>
      </c>
      <c r="J453" s="152">
        <v>26.273618500000001</v>
      </c>
      <c r="K453" s="3">
        <f t="shared" si="70"/>
        <v>26</v>
      </c>
      <c r="L453" s="171">
        <f t="shared" si="74"/>
        <v>0.14419193333416069</v>
      </c>
      <c r="M453" s="172">
        <f t="shared" si="75"/>
        <v>2.4762998540342161E-2</v>
      </c>
      <c r="N453" s="173">
        <f t="shared" si="76"/>
        <v>2.9155170375411172E-3</v>
      </c>
      <c r="O453" s="174">
        <f t="shared" si="77"/>
        <v>5.9163192926888512E-3</v>
      </c>
      <c r="P453" s="175">
        <f t="shared" si="71"/>
        <v>26.177786768204729</v>
      </c>
      <c r="Q453" s="179">
        <f t="shared" si="72"/>
        <v>9.5831731795271935E-2</v>
      </c>
      <c r="R453" s="3">
        <f t="shared" si="78"/>
        <v>3.4954153037127086E-4</v>
      </c>
      <c r="S453">
        <f t="shared" si="79"/>
        <v>-1499.9041682682048</v>
      </c>
      <c r="T453" s="3">
        <f t="shared" si="73"/>
        <v>0.27361850000000132</v>
      </c>
    </row>
    <row r="454" spans="9:20" x14ac:dyDescent="0.25">
      <c r="I454" s="4">
        <v>19.04</v>
      </c>
      <c r="J454" s="152">
        <v>28.402027199999999</v>
      </c>
      <c r="K454" s="3">
        <f t="shared" si="70"/>
        <v>26</v>
      </c>
      <c r="L454" s="171">
        <f t="shared" si="74"/>
        <v>0.14487448762551722</v>
      </c>
      <c r="M454" s="172">
        <f t="shared" si="75"/>
        <v>2.4821093288279625E-2</v>
      </c>
      <c r="N454" s="173">
        <f t="shared" si="76"/>
        <v>2.9212760622279463E-3</v>
      </c>
      <c r="O454" s="174">
        <f t="shared" si="77"/>
        <v>5.9269553409337841E-3</v>
      </c>
      <c r="P454" s="175">
        <f t="shared" si="71"/>
        <v>26.17854381231696</v>
      </c>
      <c r="Q454" s="179">
        <f t="shared" si="72"/>
        <v>2.2234833876830393</v>
      </c>
      <c r="R454" s="3">
        <f t="shared" si="78"/>
        <v>0.17406779947392084</v>
      </c>
      <c r="S454">
        <f t="shared" si="79"/>
        <v>-1497.776516612317</v>
      </c>
      <c r="T454" s="3">
        <f t="shared" si="73"/>
        <v>2.4020271999999991</v>
      </c>
    </row>
    <row r="455" spans="9:20" x14ac:dyDescent="0.25">
      <c r="I455" s="4">
        <v>19.059999999999999</v>
      </c>
      <c r="J455" s="152">
        <v>16.790309000000001</v>
      </c>
      <c r="K455" s="3">
        <f t="shared" si="70"/>
        <v>26</v>
      </c>
      <c r="L455" s="171">
        <f t="shared" si="74"/>
        <v>0.14556189984907542</v>
      </c>
      <c r="M455" s="172">
        <f t="shared" si="75"/>
        <v>2.4879392714066483E-2</v>
      </c>
      <c r="N455" s="173">
        <f t="shared" si="76"/>
        <v>2.9270521674769913E-3</v>
      </c>
      <c r="O455" s="174">
        <f t="shared" si="77"/>
        <v>5.9376200963483393E-3</v>
      </c>
      <c r="P455" s="175">
        <f t="shared" si="71"/>
        <v>26.179305964826963</v>
      </c>
      <c r="Q455" s="179">
        <f t="shared" si="72"/>
        <v>-9.388996964826962</v>
      </c>
      <c r="R455" s="3">
        <f t="shared" si="78"/>
        <v>5.2502466753607635</v>
      </c>
      <c r="S455">
        <f t="shared" si="79"/>
        <v>-1509.3889969648269</v>
      </c>
      <c r="T455" s="3">
        <f t="shared" si="73"/>
        <v>-9.2096909999999994</v>
      </c>
    </row>
    <row r="456" spans="9:20" x14ac:dyDescent="0.25">
      <c r="I456" s="4">
        <v>19.079999999999998</v>
      </c>
      <c r="J456" s="152">
        <v>30.176826999999999</v>
      </c>
      <c r="K456" s="3">
        <f t="shared" si="70"/>
        <v>26</v>
      </c>
      <c r="L456" s="171">
        <f t="shared" si="74"/>
        <v>0.14625421621458479</v>
      </c>
      <c r="M456" s="172">
        <f t="shared" si="75"/>
        <v>2.493789778031906E-2</v>
      </c>
      <c r="N456" s="173">
        <f t="shared" si="76"/>
        <v>2.9328454209001532E-3</v>
      </c>
      <c r="O456" s="174">
        <f t="shared" si="77"/>
        <v>5.9483136623346899E-3</v>
      </c>
      <c r="P456" s="175">
        <f t="shared" si="71"/>
        <v>26.18007327307814</v>
      </c>
      <c r="Q456" s="179">
        <f t="shared" si="72"/>
        <v>3.9967537269218596</v>
      </c>
      <c r="R456" s="3">
        <f t="shared" si="78"/>
        <v>0.52934791168282114</v>
      </c>
      <c r="S456">
        <f t="shared" si="79"/>
        <v>-1496.003246273078</v>
      </c>
      <c r="T456" s="3">
        <f t="shared" si="73"/>
        <v>4.1768269999999994</v>
      </c>
    </row>
    <row r="457" spans="9:20" x14ac:dyDescent="0.25">
      <c r="I457" s="4">
        <v>19.100000000000001</v>
      </c>
      <c r="J457" s="152">
        <v>29.7477354</v>
      </c>
      <c r="K457" s="3">
        <f t="shared" si="70"/>
        <v>26</v>
      </c>
      <c r="L457" s="171">
        <f t="shared" si="74"/>
        <v>0.1469514834825485</v>
      </c>
      <c r="M457" s="172">
        <f t="shared" si="75"/>
        <v>2.4996609455319441E-2</v>
      </c>
      <c r="N457" s="173">
        <f t="shared" si="76"/>
        <v>2.9386558904442106E-3</v>
      </c>
      <c r="O457" s="174">
        <f t="shared" si="77"/>
        <v>5.959036142760994E-3</v>
      </c>
      <c r="P457" s="175">
        <f t="shared" si="71"/>
        <v>26.180845784971073</v>
      </c>
      <c r="Q457" s="179">
        <f t="shared" si="72"/>
        <v>3.5668896150289271</v>
      </c>
      <c r="R457" s="3">
        <f t="shared" si="78"/>
        <v>0.42768638871923031</v>
      </c>
      <c r="S457">
        <f t="shared" si="79"/>
        <v>-1496.4331103849711</v>
      </c>
      <c r="T457" s="3">
        <f t="shared" si="73"/>
        <v>3.7477353999999998</v>
      </c>
    </row>
    <row r="458" spans="9:20" x14ac:dyDescent="0.25">
      <c r="I458" s="4">
        <v>19.12</v>
      </c>
      <c r="J458" s="152">
        <v>18.543720100000002</v>
      </c>
      <c r="K458" s="3">
        <f t="shared" si="70"/>
        <v>26</v>
      </c>
      <c r="L458" s="171">
        <f t="shared" si="74"/>
        <v>0.14765374897211891</v>
      </c>
      <c r="M458" s="172">
        <f t="shared" si="75"/>
        <v>2.5055528713055459E-2</v>
      </c>
      <c r="N458" s="173">
        <f t="shared" si="76"/>
        <v>2.944483644392806E-3</v>
      </c>
      <c r="O458" s="174">
        <f t="shared" si="77"/>
        <v>5.9697876419639055E-3</v>
      </c>
      <c r="P458" s="175">
        <f t="shared" si="71"/>
        <v>26.181623548971526</v>
      </c>
      <c r="Q458" s="179">
        <f t="shared" si="72"/>
        <v>-7.6379034489715245</v>
      </c>
      <c r="R458" s="3">
        <f t="shared" si="78"/>
        <v>3.1459474572101156</v>
      </c>
      <c r="S458">
        <f t="shared" si="79"/>
        <v>-1507.6379034489714</v>
      </c>
      <c r="T458" s="3">
        <f t="shared" si="73"/>
        <v>-7.4562798999999984</v>
      </c>
    </row>
    <row r="459" spans="9:20" x14ac:dyDescent="0.25">
      <c r="I459" s="4">
        <v>19.14</v>
      </c>
      <c r="J459" s="152">
        <v>31.7160969</v>
      </c>
      <c r="K459" s="3">
        <f t="shared" si="70"/>
        <v>26</v>
      </c>
      <c r="L459" s="171">
        <f t="shared" si="74"/>
        <v>0.14836106056912654</v>
      </c>
      <c r="M459" s="172">
        <f t="shared" si="75"/>
        <v>2.5114656533261167E-2</v>
      </c>
      <c r="N459" s="173">
        <f t="shared" si="76"/>
        <v>2.9503287513684591E-3</v>
      </c>
      <c r="O459" s="174">
        <f t="shared" si="77"/>
        <v>5.9805682647511302E-3</v>
      </c>
      <c r="P459" s="175">
        <f t="shared" si="71"/>
        <v>26.182406614118506</v>
      </c>
      <c r="Q459" s="179">
        <f t="shared" si="72"/>
        <v>5.5336902858814945</v>
      </c>
      <c r="R459" s="3">
        <f t="shared" si="78"/>
        <v>0.96549484877060066</v>
      </c>
      <c r="S459">
        <f t="shared" si="79"/>
        <v>-1494.4663097141186</v>
      </c>
      <c r="T459" s="3">
        <f t="shared" si="73"/>
        <v>5.7160969000000001</v>
      </c>
    </row>
    <row r="460" spans="9:20" x14ac:dyDescent="0.25">
      <c r="I460" s="4">
        <v>19.16</v>
      </c>
      <c r="J460" s="152">
        <v>30.2414202</v>
      </c>
      <c r="K460" s="3">
        <f t="shared" si="70"/>
        <v>26</v>
      </c>
      <c r="L460" s="171">
        <f t="shared" si="74"/>
        <v>0.14907346673424235</v>
      </c>
      <c r="M460" s="172">
        <f t="shared" si="75"/>
        <v>2.5173993901457536E-2</v>
      </c>
      <c r="N460" s="173">
        <f t="shared" si="76"/>
        <v>2.9561912803345832E-3</v>
      </c>
      <c r="O460" s="174">
        <f t="shared" si="77"/>
        <v>5.9913781164039693E-3</v>
      </c>
      <c r="P460" s="175">
        <f t="shared" si="71"/>
        <v>26.18319503003244</v>
      </c>
      <c r="Q460" s="179">
        <f t="shared" si="72"/>
        <v>4.0582251699675602</v>
      </c>
      <c r="R460" s="3">
        <f t="shared" si="78"/>
        <v>0.54459054572305543</v>
      </c>
      <c r="S460">
        <f t="shared" si="79"/>
        <v>-1495.9417748300325</v>
      </c>
      <c r="T460" s="3">
        <f t="shared" si="73"/>
        <v>4.2414202000000003</v>
      </c>
    </row>
    <row r="461" spans="9:20" x14ac:dyDescent="0.25">
      <c r="I461" s="4">
        <v>19.18</v>
      </c>
      <c r="J461" s="152">
        <v>31.748738100000001</v>
      </c>
      <c r="K461" s="3">
        <f t="shared" si="70"/>
        <v>26</v>
      </c>
      <c r="L461" s="171">
        <f t="shared" si="74"/>
        <v>0.14979101651127885</v>
      </c>
      <c r="M461" s="172">
        <f t="shared" si="75"/>
        <v>2.5233541808993499E-2</v>
      </c>
      <c r="N461" s="173">
        <f t="shared" si="76"/>
        <v>2.9620713005975197E-3</v>
      </c>
      <c r="O461" s="174">
        <f t="shared" si="77"/>
        <v>6.0022173026798888E-3</v>
      </c>
      <c r="P461" s="175">
        <f t="shared" si="71"/>
        <v>26.183988846923551</v>
      </c>
      <c r="Q461" s="179">
        <f t="shared" si="72"/>
        <v>5.5647492530764495</v>
      </c>
      <c r="R461" s="3">
        <f t="shared" si="78"/>
        <v>0.97535952931669112</v>
      </c>
      <c r="S461">
        <f t="shared" si="79"/>
        <v>-1494.4352507469237</v>
      </c>
      <c r="T461" s="3">
        <f t="shared" si="73"/>
        <v>5.7487381000000006</v>
      </c>
    </row>
    <row r="462" spans="9:20" x14ac:dyDescent="0.25">
      <c r="I462" s="4">
        <v>19.2</v>
      </c>
      <c r="J462" s="152">
        <v>17.267841000000001</v>
      </c>
      <c r="K462" s="3">
        <f t="shared" si="70"/>
        <v>26</v>
      </c>
      <c r="L462" s="171">
        <f t="shared" si="74"/>
        <v>0.15051375953563079</v>
      </c>
      <c r="M462" s="172">
        <f t="shared" si="75"/>
        <v>2.5293301253087406E-2</v>
      </c>
      <c r="N462" s="173">
        <f t="shared" si="76"/>
        <v>2.967968881808588E-3</v>
      </c>
      <c r="O462" s="174">
        <f t="shared" si="77"/>
        <v>6.0130859298151125E-3</v>
      </c>
      <c r="P462" s="175">
        <f t="shared" si="71"/>
        <v>26.184788115600341</v>
      </c>
      <c r="Q462" s="179">
        <f t="shared" si="72"/>
        <v>-8.9169471156003404</v>
      </c>
      <c r="R462" s="3">
        <f t="shared" si="78"/>
        <v>4.6046257816720235</v>
      </c>
      <c r="S462">
        <f t="shared" si="79"/>
        <v>-1508.9169471156004</v>
      </c>
      <c r="T462" s="3">
        <f t="shared" si="73"/>
        <v>-8.7321589999999993</v>
      </c>
    </row>
    <row r="463" spans="9:20" x14ac:dyDescent="0.25">
      <c r="I463" s="4">
        <v>19.22</v>
      </c>
      <c r="J463" s="152">
        <v>28.038042000000001</v>
      </c>
      <c r="K463" s="3">
        <f t="shared" si="70"/>
        <v>26</v>
      </c>
      <c r="L463" s="171">
        <f t="shared" si="74"/>
        <v>0.15124174604285873</v>
      </c>
      <c r="M463" s="172">
        <f t="shared" si="75"/>
        <v>2.5353273236868718E-2</v>
      </c>
      <c r="N463" s="173">
        <f t="shared" si="76"/>
        <v>2.9738840939661443E-3</v>
      </c>
      <c r="O463" s="174">
        <f t="shared" si="77"/>
        <v>6.0239841045272189E-3</v>
      </c>
      <c r="P463" s="175">
        <f t="shared" si="71"/>
        <v>26.185592887478222</v>
      </c>
      <c r="Q463" s="179">
        <f t="shared" si="72"/>
        <v>1.8524491125217786</v>
      </c>
      <c r="R463" s="3">
        <f t="shared" si="78"/>
        <v>0.12238970590324122</v>
      </c>
      <c r="S463">
        <f t="shared" si="79"/>
        <v>-1498.1475508874782</v>
      </c>
      <c r="T463" s="3">
        <f t="shared" si="73"/>
        <v>2.0380420000000008</v>
      </c>
    </row>
    <row r="464" spans="9:20" x14ac:dyDescent="0.25">
      <c r="I464" s="4">
        <v>19.239999999999998</v>
      </c>
      <c r="J464" s="152">
        <v>31.973584200000001</v>
      </c>
      <c r="K464" s="3">
        <f t="shared" si="70"/>
        <v>26</v>
      </c>
      <c r="L464" s="171">
        <f t="shared" si="74"/>
        <v>0.15197502687741843</v>
      </c>
      <c r="M464" s="172">
        <f t="shared" si="75"/>
        <v>2.5413458769420149E-2</v>
      </c>
      <c r="N464" s="173">
        <f t="shared" si="76"/>
        <v>2.9798170074176638E-3</v>
      </c>
      <c r="O464" s="174">
        <f t="shared" si="77"/>
        <v>6.0349119340177655E-3</v>
      </c>
      <c r="P464" s="175">
        <f t="shared" si="71"/>
        <v>26.186403214588278</v>
      </c>
      <c r="Q464" s="179">
        <f t="shared" si="72"/>
        <v>5.7871809854117231</v>
      </c>
      <c r="R464" s="3">
        <f t="shared" si="78"/>
        <v>1.047472924787425</v>
      </c>
      <c r="S464">
        <f t="shared" si="79"/>
        <v>-1494.2128190145884</v>
      </c>
      <c r="T464" s="3">
        <f t="shared" si="73"/>
        <v>5.9735842000000012</v>
      </c>
    </row>
    <row r="465" spans="9:20" x14ac:dyDescent="0.25">
      <c r="I465" s="4">
        <v>19.260000000000002</v>
      </c>
      <c r="J465" s="152">
        <v>15.561242500000001</v>
      </c>
      <c r="K465" s="3">
        <f t="shared" si="70"/>
        <v>26</v>
      </c>
      <c r="L465" s="171">
        <f t="shared" si="74"/>
        <v>0.15271365350153898</v>
      </c>
      <c r="M465" s="172">
        <f t="shared" si="75"/>
        <v>2.5473858865820098E-2</v>
      </c>
      <c r="N465" s="173">
        <f t="shared" si="76"/>
        <v>2.9857676928618285E-3</v>
      </c>
      <c r="O465" s="174">
        <f t="shared" si="77"/>
        <v>6.0458695259749239E-3</v>
      </c>
      <c r="P465" s="175">
        <f t="shared" si="71"/>
        <v>26.187219149586195</v>
      </c>
      <c r="Q465" s="179">
        <f t="shared" si="72"/>
        <v>-10.625976649586194</v>
      </c>
      <c r="R465" s="3">
        <f t="shared" si="78"/>
        <v>7.2559360062380005</v>
      </c>
      <c r="S465">
        <f t="shared" si="79"/>
        <v>-1510.6259766495862</v>
      </c>
      <c r="T465" s="3">
        <f t="shared" si="73"/>
        <v>-10.438757499999999</v>
      </c>
    </row>
    <row r="466" spans="9:20" x14ac:dyDescent="0.25">
      <c r="I466" s="4">
        <v>19.28</v>
      </c>
      <c r="J466" s="152">
        <v>19.179297200000001</v>
      </c>
      <c r="K466" s="3">
        <f t="shared" si="70"/>
        <v>26</v>
      </c>
      <c r="L466" s="171">
        <f t="shared" si="74"/>
        <v>0.15345767800425122</v>
      </c>
      <c r="M466" s="172">
        <f t="shared" si="75"/>
        <v>2.5534474547185427E-2</v>
      </c>
      <c r="N466" s="173">
        <f t="shared" si="76"/>
        <v>2.9917362213506327E-3</v>
      </c>
      <c r="O466" s="174">
        <f t="shared" si="77"/>
        <v>6.0568569885761274E-3</v>
      </c>
      <c r="P466" s="175">
        <f t="shared" si="71"/>
        <v>26.188040745761363</v>
      </c>
      <c r="Q466" s="179">
        <f t="shared" si="72"/>
        <v>-7.0087435457613623</v>
      </c>
      <c r="R466" s="3">
        <f t="shared" si="78"/>
        <v>2.5612245108883109</v>
      </c>
      <c r="S466">
        <f t="shared" si="79"/>
        <v>-1507.0087435457613</v>
      </c>
      <c r="T466" s="3">
        <f t="shared" si="73"/>
        <v>-6.8207027999999994</v>
      </c>
    </row>
    <row r="467" spans="9:20" x14ac:dyDescent="0.25">
      <c r="I467" s="4">
        <v>19.3</v>
      </c>
      <c r="J467" s="152">
        <v>22.983168200000001</v>
      </c>
      <c r="K467" s="3">
        <f t="shared" si="70"/>
        <v>26</v>
      </c>
      <c r="L467" s="171">
        <f t="shared" si="74"/>
        <v>0.15420715311057229</v>
      </c>
      <c r="M467" s="172">
        <f t="shared" si="75"/>
        <v>2.5595306840714645E-2</v>
      </c>
      <c r="N467" s="173">
        <f t="shared" si="76"/>
        <v>2.9977226642915085E-3</v>
      </c>
      <c r="O467" s="174">
        <f t="shared" si="77"/>
        <v>6.0678744304907498E-3</v>
      </c>
      <c r="P467" s="175">
        <f t="shared" si="71"/>
        <v>26.188868057046069</v>
      </c>
      <c r="Q467" s="179">
        <f t="shared" si="72"/>
        <v>-3.2056998570460671</v>
      </c>
      <c r="R467" s="3">
        <f t="shared" si="78"/>
        <v>0.44713207004529404</v>
      </c>
      <c r="S467">
        <f t="shared" si="79"/>
        <v>-1503.2056998570461</v>
      </c>
      <c r="T467" s="3">
        <f t="shared" si="73"/>
        <v>-3.0168317999999985</v>
      </c>
    </row>
    <row r="468" spans="9:20" x14ac:dyDescent="0.25">
      <c r="I468" s="4">
        <v>19.32</v>
      </c>
      <c r="J468" s="152">
        <v>31.2845838</v>
      </c>
      <c r="K468" s="3">
        <f t="shared" si="70"/>
        <v>26</v>
      </c>
      <c r="L468" s="171">
        <f t="shared" si="74"/>
        <v>0.1549621321908459</v>
      </c>
      <c r="M468" s="172">
        <f t="shared" si="75"/>
        <v>2.565635677973143E-2</v>
      </c>
      <c r="N468" s="173">
        <f t="shared" si="76"/>
        <v>3.0037270934494581E-3</v>
      </c>
      <c r="O468" s="174">
        <f t="shared" si="77"/>
        <v>6.0789219608827858E-3</v>
      </c>
      <c r="P468" s="175">
        <f t="shared" si="71"/>
        <v>26.189701138024908</v>
      </c>
      <c r="Q468" s="179">
        <f t="shared" si="72"/>
        <v>5.0948826619750918</v>
      </c>
      <c r="R468" s="3">
        <f t="shared" si="78"/>
        <v>0.82973228939981591</v>
      </c>
      <c r="S468">
        <f t="shared" si="79"/>
        <v>-1494.9051173380249</v>
      </c>
      <c r="T468" s="3">
        <f t="shared" si="73"/>
        <v>5.2845838000000001</v>
      </c>
    </row>
    <row r="469" spans="9:20" x14ac:dyDescent="0.25">
      <c r="I469" s="4">
        <v>19.34</v>
      </c>
      <c r="J469" s="152">
        <v>26.8661314</v>
      </c>
      <c r="K469" s="3">
        <f t="shared" si="70"/>
        <v>26</v>
      </c>
      <c r="L469" s="171">
        <f t="shared" si="74"/>
        <v>0.15572266927024386</v>
      </c>
      <c r="M469" s="172">
        <f t="shared" si="75"/>
        <v>2.5717625403728503E-2</v>
      </c>
      <c r="N469" s="173">
        <f t="shared" si="76"/>
        <v>3.009749580949204E-3</v>
      </c>
      <c r="O469" s="174">
        <f t="shared" si="77"/>
        <v>6.0899996894135605E-3</v>
      </c>
      <c r="P469" s="175">
        <f t="shared" si="71"/>
        <v>26.190540043944338</v>
      </c>
      <c r="Q469" s="179">
        <f t="shared" si="72"/>
        <v>0.67559135605566212</v>
      </c>
      <c r="R469" s="3">
        <f t="shared" si="78"/>
        <v>1.6988812925151121E-2</v>
      </c>
      <c r="S469">
        <f t="shared" si="79"/>
        <v>-1499.3244086439443</v>
      </c>
      <c r="T469" s="3">
        <f t="shared" si="73"/>
        <v>0.86613140000000044</v>
      </c>
    </row>
    <row r="470" spans="9:20" x14ac:dyDescent="0.25">
      <c r="I470" s="4">
        <v>19.36</v>
      </c>
      <c r="J470" s="152">
        <v>29.943003099999999</v>
      </c>
      <c r="K470" s="3">
        <f t="shared" si="70"/>
        <v>26</v>
      </c>
      <c r="L470" s="171">
        <f t="shared" si="74"/>
        <v>0.15648881903843093</v>
      </c>
      <c r="M470" s="172">
        <f t="shared" si="75"/>
        <v>2.577911375841185E-2</v>
      </c>
      <c r="N470" s="173">
        <f t="shared" si="76"/>
        <v>3.0157901992773576E-3</v>
      </c>
      <c r="O470" s="174">
        <f t="shared" si="77"/>
        <v>6.1011077262444428E-3</v>
      </c>
      <c r="P470" s="175">
        <f t="shared" si="71"/>
        <v>26.191384830722363</v>
      </c>
      <c r="Q470" s="179">
        <f t="shared" si="72"/>
        <v>3.7516182692776354</v>
      </c>
      <c r="R470" s="3">
        <f t="shared" si="78"/>
        <v>0.47004769666465823</v>
      </c>
      <c r="S470">
        <f t="shared" si="79"/>
        <v>-1496.2483817307223</v>
      </c>
      <c r="T470" s="3">
        <f t="shared" si="73"/>
        <v>3.9430030999999985</v>
      </c>
    </row>
    <row r="471" spans="9:20" x14ac:dyDescent="0.25">
      <c r="I471" s="4">
        <v>19.38</v>
      </c>
      <c r="J471" s="152">
        <v>28.538544300000002</v>
      </c>
      <c r="K471" s="3">
        <f t="shared" si="70"/>
        <v>26</v>
      </c>
      <c r="L471" s="171">
        <f t="shared" si="74"/>
        <v>0.1572606368593969</v>
      </c>
      <c r="M471" s="172">
        <f t="shared" si="75"/>
        <v>2.5840822895745377E-2</v>
      </c>
      <c r="N471" s="173">
        <f t="shared" si="76"/>
        <v>3.0218490212845978E-3</v>
      </c>
      <c r="O471" s="174">
        <f t="shared" si="77"/>
        <v>6.1122461820395943E-3</v>
      </c>
      <c r="P471" s="175">
        <f t="shared" si="71"/>
        <v>26.192235554958465</v>
      </c>
      <c r="Q471" s="179">
        <f t="shared" si="72"/>
        <v>2.3463087450415365</v>
      </c>
      <c r="R471" s="3">
        <f t="shared" si="78"/>
        <v>0.19290278681307474</v>
      </c>
      <c r="S471">
        <f t="shared" si="79"/>
        <v>-1497.6536912549584</v>
      </c>
      <c r="T471" s="3">
        <f t="shared" si="73"/>
        <v>2.5385443000000016</v>
      </c>
    </row>
    <row r="472" spans="9:20" x14ac:dyDescent="0.25">
      <c r="I472" s="4">
        <v>19.399999999999999</v>
      </c>
      <c r="J472" s="152">
        <v>19.789335600000001</v>
      </c>
      <c r="K472" s="3">
        <f t="shared" si="70"/>
        <v>26</v>
      </c>
      <c r="L472" s="171">
        <f t="shared" si="74"/>
        <v>0.15803817878145818</v>
      </c>
      <c r="M472" s="172">
        <f t="shared" si="75"/>
        <v>2.5902753873995883E-2</v>
      </c>
      <c r="N472" s="173">
        <f t="shared" si="76"/>
        <v>3.0279261201878699E-3</v>
      </c>
      <c r="O472" s="174">
        <f t="shared" si="77"/>
        <v>6.1234151679687189E-3</v>
      </c>
      <c r="P472" s="175">
        <f t="shared" si="71"/>
        <v>26.193092273943609</v>
      </c>
      <c r="Q472" s="179">
        <f t="shared" si="72"/>
        <v>-6.403756673943608</v>
      </c>
      <c r="R472" s="3">
        <f t="shared" si="78"/>
        <v>2.0722322551888652</v>
      </c>
      <c r="S472">
        <f t="shared" si="79"/>
        <v>-1506.4037566739437</v>
      </c>
      <c r="T472" s="3">
        <f t="shared" si="73"/>
        <v>-6.2106643999999989</v>
      </c>
    </row>
    <row r="473" spans="9:20" x14ac:dyDescent="0.25">
      <c r="I473" s="4">
        <v>19.420000000000002</v>
      </c>
      <c r="J473" s="152">
        <v>26.083570099999999</v>
      </c>
      <c r="K473" s="3">
        <f t="shared" si="70"/>
        <v>26</v>
      </c>
      <c r="L473" s="171">
        <f t="shared" si="74"/>
        <v>0.15882150154743374</v>
      </c>
      <c r="M473" s="172">
        <f t="shared" si="75"/>
        <v>2.5964907757778457E-2</v>
      </c>
      <c r="N473" s="173">
        <f t="shared" si="76"/>
        <v>3.0340215695725957E-3</v>
      </c>
      <c r="O473" s="174">
        <f t="shared" si="77"/>
        <v>6.1346147957098349E-3</v>
      </c>
      <c r="P473" s="175">
        <f t="shared" si="71"/>
        <v>26.193955045670492</v>
      </c>
      <c r="Q473" s="179">
        <f t="shared" si="72"/>
        <v>-0.11038494567049284</v>
      </c>
      <c r="R473" s="3">
        <f t="shared" si="78"/>
        <v>4.6714603039242918E-4</v>
      </c>
      <c r="S473">
        <f t="shared" si="79"/>
        <v>-1500.1103849456706</v>
      </c>
      <c r="T473" s="3">
        <f t="shared" si="73"/>
        <v>8.3570099999999314E-2</v>
      </c>
    </row>
    <row r="474" spans="9:20" x14ac:dyDescent="0.25">
      <c r="I474" s="4">
        <v>19.440000000000001</v>
      </c>
      <c r="J474" s="152">
        <v>28.965428800000002</v>
      </c>
      <c r="K474" s="3">
        <f t="shared" si="70"/>
        <v>26</v>
      </c>
      <c r="L474" s="171">
        <f t="shared" si="74"/>
        <v>0.15961066260499654</v>
      </c>
      <c r="M474" s="172">
        <f t="shared" si="75"/>
        <v>2.6027285618102178E-2</v>
      </c>
      <c r="N474" s="173">
        <f t="shared" si="76"/>
        <v>3.0401354433948992E-3</v>
      </c>
      <c r="O474" s="174">
        <f t="shared" si="77"/>
        <v>6.14584517745207E-3</v>
      </c>
      <c r="P474" s="175">
        <f t="shared" si="71"/>
        <v>26.194823928843949</v>
      </c>
      <c r="Q474" s="179">
        <f t="shared" si="72"/>
        <v>2.7706048711560527</v>
      </c>
      <c r="R474" s="3">
        <f t="shared" si="78"/>
        <v>0.26501424871271534</v>
      </c>
      <c r="S474">
        <f t="shared" si="79"/>
        <v>-1497.2293951288439</v>
      </c>
      <c r="T474" s="3">
        <f t="shared" si="73"/>
        <v>2.9654288000000015</v>
      </c>
    </row>
    <row r="475" spans="9:20" x14ac:dyDescent="0.25">
      <c r="I475" s="4">
        <v>19.46</v>
      </c>
      <c r="J475" s="152">
        <v>25.0213219</v>
      </c>
      <c r="K475" s="3">
        <f t="shared" si="70"/>
        <v>26</v>
      </c>
      <c r="L475" s="171">
        <f t="shared" si="74"/>
        <v>0.16040572011720769</v>
      </c>
      <c r="M475" s="172">
        <f t="shared" si="75"/>
        <v>2.6089888532416318E-2</v>
      </c>
      <c r="N475" s="173">
        <f t="shared" si="76"/>
        <v>3.0462678159838561E-3</v>
      </c>
      <c r="O475" s="174">
        <f t="shared" si="77"/>
        <v>6.1571064258984709E-3</v>
      </c>
      <c r="P475" s="175">
        <f t="shared" si="71"/>
        <v>26.195698982891503</v>
      </c>
      <c r="Q475" s="179">
        <f t="shared" si="72"/>
        <v>-1.1743770828915032</v>
      </c>
      <c r="R475" s="3">
        <f t="shared" si="78"/>
        <v>5.511945125572109E-2</v>
      </c>
      <c r="S475">
        <f t="shared" si="79"/>
        <v>-1501.1743770828914</v>
      </c>
      <c r="T475" s="3">
        <f t="shared" si="73"/>
        <v>-0.97867809999999977</v>
      </c>
    </row>
    <row r="476" spans="9:20" x14ac:dyDescent="0.25">
      <c r="I476" s="4">
        <v>19.48</v>
      </c>
      <c r="J476" s="152">
        <v>26.194807900000001</v>
      </c>
      <c r="K476" s="3">
        <f t="shared" si="70"/>
        <v>26</v>
      </c>
      <c r="L476" s="171">
        <f t="shared" si="74"/>
        <v>0.16120673297323246</v>
      </c>
      <c r="M476" s="172">
        <f t="shared" si="75"/>
        <v>2.6152717584656818E-2</v>
      </c>
      <c r="N476" s="173">
        <f t="shared" si="76"/>
        <v>3.0524187620437461E-3</v>
      </c>
      <c r="O476" s="174">
        <f t="shared" si="77"/>
        <v>6.1683986542688356E-3</v>
      </c>
      <c r="P476" s="175">
        <f t="shared" si="71"/>
        <v>26.196580267974202</v>
      </c>
      <c r="Q476" s="179">
        <f t="shared" si="72"/>
        <v>-1.7723679742012166E-3</v>
      </c>
      <c r="R476" s="3">
        <f t="shared" si="78"/>
        <v>1.1992026236520421E-7</v>
      </c>
      <c r="S476">
        <f t="shared" si="79"/>
        <v>-1500.0017723679741</v>
      </c>
      <c r="T476" s="3">
        <f t="shared" si="73"/>
        <v>0.1948079000000007</v>
      </c>
    </row>
    <row r="477" spans="9:20" x14ac:dyDescent="0.25">
      <c r="I477" s="4">
        <v>19.5</v>
      </c>
      <c r="J477" s="152">
        <v>21.056224400000001</v>
      </c>
      <c r="K477" s="3">
        <f t="shared" si="70"/>
        <v>26</v>
      </c>
      <c r="L477" s="171">
        <f t="shared" si="74"/>
        <v>0.16201376079924543</v>
      </c>
      <c r="M477" s="172">
        <f t="shared" si="75"/>
        <v>2.6215773865293245E-2</v>
      </c>
      <c r="N477" s="173">
        <f t="shared" si="76"/>
        <v>3.0585883566563326E-3</v>
      </c>
      <c r="O477" s="174">
        <f t="shared" si="77"/>
        <v>6.1797219763025475E-3</v>
      </c>
      <c r="P477" s="175">
        <f t="shared" si="71"/>
        <v>26.197467844997494</v>
      </c>
      <c r="Q477" s="179">
        <f t="shared" si="72"/>
        <v>-5.1412434449974924</v>
      </c>
      <c r="R477" s="3">
        <f t="shared" si="78"/>
        <v>1.2553240152935339</v>
      </c>
      <c r="S477">
        <f t="shared" si="79"/>
        <v>-1505.1412434449976</v>
      </c>
      <c r="T477" s="3">
        <f t="shared" si="73"/>
        <v>-4.9437755999999986</v>
      </c>
    </row>
    <row r="478" spans="9:20" x14ac:dyDescent="0.25">
      <c r="I478" s="4">
        <v>19.52</v>
      </c>
      <c r="J478" s="152">
        <v>28.577457200000001</v>
      </c>
      <c r="K478" s="3">
        <f t="shared" si="70"/>
        <v>26</v>
      </c>
      <c r="L478" s="171">
        <f t="shared" si="74"/>
        <v>0.16282686396952664</v>
      </c>
      <c r="M478" s="172">
        <f t="shared" si="75"/>
        <v>2.6279058471376068E-2</v>
      </c>
      <c r="N478" s="173">
        <f t="shared" si="76"/>
        <v>3.0647766752831527E-3</v>
      </c>
      <c r="O478" s="174">
        <f t="shared" si="77"/>
        <v>6.1910765062614505E-3</v>
      </c>
      <c r="P478" s="175">
        <f t="shared" si="71"/>
        <v>26.198361775622452</v>
      </c>
      <c r="Q478" s="179">
        <f t="shared" si="72"/>
        <v>2.3790954243775495</v>
      </c>
      <c r="R478" s="3">
        <f t="shared" si="78"/>
        <v>0.19806153496029708</v>
      </c>
      <c r="S478">
        <f t="shared" si="79"/>
        <v>-1497.6209045756225</v>
      </c>
      <c r="T478" s="3">
        <f t="shared" si="73"/>
        <v>2.5774572000000013</v>
      </c>
    </row>
    <row r="479" spans="9:20" x14ac:dyDescent="0.25">
      <c r="I479" s="4">
        <v>19.54</v>
      </c>
      <c r="J479" s="152">
        <v>20.3803804</v>
      </c>
      <c r="K479" s="3">
        <f t="shared" si="70"/>
        <v>26</v>
      </c>
      <c r="L479" s="171">
        <f t="shared" si="74"/>
        <v>0.16364610361775336</v>
      </c>
      <c r="M479" s="172">
        <f t="shared" si="75"/>
        <v>2.6342572506584418E-2</v>
      </c>
      <c r="N479" s="173">
        <f t="shared" si="76"/>
        <v>3.070983793767823E-3</v>
      </c>
      <c r="O479" s="174">
        <f t="shared" si="77"/>
        <v>6.2024623589327218E-3</v>
      </c>
      <c r="P479" s="175">
        <f t="shared" si="71"/>
        <v>26.199262122277041</v>
      </c>
      <c r="Q479" s="179">
        <f t="shared" si="72"/>
        <v>-5.818881722277041</v>
      </c>
      <c r="R479" s="3">
        <f t="shared" si="78"/>
        <v>1.6613715658540811</v>
      </c>
      <c r="S479">
        <f t="shared" si="79"/>
        <v>-1505.818881722277</v>
      </c>
      <c r="T479" s="3">
        <f t="shared" si="73"/>
        <v>-5.6196196</v>
      </c>
    </row>
    <row r="480" spans="9:20" x14ac:dyDescent="0.25">
      <c r="I480" s="4">
        <v>19.559999999999999</v>
      </c>
      <c r="J480" s="152">
        <v>20.913053600000001</v>
      </c>
      <c r="K480" s="3">
        <f t="shared" si="70"/>
        <v>26</v>
      </c>
      <c r="L480" s="171">
        <f t="shared" si="74"/>
        <v>0.16447154164849107</v>
      </c>
      <c r="M480" s="172">
        <f t="shared" si="75"/>
        <v>2.6406317081274173E-2</v>
      </c>
      <c r="N480" s="173">
        <f t="shared" si="76"/>
        <v>3.0772097883383642E-3</v>
      </c>
      <c r="O480" s="174">
        <f t="shared" si="77"/>
        <v>6.2138796496317861E-3</v>
      </c>
      <c r="P480" s="175">
        <f t="shared" si="71"/>
        <v>26.200168948167736</v>
      </c>
      <c r="Q480" s="179">
        <f t="shared" si="72"/>
        <v>-5.2871153481677347</v>
      </c>
      <c r="R480" s="3">
        <f t="shared" si="78"/>
        <v>1.3366574408258975</v>
      </c>
      <c r="S480">
        <f t="shared" si="79"/>
        <v>-1505.2871153481678</v>
      </c>
      <c r="T480" s="3">
        <f t="shared" si="73"/>
        <v>-5.0869463999999986</v>
      </c>
    </row>
    <row r="481" spans="9:20" x14ac:dyDescent="0.25">
      <c r="I481" s="4">
        <v>19.579999999999998</v>
      </c>
      <c r="J481" s="152">
        <v>19.034255099999999</v>
      </c>
      <c r="K481" s="3">
        <f t="shared" si="70"/>
        <v>26</v>
      </c>
      <c r="L481" s="171">
        <f t="shared" si="74"/>
        <v>0.16530324074888766</v>
      </c>
      <c r="M481" s="172">
        <f t="shared" si="75"/>
        <v>2.6470293312526504E-2</v>
      </c>
      <c r="N481" s="173">
        <f t="shared" si="76"/>
        <v>3.083454735609544E-3</v>
      </c>
      <c r="O481" s="174">
        <f t="shared" si="77"/>
        <v>6.2253284942052197E-3</v>
      </c>
      <c r="P481" s="175">
        <f t="shared" si="71"/>
        <v>26.201082317291231</v>
      </c>
      <c r="Q481" s="179">
        <f t="shared" si="72"/>
        <v>-7.1668272172912317</v>
      </c>
      <c r="R481" s="3">
        <f t="shared" si="78"/>
        <v>2.6984724168431673</v>
      </c>
      <c r="S481">
        <f t="shared" si="79"/>
        <v>-1507.1668272172913</v>
      </c>
      <c r="T481" s="3">
        <f t="shared" si="73"/>
        <v>-6.9657449000000007</v>
      </c>
    </row>
    <row r="482" spans="9:20" x14ac:dyDescent="0.25">
      <c r="I482" s="4">
        <v>19.600000000000001</v>
      </c>
      <c r="J482" s="152">
        <v>28.472126299999999</v>
      </c>
      <c r="K482" s="3">
        <f t="shared" si="70"/>
        <v>26</v>
      </c>
      <c r="L482" s="171">
        <f t="shared" si="74"/>
        <v>0.16614126440057583</v>
      </c>
      <c r="M482" s="172">
        <f t="shared" si="75"/>
        <v>2.653450232419682E-2</v>
      </c>
      <c r="N482" s="173">
        <f t="shared" si="76"/>
        <v>3.0897187125852308E-3</v>
      </c>
      <c r="O482" s="174">
        <f t="shared" si="77"/>
        <v>6.2368090090337037E-3</v>
      </c>
      <c r="P482" s="175">
        <f t="shared" si="71"/>
        <v>26.202002294446391</v>
      </c>
      <c r="Q482" s="179">
        <f t="shared" si="72"/>
        <v>2.2701240055536083</v>
      </c>
      <c r="R482" s="3">
        <f t="shared" si="78"/>
        <v>0.18100028590385814</v>
      </c>
      <c r="S482">
        <f t="shared" si="79"/>
        <v>-1497.7298759944465</v>
      </c>
      <c r="T482" s="3">
        <f t="shared" si="73"/>
        <v>2.4721262999999993</v>
      </c>
    </row>
    <row r="483" spans="9:20" x14ac:dyDescent="0.25">
      <c r="I483" s="4">
        <v>19.62</v>
      </c>
      <c r="J483" s="152">
        <v>26.122722700000001</v>
      </c>
      <c r="K483" s="3">
        <f t="shared" si="70"/>
        <v>26</v>
      </c>
      <c r="L483" s="171">
        <f t="shared" si="74"/>
        <v>0.16698567689178578</v>
      </c>
      <c r="M483" s="172">
        <f t="shared" si="75"/>
        <v>2.6598945246964087E-2</v>
      </c>
      <c r="N483" s="173">
        <f t="shared" si="76"/>
        <v>3.0960017966607674E-3</v>
      </c>
      <c r="O483" s="174">
        <f t="shared" si="77"/>
        <v>6.2483213110349671E-3</v>
      </c>
      <c r="P483" s="175">
        <f t="shared" si="71"/>
        <v>26.202928945246445</v>
      </c>
      <c r="Q483" s="179">
        <f t="shared" si="72"/>
        <v>-8.0206245246444041E-2</v>
      </c>
      <c r="R483" s="3">
        <f t="shared" si="78"/>
        <v>2.4626230008301266E-4</v>
      </c>
      <c r="S483">
        <f t="shared" si="79"/>
        <v>-1500.0802062452465</v>
      </c>
      <c r="T483" s="3">
        <f t="shared" si="73"/>
        <v>0.12272270000000063</v>
      </c>
    </row>
    <row r="484" spans="9:20" x14ac:dyDescent="0.25">
      <c r="I484" s="4">
        <v>19.64</v>
      </c>
      <c r="J484" s="152">
        <v>29.160669200000001</v>
      </c>
      <c r="K484" s="3">
        <f t="shared" si="70"/>
        <v>26</v>
      </c>
      <c r="L484" s="171">
        <f t="shared" si="74"/>
        <v>0.16783654332967593</v>
      </c>
      <c r="M484" s="172">
        <f t="shared" si="75"/>
        <v>2.6663623218380651E-2</v>
      </c>
      <c r="N484" s="173">
        <f t="shared" si="76"/>
        <v>3.1023040656253643E-3</v>
      </c>
      <c r="O484" s="174">
        <f t="shared" si="77"/>
        <v>6.2598655176667782E-3</v>
      </c>
      <c r="P484" s="175">
        <f t="shared" si="71"/>
        <v>26.203862336131348</v>
      </c>
      <c r="Q484" s="179">
        <f t="shared" si="72"/>
        <v>2.9568068638686533</v>
      </c>
      <c r="R484" s="3">
        <f t="shared" si="78"/>
        <v>0.29981159795265538</v>
      </c>
      <c r="S484">
        <f t="shared" si="79"/>
        <v>-1497.0431931361313</v>
      </c>
      <c r="T484" s="3">
        <f t="shared" si="73"/>
        <v>3.160669200000001</v>
      </c>
    </row>
    <row r="485" spans="9:20" x14ac:dyDescent="0.25">
      <c r="I485" s="4">
        <v>19.66</v>
      </c>
      <c r="J485" s="152">
        <v>31.279618500000002</v>
      </c>
      <c r="K485" s="3">
        <f t="shared" si="70"/>
        <v>26</v>
      </c>
      <c r="L485" s="171">
        <f t="shared" si="74"/>
        <v>0.16869392965288221</v>
      </c>
      <c r="M485" s="172">
        <f t="shared" si="75"/>
        <v>2.6728537382922433E-2</v>
      </c>
      <c r="N485" s="173">
        <f t="shared" si="76"/>
        <v>3.1086255976645084E-3</v>
      </c>
      <c r="O485" s="174">
        <f t="shared" si="77"/>
        <v>6.2714417469299302E-3</v>
      </c>
      <c r="P485" s="175">
        <f t="shared" si="71"/>
        <v>26.204802534380399</v>
      </c>
      <c r="Q485" s="179">
        <f t="shared" si="72"/>
        <v>5.074815965619603</v>
      </c>
      <c r="R485" s="3">
        <f t="shared" si="78"/>
        <v>0.82333987177329615</v>
      </c>
      <c r="S485">
        <f t="shared" si="79"/>
        <v>-1494.9251840343804</v>
      </c>
      <c r="T485" s="3">
        <f t="shared" si="73"/>
        <v>5.2796185000000015</v>
      </c>
    </row>
    <row r="486" spans="9:20" x14ac:dyDescent="0.25">
      <c r="I486" s="4">
        <v>19.68</v>
      </c>
      <c r="J486" s="152">
        <v>20.5956799</v>
      </c>
      <c r="K486" s="3">
        <f t="shared" si="70"/>
        <v>26</v>
      </c>
      <c r="L486" s="171">
        <f t="shared" si="74"/>
        <v>0.16955790264429332</v>
      </c>
      <c r="M486" s="172">
        <f t="shared" si="75"/>
        <v>2.6793688892039525E-2</v>
      </c>
      <c r="N486" s="173">
        <f t="shared" si="76"/>
        <v>3.1149664713623799E-3</v>
      </c>
      <c r="O486" s="174">
        <f t="shared" si="77"/>
        <v>6.2830501173712621E-3</v>
      </c>
      <c r="P486" s="175">
        <f t="shared" si="71"/>
        <v>26.205749608125064</v>
      </c>
      <c r="Q486" s="179">
        <f t="shared" si="72"/>
        <v>-5.6100697081250637</v>
      </c>
      <c r="R486" s="3">
        <f t="shared" si="78"/>
        <v>1.5281302818278135</v>
      </c>
      <c r="S486">
        <f t="shared" si="79"/>
        <v>-1505.6100697081251</v>
      </c>
      <c r="T486" s="3">
        <f t="shared" si="73"/>
        <v>-5.4043200999999996</v>
      </c>
    </row>
    <row r="487" spans="9:20" x14ac:dyDescent="0.25">
      <c r="I487" s="4">
        <v>19.7</v>
      </c>
      <c r="J487" s="152">
        <v>10.5404879</v>
      </c>
      <c r="K487" s="3">
        <f t="shared" si="70"/>
        <v>26</v>
      </c>
      <c r="L487" s="171">
        <f t="shared" si="74"/>
        <v>0.17042852994405547</v>
      </c>
      <c r="M487" s="172">
        <f t="shared" si="75"/>
        <v>2.6859078904207283E-2</v>
      </c>
      <c r="N487" s="173">
        <f t="shared" si="76"/>
        <v>3.1213267657043066E-3</v>
      </c>
      <c r="O487" s="174">
        <f t="shared" si="77"/>
        <v>6.2946907480866902E-3</v>
      </c>
      <c r="P487" s="175">
        <f t="shared" si="71"/>
        <v>26.206703626362049</v>
      </c>
      <c r="Q487" s="179">
        <f t="shared" si="72"/>
        <v>-15.666215726362049</v>
      </c>
      <c r="R487" s="3">
        <f t="shared" si="78"/>
        <v>23.28453080287807</v>
      </c>
      <c r="S487">
        <f t="shared" si="79"/>
        <v>-1515.666215726362</v>
      </c>
      <c r="T487" s="3">
        <f t="shared" si="73"/>
        <v>-15.4595121</v>
      </c>
    </row>
    <row r="488" spans="9:20" x14ac:dyDescent="0.25">
      <c r="I488" s="4">
        <v>19.72</v>
      </c>
      <c r="J488" s="152">
        <v>22.360416799999999</v>
      </c>
      <c r="K488" s="3">
        <f t="shared" si="70"/>
        <v>26</v>
      </c>
      <c r="L488" s="171">
        <f t="shared" si="74"/>
        <v>0.17130588006281097</v>
      </c>
      <c r="M488" s="172">
        <f t="shared" si="75"/>
        <v>2.6924708584977815E-2</v>
      </c>
      <c r="N488" s="173">
        <f t="shared" si="76"/>
        <v>3.1277065600792122E-3</v>
      </c>
      <c r="O488" s="174">
        <f t="shared" si="77"/>
        <v>6.3063637587242611E-3</v>
      </c>
      <c r="P488" s="175">
        <f t="shared" si="71"/>
        <v>26.207664658966593</v>
      </c>
      <c r="Q488" s="179">
        <f t="shared" si="72"/>
        <v>-3.8472478589665933</v>
      </c>
      <c r="R488" s="3">
        <f t="shared" si="78"/>
        <v>0.66194276344272063</v>
      </c>
      <c r="S488">
        <f t="shared" si="79"/>
        <v>-1503.8472478589665</v>
      </c>
      <c r="T488" s="3">
        <f t="shared" si="73"/>
        <v>-3.6395832000000006</v>
      </c>
    </row>
    <row r="489" spans="9:20" x14ac:dyDescent="0.25">
      <c r="I489" s="4">
        <v>19.739999999999998</v>
      </c>
      <c r="J489" s="152">
        <v>22.0108979</v>
      </c>
      <c r="K489" s="3">
        <f t="shared" si="70"/>
        <v>26</v>
      </c>
      <c r="L489" s="171">
        <f t="shared" si="74"/>
        <v>0.17219002239517656</v>
      </c>
      <c r="M489" s="172">
        <f t="shared" si="75"/>
        <v>2.6990579107031894E-2</v>
      </c>
      <c r="N489" s="173">
        <f t="shared" si="76"/>
        <v>3.1341059342821016E-3</v>
      </c>
      <c r="O489" s="174">
        <f t="shared" si="77"/>
        <v>6.3180692694872372E-3</v>
      </c>
      <c r="P489" s="175">
        <f t="shared" si="71"/>
        <v>26.208632776705979</v>
      </c>
      <c r="Q489" s="179">
        <f t="shared" si="72"/>
        <v>-4.1977348767059794</v>
      </c>
      <c r="R489" s="3">
        <f t="shared" si="78"/>
        <v>0.80055698659679675</v>
      </c>
      <c r="S489">
        <f t="shared" si="79"/>
        <v>-1504.1977348767059</v>
      </c>
      <c r="T489" s="3">
        <f t="shared" si="73"/>
        <v>-3.9891021000000002</v>
      </c>
    </row>
    <row r="490" spans="9:20" x14ac:dyDescent="0.25">
      <c r="I490" s="4">
        <v>19.760000000000002</v>
      </c>
      <c r="J490" s="152">
        <v>33.103233899999999</v>
      </c>
      <c r="K490" s="3">
        <f t="shared" si="70"/>
        <v>26</v>
      </c>
      <c r="L490" s="171">
        <f t="shared" si="74"/>
        <v>0.17308102723346558</v>
      </c>
      <c r="M490" s="172">
        <f t="shared" si="75"/>
        <v>2.7056691650231411E-2</v>
      </c>
      <c r="N490" s="173">
        <f t="shared" si="76"/>
        <v>3.1405249685165521E-3</v>
      </c>
      <c r="O490" s="174">
        <f t="shared" si="77"/>
        <v>6.329807401137178E-3</v>
      </c>
      <c r="P490" s="175">
        <f t="shared" si="71"/>
        <v>26.209608051253348</v>
      </c>
      <c r="Q490" s="179">
        <f t="shared" si="72"/>
        <v>6.8936258487466517</v>
      </c>
      <c r="R490" s="3">
        <f t="shared" si="78"/>
        <v>1.4355720497297999</v>
      </c>
      <c r="S490">
        <f t="shared" si="79"/>
        <v>-1493.1063741512532</v>
      </c>
      <c r="T490" s="3">
        <f t="shared" si="73"/>
        <v>7.1032338999999993</v>
      </c>
    </row>
    <row r="491" spans="9:20" x14ac:dyDescent="0.25">
      <c r="I491" s="4">
        <v>19.78</v>
      </c>
      <c r="J491" s="152">
        <v>24.866414899999999</v>
      </c>
      <c r="K491" s="3">
        <f t="shared" si="70"/>
        <v>26</v>
      </c>
      <c r="L491" s="171">
        <f t="shared" si="74"/>
        <v>0.1739789657816587</v>
      </c>
      <c r="M491" s="172">
        <f t="shared" si="75"/>
        <v>2.7123047401672099E-2</v>
      </c>
      <c r="N491" s="173">
        <f t="shared" si="76"/>
        <v>3.1469637433972253E-3</v>
      </c>
      <c r="O491" s="174">
        <f t="shared" si="77"/>
        <v>6.3415782749970569E-3</v>
      </c>
      <c r="P491" s="175">
        <f t="shared" si="71"/>
        <v>26.210590555201726</v>
      </c>
      <c r="Q491" s="179">
        <f t="shared" si="72"/>
        <v>-1.3441756552017274</v>
      </c>
      <c r="R491" s="3">
        <f t="shared" si="78"/>
        <v>7.2660582528806486E-2</v>
      </c>
      <c r="S491">
        <f t="shared" si="79"/>
        <v>-1501.3441756552018</v>
      </c>
      <c r="T491" s="3">
        <f t="shared" si="73"/>
        <v>-1.1335851000000012</v>
      </c>
    </row>
    <row r="492" spans="9:20" x14ac:dyDescent="0.25">
      <c r="I492" s="4">
        <v>19.8</v>
      </c>
      <c r="J492" s="152">
        <v>31.0768515</v>
      </c>
      <c r="K492" s="3">
        <f t="shared" si="70"/>
        <v>26</v>
      </c>
      <c r="L492" s="171">
        <f t="shared" si="74"/>
        <v>0.17488391016963037</v>
      </c>
      <c r="M492" s="172">
        <f t="shared" si="75"/>
        <v>2.7189647555736947E-2</v>
      </c>
      <c r="N492" s="173">
        <f t="shared" si="76"/>
        <v>3.1534223399524034E-3</v>
      </c>
      <c r="O492" s="174">
        <f t="shared" si="77"/>
        <v>6.3533820129544061E-3</v>
      </c>
      <c r="P492" s="175">
        <f t="shared" si="71"/>
        <v>26.211580362078273</v>
      </c>
      <c r="Q492" s="179">
        <f t="shared" si="72"/>
        <v>4.8652711379217273</v>
      </c>
      <c r="R492" s="3">
        <f t="shared" si="78"/>
        <v>0.76168794787638572</v>
      </c>
      <c r="S492">
        <f t="shared" si="79"/>
        <v>-1495.1347288620782</v>
      </c>
      <c r="T492" s="3">
        <f t="shared" si="73"/>
        <v>5.0768515000000001</v>
      </c>
    </row>
    <row r="493" spans="9:20" x14ac:dyDescent="0.25">
      <c r="I493" s="4">
        <v>19.82</v>
      </c>
      <c r="J493" s="152">
        <v>18.543278900000001</v>
      </c>
      <c r="K493" s="3">
        <f t="shared" si="70"/>
        <v>26</v>
      </c>
      <c r="L493" s="171">
        <f t="shared" si="74"/>
        <v>0.1757959334676337</v>
      </c>
      <c r="M493" s="172">
        <f t="shared" si="75"/>
        <v>2.7256493314149852E-2</v>
      </c>
      <c r="N493" s="173">
        <f t="shared" si="76"/>
        <v>3.1599008396265347E-3</v>
      </c>
      <c r="O493" s="174">
        <f t="shared" si="77"/>
        <v>6.3652187374644625E-3</v>
      </c>
      <c r="P493" s="175">
        <f t="shared" si="71"/>
        <v>26.212577546358872</v>
      </c>
      <c r="Q493" s="179">
        <f t="shared" si="72"/>
        <v>-7.6692986463588717</v>
      </c>
      <c r="R493" s="3">
        <f t="shared" si="78"/>
        <v>3.1719385791604537</v>
      </c>
      <c r="S493">
        <f t="shared" si="79"/>
        <v>-1507.6692986463588</v>
      </c>
      <c r="T493" s="3">
        <f t="shared" si="73"/>
        <v>-7.4567210999999993</v>
      </c>
    </row>
    <row r="494" spans="9:20" x14ac:dyDescent="0.25">
      <c r="I494" s="4">
        <v>19.84</v>
      </c>
      <c r="J494" s="152">
        <v>33.522824800000002</v>
      </c>
      <c r="K494" s="3">
        <f t="shared" si="70"/>
        <v>26</v>
      </c>
      <c r="L494" s="171">
        <f t="shared" si="74"/>
        <v>0.17671510970105078</v>
      </c>
      <c r="M494" s="172">
        <f t="shared" si="75"/>
        <v>2.7323585886029872E-2</v>
      </c>
      <c r="N494" s="173">
        <f t="shared" si="76"/>
        <v>3.1663993242827988E-3</v>
      </c>
      <c r="O494" s="174">
        <f t="shared" si="77"/>
        <v>6.3770885715533424E-3</v>
      </c>
      <c r="P494" s="175">
        <f t="shared" si="71"/>
        <v>26.213582183482917</v>
      </c>
      <c r="Q494" s="179">
        <f t="shared" si="72"/>
        <v>7.3092426165170856</v>
      </c>
      <c r="R494" s="3">
        <f t="shared" si="78"/>
        <v>1.5936911028783447</v>
      </c>
      <c r="S494">
        <f t="shared" si="79"/>
        <v>-1492.6907573834828</v>
      </c>
      <c r="T494" s="3">
        <f t="shared" si="73"/>
        <v>7.5228248000000022</v>
      </c>
    </row>
    <row r="495" spans="9:20" x14ac:dyDescent="0.25">
      <c r="I495" s="4">
        <v>19.86</v>
      </c>
      <c r="J495" s="152">
        <v>31.674014</v>
      </c>
      <c r="K495" s="3">
        <f t="shared" si="70"/>
        <v>26</v>
      </c>
      <c r="L495" s="171">
        <f t="shared" si="74"/>
        <v>0.17764151386541371</v>
      </c>
      <c r="M495" s="172">
        <f t="shared" si="75"/>
        <v>2.7390926487945898E-2</v>
      </c>
      <c r="N495" s="173">
        <f t="shared" si="76"/>
        <v>3.1729178762056991E-3</v>
      </c>
      <c r="O495" s="174">
        <f t="shared" si="77"/>
        <v>6.3889916388212486E-3</v>
      </c>
      <c r="P495" s="175">
        <f t="shared" si="71"/>
        <v>26.214594349868388</v>
      </c>
      <c r="Q495" s="179">
        <f t="shared" si="72"/>
        <v>5.4594196501316112</v>
      </c>
      <c r="R495" s="3">
        <f t="shared" si="78"/>
        <v>0.94100049700815214</v>
      </c>
      <c r="S495">
        <f t="shared" si="79"/>
        <v>-1494.5405803498684</v>
      </c>
      <c r="T495" s="3">
        <f t="shared" si="73"/>
        <v>5.6740139999999997</v>
      </c>
    </row>
    <row r="496" spans="9:20" x14ac:dyDescent="0.25">
      <c r="I496" s="4">
        <v>19.88</v>
      </c>
      <c r="J496" s="152">
        <v>23.756002800000001</v>
      </c>
      <c r="K496" s="3">
        <f t="shared" si="70"/>
        <v>26</v>
      </c>
      <c r="L496" s="171">
        <f t="shared" si="74"/>
        <v>0.17857522194170203</v>
      </c>
      <c r="M496" s="172">
        <f t="shared" si="75"/>
        <v>2.7458516343971777E-2</v>
      </c>
      <c r="N496" s="173">
        <f t="shared" si="76"/>
        <v>3.1794565781036615E-3</v>
      </c>
      <c r="O496" s="174">
        <f t="shared" si="77"/>
        <v>6.4009280634456777E-3</v>
      </c>
      <c r="P496" s="175">
        <f t="shared" si="71"/>
        <v>26.215614122927224</v>
      </c>
      <c r="Q496" s="179">
        <f t="shared" si="72"/>
        <v>-2.4596113229272234</v>
      </c>
      <c r="R496" s="3">
        <f t="shared" si="78"/>
        <v>0.25465933435029758</v>
      </c>
      <c r="S496">
        <f t="shared" si="79"/>
        <v>-1502.4596113229272</v>
      </c>
      <c r="T496" s="3">
        <f t="shared" si="73"/>
        <v>-2.243997199999999</v>
      </c>
    </row>
    <row r="497" spans="9:20" x14ac:dyDescent="0.25">
      <c r="I497" s="4">
        <v>19.899999999999999</v>
      </c>
      <c r="J497" s="152">
        <v>25.3076401</v>
      </c>
      <c r="K497" s="3">
        <f t="shared" si="70"/>
        <v>26</v>
      </c>
      <c r="L497" s="171">
        <f t="shared" si="74"/>
        <v>0.17951631091192208</v>
      </c>
      <c r="M497" s="172">
        <f t="shared" si="75"/>
        <v>2.7526356685741982E-2</v>
      </c>
      <c r="N497" s="173">
        <f t="shared" si="76"/>
        <v>3.1860155131116625E-3</v>
      </c>
      <c r="O497" s="174">
        <f t="shared" si="77"/>
        <v>6.4128979701846625E-3</v>
      </c>
      <c r="P497" s="175">
        <f t="shared" si="71"/>
        <v>26.21664158108096</v>
      </c>
      <c r="Q497" s="179">
        <f t="shared" si="72"/>
        <v>-0.90900148108095991</v>
      </c>
      <c r="R497" s="3">
        <f t="shared" si="78"/>
        <v>3.2649574964019608E-2</v>
      </c>
      <c r="S497">
        <f t="shared" si="79"/>
        <v>-1500.9090014810808</v>
      </c>
      <c r="T497" s="3">
        <f t="shared" si="73"/>
        <v>-0.69235989999999958</v>
      </c>
    </row>
    <row r="498" spans="9:20" x14ac:dyDescent="0.25">
      <c r="I498" s="4">
        <v>19.920000000000002</v>
      </c>
      <c r="J498" s="152">
        <v>27.663938300000002</v>
      </c>
      <c r="K498" s="3">
        <f t="shared" si="70"/>
        <v>26</v>
      </c>
      <c r="L498" s="171">
        <f t="shared" si="74"/>
        <v>0.18046485877497476</v>
      </c>
      <c r="M498" s="172">
        <f t="shared" si="75"/>
        <v>2.7594448752507699E-2</v>
      </c>
      <c r="N498" s="173">
        <f t="shared" si="76"/>
        <v>3.1925947647938684E-3</v>
      </c>
      <c r="O498" s="174">
        <f t="shared" si="77"/>
        <v>6.4249014843800354E-3</v>
      </c>
      <c r="P498" s="175">
        <f t="shared" si="71"/>
        <v>26.217676803776655</v>
      </c>
      <c r="Q498" s="179">
        <f t="shared" si="72"/>
        <v>1.4462614962233467</v>
      </c>
      <c r="R498" s="3">
        <f t="shared" si="78"/>
        <v>7.5610070148912717E-2</v>
      </c>
      <c r="S498">
        <f t="shared" si="79"/>
        <v>-1498.5537385037767</v>
      </c>
      <c r="T498" s="3">
        <f t="shared" si="73"/>
        <v>1.6639383000000016</v>
      </c>
    </row>
    <row r="499" spans="9:20" x14ac:dyDescent="0.25">
      <c r="I499" s="4">
        <v>19.940000000000001</v>
      </c>
      <c r="J499" s="152">
        <v>32.525845099999998</v>
      </c>
      <c r="K499" s="3">
        <f t="shared" si="70"/>
        <v>26</v>
      </c>
      <c r="L499" s="171">
        <f t="shared" si="74"/>
        <v>0.18142094456281671</v>
      </c>
      <c r="M499" s="172">
        <f t="shared" si="75"/>
        <v>2.7662793791193373E-2</v>
      </c>
      <c r="N499" s="173">
        <f t="shared" si="76"/>
        <v>3.1991944171462974E-3</v>
      </c>
      <c r="O499" s="174">
        <f t="shared" si="77"/>
        <v>6.4369387319606992E-3</v>
      </c>
      <c r="P499" s="175">
        <f t="shared" si="71"/>
        <v>26.218719871503119</v>
      </c>
      <c r="Q499" s="179">
        <f t="shared" si="72"/>
        <v>6.3071252284968793</v>
      </c>
      <c r="R499" s="3">
        <f t="shared" si="78"/>
        <v>1.2230221390294274</v>
      </c>
      <c r="S499">
        <f t="shared" si="79"/>
        <v>-1493.6928747715031</v>
      </c>
      <c r="T499" s="3">
        <f t="shared" si="73"/>
        <v>6.525845099999998</v>
      </c>
    </row>
    <row r="500" spans="9:20" x14ac:dyDescent="0.25">
      <c r="I500" s="4">
        <v>19.96</v>
      </c>
      <c r="J500" s="152">
        <v>29.219715000000001</v>
      </c>
      <c r="K500" s="3">
        <f t="shared" si="70"/>
        <v>26</v>
      </c>
      <c r="L500" s="171">
        <f t="shared" si="74"/>
        <v>0.1823846483569235</v>
      </c>
      <c r="M500" s="172">
        <f t="shared" si="75"/>
        <v>2.773139305645389E-2</v>
      </c>
      <c r="N500" s="173">
        <f t="shared" si="76"/>
        <v>3.2058145545995013E-3</v>
      </c>
      <c r="O500" s="174">
        <f t="shared" si="77"/>
        <v>6.4490098394459419E-3</v>
      </c>
      <c r="P500" s="175">
        <f t="shared" si="71"/>
        <v>26.219770865807423</v>
      </c>
      <c r="Q500" s="179">
        <f t="shared" si="72"/>
        <v>2.9999441341925781</v>
      </c>
      <c r="R500" s="3">
        <f t="shared" si="78"/>
        <v>0.30799974634511174</v>
      </c>
      <c r="S500">
        <f t="shared" si="79"/>
        <v>-1497.0000558658073</v>
      </c>
      <c r="T500" s="3">
        <f t="shared" si="73"/>
        <v>3.2197150000000008</v>
      </c>
    </row>
    <row r="501" spans="9:20" x14ac:dyDescent="0.25">
      <c r="I501" s="4">
        <v>19.98</v>
      </c>
      <c r="J501" s="152">
        <v>40.6477693</v>
      </c>
      <c r="K501" s="3">
        <f t="shared" si="70"/>
        <v>26</v>
      </c>
      <c r="L501" s="171">
        <f t="shared" si="74"/>
        <v>0.18335605130505828</v>
      </c>
      <c r="M501" s="172">
        <f t="shared" si="75"/>
        <v>2.7800247810732089E-2</v>
      </c>
      <c r="N501" s="173">
        <f t="shared" si="76"/>
        <v>3.2124552620212687E-3</v>
      </c>
      <c r="O501" s="174">
        <f t="shared" si="77"/>
        <v>6.4611149339487564E-3</v>
      </c>
      <c r="P501" s="175">
        <f t="shared" si="71"/>
        <v>26.220829869311757</v>
      </c>
      <c r="Q501" s="179">
        <f t="shared" si="72"/>
        <v>14.426939430688243</v>
      </c>
      <c r="R501" s="3">
        <f t="shared" si="78"/>
        <v>5.1204920939350833</v>
      </c>
      <c r="S501">
        <f t="shared" si="79"/>
        <v>-1485.5730605693118</v>
      </c>
      <c r="T501" s="3">
        <f t="shared" si="73"/>
        <v>14.6477693</v>
      </c>
    </row>
    <row r="502" spans="9:20" x14ac:dyDescent="0.25">
      <c r="I502" s="4">
        <v>20</v>
      </c>
      <c r="J502" s="152">
        <v>16.979312100000001</v>
      </c>
      <c r="K502" s="3">
        <f t="shared" si="70"/>
        <v>26</v>
      </c>
      <c r="L502" s="171">
        <f t="shared" si="74"/>
        <v>0.18433523563835422</v>
      </c>
      <c r="M502" s="172">
        <f t="shared" si="75"/>
        <v>2.7869359324316865E-2</v>
      </c>
      <c r="N502" s="173">
        <f t="shared" si="76"/>
        <v>3.2191166247193381E-3</v>
      </c>
      <c r="O502" s="174">
        <f t="shared" si="77"/>
        <v>6.4732541431791867E-3</v>
      </c>
      <c r="P502" s="175">
        <f t="shared" si="71"/>
        <v>26.221896965730572</v>
      </c>
      <c r="Q502" s="179">
        <f t="shared" si="72"/>
        <v>-9.2425848657305707</v>
      </c>
      <c r="R502" s="3">
        <f t="shared" si="78"/>
        <v>5.0311446363149059</v>
      </c>
      <c r="S502">
        <f t="shared" si="79"/>
        <v>-1509.2425848657306</v>
      </c>
      <c r="T502" s="3">
        <f t="shared" si="73"/>
        <v>-9.0206878999999986</v>
      </c>
    </row>
    <row r="503" spans="9:20" x14ac:dyDescent="0.25">
      <c r="I503" s="4">
        <v>20.02</v>
      </c>
      <c r="J503" s="152">
        <v>31.9072429</v>
      </c>
      <c r="K503" s="3">
        <f t="shared" si="70"/>
        <v>26</v>
      </c>
      <c r="L503" s="171">
        <f t="shared" si="74"/>
        <v>0.18532228468871739</v>
      </c>
      <c r="M503" s="172">
        <f t="shared" si="75"/>
        <v>2.7938728875401747E-2</v>
      </c>
      <c r="N503" s="173">
        <f t="shared" si="76"/>
        <v>3.2257987284441446E-3</v>
      </c>
      <c r="O503" s="174">
        <f t="shared" si="77"/>
        <v>6.4854275954476931E-3</v>
      </c>
      <c r="P503" s="175">
        <f t="shared" si="71"/>
        <v>26.222972239888009</v>
      </c>
      <c r="Q503" s="179">
        <f t="shared" si="72"/>
        <v>5.6842706601119914</v>
      </c>
      <c r="R503" s="3">
        <f t="shared" si="78"/>
        <v>1.0126519874711586</v>
      </c>
      <c r="S503">
        <f t="shared" si="79"/>
        <v>-1494.3157293398881</v>
      </c>
      <c r="T503" s="3">
        <f t="shared" si="73"/>
        <v>5.9072429</v>
      </c>
    </row>
    <row r="504" spans="9:20" x14ac:dyDescent="0.25">
      <c r="I504" s="4">
        <v>20.04</v>
      </c>
      <c r="J504" s="152">
        <v>28.019127600000001</v>
      </c>
      <c r="K504" s="3">
        <f t="shared" si="70"/>
        <v>26</v>
      </c>
      <c r="L504" s="171">
        <f t="shared" si="74"/>
        <v>0.18631728290655655</v>
      </c>
      <c r="M504" s="172">
        <f t="shared" si="75"/>
        <v>2.8008357750144004E-2</v>
      </c>
      <c r="N504" s="173">
        <f t="shared" si="76"/>
        <v>3.2325016593915752E-3</v>
      </c>
      <c r="O504" s="174">
        <f t="shared" si="77"/>
        <v>6.4976354196685515E-3</v>
      </c>
      <c r="P504" s="175">
        <f t="shared" si="71"/>
        <v>26.224055777735764</v>
      </c>
      <c r="Q504" s="179">
        <f t="shared" si="72"/>
        <v>1.7950718222642372</v>
      </c>
      <c r="R504" s="3">
        <f t="shared" si="78"/>
        <v>0.11500296843956874</v>
      </c>
      <c r="S504">
        <f t="shared" si="79"/>
        <v>-1498.2049281777358</v>
      </c>
      <c r="T504" s="3">
        <f t="shared" si="73"/>
        <v>2.0191276000000009</v>
      </c>
    </row>
    <row r="505" spans="9:20" x14ac:dyDescent="0.25">
      <c r="I505" s="4">
        <v>20.059999999999999</v>
      </c>
      <c r="J505" s="152">
        <v>35.803530600000002</v>
      </c>
      <c r="K505" s="3">
        <f t="shared" si="70"/>
        <v>26</v>
      </c>
      <c r="L505" s="171">
        <f t="shared" si="74"/>
        <v>0.18732031587884673</v>
      </c>
      <c r="M505" s="172">
        <f t="shared" si="75"/>
        <v>2.8078247242724279E-2</v>
      </c>
      <c r="N505" s="173">
        <f t="shared" si="76"/>
        <v>3.2392255042057489E-3</v>
      </c>
      <c r="O505" s="174">
        <f t="shared" si="77"/>
        <v>6.5098777453632553E-3</v>
      </c>
      <c r="P505" s="175">
        <f t="shared" si="71"/>
        <v>26.225147666371139</v>
      </c>
      <c r="Q505" s="179">
        <f t="shared" si="72"/>
        <v>9.5783829336288626</v>
      </c>
      <c r="R505" s="3">
        <f t="shared" si="78"/>
        <v>2.5624685075955229</v>
      </c>
      <c r="S505">
        <f t="shared" si="79"/>
        <v>-1490.421617066371</v>
      </c>
      <c r="T505" s="3">
        <f t="shared" si="73"/>
        <v>9.803530600000002</v>
      </c>
    </row>
    <row r="506" spans="9:20" x14ac:dyDescent="0.25">
      <c r="I506" s="4">
        <v>20.079999999999998</v>
      </c>
      <c r="J506" s="152">
        <v>35.735479499999997</v>
      </c>
      <c r="K506" s="3">
        <f t="shared" si="70"/>
        <v>26</v>
      </c>
      <c r="L506" s="171">
        <f t="shared" si="74"/>
        <v>0.18833147034753436</v>
      </c>
      <c r="M506" s="172">
        <f t="shared" si="75"/>
        <v>2.8148398655406699E-2</v>
      </c>
      <c r="N506" s="173">
        <f t="shared" si="76"/>
        <v>3.2459703499818195E-3</v>
      </c>
      <c r="O506" s="174">
        <f t="shared" si="77"/>
        <v>6.522154702663957E-3</v>
      </c>
      <c r="P506" s="175">
        <f t="shared" si="71"/>
        <v>26.226247994055591</v>
      </c>
      <c r="Q506" s="179">
        <f t="shared" si="72"/>
        <v>9.5092315059444061</v>
      </c>
      <c r="R506" s="3">
        <f t="shared" si="78"/>
        <v>2.5304119351090764</v>
      </c>
      <c r="S506">
        <f t="shared" si="79"/>
        <v>-1490.4907684940556</v>
      </c>
      <c r="T506" s="3">
        <f t="shared" si="73"/>
        <v>9.7354794999999967</v>
      </c>
    </row>
    <row r="507" spans="9:20" x14ac:dyDescent="0.25">
      <c r="I507" s="4">
        <v>20.100000000000001</v>
      </c>
      <c r="J507" s="152">
        <v>23.244218799999999</v>
      </c>
      <c r="K507" s="3">
        <f t="shared" si="70"/>
        <v>26</v>
      </c>
      <c r="L507" s="171">
        <f t="shared" si="74"/>
        <v>0.18935083422829108</v>
      </c>
      <c r="M507" s="172">
        <f t="shared" si="75"/>
        <v>2.8218813298599554E-2</v>
      </c>
      <c r="N507" s="173">
        <f t="shared" si="76"/>
        <v>3.2527362842687943E-3</v>
      </c>
      <c r="O507" s="174">
        <f t="shared" si="77"/>
        <v>6.5344664223169306E-3</v>
      </c>
      <c r="P507" s="175">
        <f t="shared" si="71"/>
        <v>26.227356850233477</v>
      </c>
      <c r="Q507" s="179">
        <f t="shared" si="72"/>
        <v>-2.9831380502334781</v>
      </c>
      <c r="R507" s="3">
        <f t="shared" si="78"/>
        <v>0.38285273010555204</v>
      </c>
      <c r="S507">
        <f t="shared" si="79"/>
        <v>-1502.9831380502335</v>
      </c>
      <c r="T507" s="3">
        <f t="shared" si="73"/>
        <v>-2.7557812000000013</v>
      </c>
    </row>
    <row r="508" spans="9:20" x14ac:dyDescent="0.25">
      <c r="I508" s="4">
        <v>20.12</v>
      </c>
      <c r="J508" s="152">
        <v>20.4979111</v>
      </c>
      <c r="K508" s="3">
        <f t="shared" si="70"/>
        <v>26</v>
      </c>
      <c r="L508" s="171">
        <f t="shared" si="74"/>
        <v>0.19037849662962306</v>
      </c>
      <c r="M508" s="172">
        <f t="shared" si="75"/>
        <v>2.8289492490916453E-2</v>
      </c>
      <c r="N508" s="173">
        <f t="shared" si="76"/>
        <v>3.2595233950723696E-3</v>
      </c>
      <c r="O508" s="174">
        <f t="shared" si="77"/>
        <v>6.5468130356860421E-3</v>
      </c>
      <c r="P508" s="175">
        <f t="shared" si="71"/>
        <v>26.2284743255513</v>
      </c>
      <c r="Q508" s="179">
        <f t="shared" si="72"/>
        <v>-5.7305632255513004</v>
      </c>
      <c r="R508" s="3">
        <f t="shared" si="78"/>
        <v>1.602082998693507</v>
      </c>
      <c r="S508">
        <f t="shared" si="79"/>
        <v>-1505.7305632255514</v>
      </c>
      <c r="T508" s="3">
        <f t="shared" si="73"/>
        <v>-5.5020889000000004</v>
      </c>
    </row>
    <row r="509" spans="9:20" x14ac:dyDescent="0.25">
      <c r="I509" s="4">
        <v>20.14</v>
      </c>
      <c r="J509" s="152">
        <v>24.2780326</v>
      </c>
      <c r="K509" s="3">
        <f t="shared" si="70"/>
        <v>26</v>
      </c>
      <c r="L509" s="171">
        <f t="shared" si="74"/>
        <v>0.1914145478723458</v>
      </c>
      <c r="M509" s="172">
        <f t="shared" si="75"/>
        <v>2.8360437559238137E-2</v>
      </c>
      <c r="N509" s="173">
        <f t="shared" si="76"/>
        <v>3.2663317708578042E-3</v>
      </c>
      <c r="O509" s="174">
        <f t="shared" si="77"/>
        <v>6.5591946747562612E-3</v>
      </c>
      <c r="P509" s="175">
        <f t="shared" si="71"/>
        <v>26.229600511877198</v>
      </c>
      <c r="Q509" s="179">
        <f t="shared" si="72"/>
        <v>-1.9515679118771985</v>
      </c>
      <c r="R509" s="3">
        <f t="shared" si="78"/>
        <v>0.15687503915241999</v>
      </c>
      <c r="S509">
        <f t="shared" si="79"/>
        <v>-1501.9515679118772</v>
      </c>
      <c r="T509" s="3">
        <f t="shared" si="73"/>
        <v>-1.7219674000000005</v>
      </c>
    </row>
    <row r="510" spans="9:20" x14ac:dyDescent="0.25">
      <c r="I510" s="4">
        <v>20.16</v>
      </c>
      <c r="J510" s="152">
        <v>18.0095326</v>
      </c>
      <c r="K510" s="3">
        <f t="shared" si="70"/>
        <v>26</v>
      </c>
      <c r="L510" s="171">
        <f t="shared" si="74"/>
        <v>0.19245907950942925</v>
      </c>
      <c r="M510" s="172">
        <f t="shared" si="75"/>
        <v>2.8431649838774678E-2</v>
      </c>
      <c r="N510" s="173">
        <f t="shared" si="76"/>
        <v>3.2731615005527929E-3</v>
      </c>
      <c r="O510" s="174">
        <f t="shared" si="77"/>
        <v>6.5716114721371876E-3</v>
      </c>
      <c r="P510" s="175">
        <f t="shared" si="71"/>
        <v>26.230735502320893</v>
      </c>
      <c r="Q510" s="179">
        <f t="shared" si="72"/>
        <v>-8.2212029023208935</v>
      </c>
      <c r="R510" s="3">
        <f t="shared" si="78"/>
        <v>3.7529112310848909</v>
      </c>
      <c r="S510">
        <f t="shared" si="79"/>
        <v>-1508.2212029023208</v>
      </c>
      <c r="T510" s="3">
        <f t="shared" si="73"/>
        <v>-7.9904674</v>
      </c>
    </row>
    <row r="511" spans="9:20" x14ac:dyDescent="0.25">
      <c r="I511" s="4">
        <v>20.18</v>
      </c>
      <c r="J511" s="152">
        <v>35.107698900000003</v>
      </c>
      <c r="K511" s="3">
        <f t="shared" si="70"/>
        <v>26</v>
      </c>
      <c r="L511" s="171">
        <f t="shared" si="74"/>
        <v>0.19351218434622405</v>
      </c>
      <c r="M511" s="172">
        <f t="shared" si="75"/>
        <v>2.8503130673128343E-2</v>
      </c>
      <c r="N511" s="173">
        <f t="shared" si="76"/>
        <v>3.2800126735503731E-3</v>
      </c>
      <c r="O511" s="174">
        <f t="shared" si="77"/>
        <v>6.5840635610665997E-3</v>
      </c>
      <c r="P511" s="175">
        <f t="shared" si="71"/>
        <v>26.231879391253972</v>
      </c>
      <c r="Q511" s="179">
        <f t="shared" si="72"/>
        <v>8.8758195087460301</v>
      </c>
      <c r="R511" s="3">
        <f t="shared" si="78"/>
        <v>2.2439571495765738</v>
      </c>
      <c r="S511">
        <f t="shared" si="79"/>
        <v>-1491.124180491254</v>
      </c>
      <c r="T511" s="3">
        <f t="shared" si="73"/>
        <v>9.1076989000000026</v>
      </c>
    </row>
    <row r="512" spans="9:20" x14ac:dyDescent="0.25">
      <c r="I512" s="4">
        <v>20.2</v>
      </c>
      <c r="J512" s="152">
        <v>18.367238499999999</v>
      </c>
      <c r="K512" s="3">
        <f t="shared" si="70"/>
        <v>26</v>
      </c>
      <c r="L512" s="171">
        <f t="shared" si="74"/>
        <v>0.19457395646107564</v>
      </c>
      <c r="M512" s="172">
        <f t="shared" si="75"/>
        <v>2.8574881414356951E-2</v>
      </c>
      <c r="N512" s="173">
        <f t="shared" si="76"/>
        <v>3.286885379711849E-3</v>
      </c>
      <c r="O512" s="174">
        <f t="shared" si="77"/>
        <v>6.5965510754140292E-3</v>
      </c>
      <c r="P512" s="175">
        <f t="shared" si="71"/>
        <v>26.233032274330558</v>
      </c>
      <c r="Q512" s="179">
        <f t="shared" si="72"/>
        <v>-7.8657937743305588</v>
      </c>
      <c r="R512" s="3">
        <f t="shared" si="78"/>
        <v>3.3685364133697826</v>
      </c>
      <c r="S512">
        <f t="shared" si="79"/>
        <v>-1507.8657937743305</v>
      </c>
      <c r="T512" s="3">
        <f t="shared" si="73"/>
        <v>-7.6327615000000009</v>
      </c>
    </row>
    <row r="513" spans="9:20" x14ac:dyDescent="0.25">
      <c r="I513" s="4">
        <v>20.22</v>
      </c>
      <c r="J513" s="152">
        <v>28.1929376</v>
      </c>
      <c r="K513" s="3">
        <f t="shared" si="70"/>
        <v>26</v>
      </c>
      <c r="L513" s="171">
        <f t="shared" si="74"/>
        <v>0.19564449122633543</v>
      </c>
      <c r="M513" s="172">
        <f t="shared" si="75"/>
        <v>2.8646903423037821E-2</v>
      </c>
      <c r="N513" s="173">
        <f t="shared" si="76"/>
        <v>3.2937797093697415E-3</v>
      </c>
      <c r="O513" s="174">
        <f t="shared" si="77"/>
        <v>6.6090741496843608E-3</v>
      </c>
      <c r="P513" s="175">
        <f t="shared" si="71"/>
        <v>26.234194248508427</v>
      </c>
      <c r="Q513" s="179">
        <f t="shared" si="72"/>
        <v>1.9587433514915737</v>
      </c>
      <c r="R513" s="3">
        <f t="shared" si="78"/>
        <v>0.13608640473891032</v>
      </c>
      <c r="S513">
        <f t="shared" si="79"/>
        <v>-1498.0412566485084</v>
      </c>
      <c r="T513" s="3">
        <f t="shared" si="73"/>
        <v>2.1929376000000005</v>
      </c>
    </row>
    <row r="514" spans="9:20" x14ac:dyDescent="0.25">
      <c r="I514" s="4">
        <v>20.239999999999998</v>
      </c>
      <c r="J514" s="152">
        <v>27.218145700000001</v>
      </c>
      <c r="K514" s="3">
        <f t="shared" ref="K514:K577" si="80">$B$4*I514^2+$B$5*I514+$B$6</f>
        <v>26</v>
      </c>
      <c r="L514" s="171">
        <f t="shared" si="74"/>
        <v>0.19672388532977789</v>
      </c>
      <c r="M514" s="172">
        <f t="shared" si="75"/>
        <v>2.8719198068332251E-2</v>
      </c>
      <c r="N514" s="173">
        <f t="shared" si="76"/>
        <v>3.3006957533307513E-3</v>
      </c>
      <c r="O514" s="174">
        <f t="shared" si="77"/>
        <v>6.6216329190214541E-3</v>
      </c>
      <c r="P514" s="175">
        <f t="shared" ref="P514:P577" si="81">SUM(K514:O514)</f>
        <v>26.235365412070465</v>
      </c>
      <c r="Q514" s="179">
        <f t="shared" ref="Q514:Q577" si="82">J514-P514</f>
        <v>0.9827802879295362</v>
      </c>
      <c r="R514" s="3">
        <f t="shared" si="78"/>
        <v>3.5485778678261026E-2</v>
      </c>
      <c r="S514">
        <f t="shared" si="79"/>
        <v>-1499.0172197120705</v>
      </c>
      <c r="T514" s="3">
        <f t="shared" ref="T514:T577" si="83">J514-K514</f>
        <v>1.2181457000000009</v>
      </c>
    </row>
    <row r="515" spans="9:20" x14ac:dyDescent="0.25">
      <c r="I515" s="4">
        <v>20.260000000000002</v>
      </c>
      <c r="J515" s="152">
        <v>28.381173499999999</v>
      </c>
      <c r="K515" s="3">
        <f t="shared" si="80"/>
        <v>26</v>
      </c>
      <c r="L515" s="171">
        <f t="shared" ref="L515:L578" si="84">$C$9*4^0.5/(PI()*$D$9*(1+(4/$D$9^2)*(I515-$B$9)^2))</f>
        <v>0.19781223679643217</v>
      </c>
      <c r="M515" s="172">
        <f t="shared" ref="M515:M578" si="85">$C$10*4^0.5/(PI()*$D$10*(1+(4/$D$10^2)*(I515-$B$10)^2))</f>
        <v>2.8791766728050644E-2</v>
      </c>
      <c r="N515" s="173">
        <f t="shared" ref="N515:N578" si="86">$C$11*4^0.5/(PI()*$D$11*(1+(4/$D$11^2)*(I515-$B$11)^2))</f>
        <v>3.3076336028787547E-3</v>
      </c>
      <c r="O515" s="174">
        <f t="shared" ref="O515:O578" si="87">$C$12*4^0.5/(PI()*$D$12*(1+(4/$D$12^2)*(I515-$B$12)^2))</f>
        <v>6.6342275192117894E-3</v>
      </c>
      <c r="P515" s="175">
        <f t="shared" si="81"/>
        <v>26.236545864646576</v>
      </c>
      <c r="Q515" s="179">
        <f t="shared" si="82"/>
        <v>2.144627635353423</v>
      </c>
      <c r="R515" s="3">
        <f t="shared" ref="R515:R578" si="88">(1/J515)*Q515^2</f>
        <v>0.16205910915986665</v>
      </c>
      <c r="S515">
        <f t="shared" ref="S515:S578" si="89">Q515-1500</f>
        <v>-1497.8553723646467</v>
      </c>
      <c r="T515" s="3">
        <f t="shared" si="83"/>
        <v>2.3811734999999992</v>
      </c>
    </row>
    <row r="516" spans="9:20" x14ac:dyDescent="0.25">
      <c r="I516" s="4">
        <v>20.28</v>
      </c>
      <c r="J516" s="152">
        <v>25.884307400000001</v>
      </c>
      <c r="K516" s="3">
        <f t="shared" si="80"/>
        <v>26</v>
      </c>
      <c r="L516" s="171">
        <f t="shared" si="84"/>
        <v>0.19890964501083719</v>
      </c>
      <c r="M516" s="172">
        <f t="shared" si="85"/>
        <v>2.8864610788718045E-2</v>
      </c>
      <c r="N516" s="173">
        <f t="shared" si="86"/>
        <v>3.3145933497778076E-3</v>
      </c>
      <c r="O516" s="174">
        <f t="shared" si="87"/>
        <v>6.6468580866881283E-3</v>
      </c>
      <c r="P516" s="175">
        <f t="shared" si="81"/>
        <v>26.237735707236023</v>
      </c>
      <c r="Q516" s="179">
        <f t="shared" si="82"/>
        <v>-0.35342830723602248</v>
      </c>
      <c r="R516" s="3">
        <f t="shared" si="88"/>
        <v>4.8257643685579278E-3</v>
      </c>
      <c r="S516">
        <f t="shared" si="89"/>
        <v>-1500.3534283072361</v>
      </c>
      <c r="T516" s="3">
        <f t="shared" si="83"/>
        <v>-0.11569259999999915</v>
      </c>
    </row>
    <row r="517" spans="9:20" x14ac:dyDescent="0.25">
      <c r="I517" s="4">
        <v>20.3</v>
      </c>
      <c r="J517" s="152">
        <v>25.080924100000001</v>
      </c>
      <c r="K517" s="3">
        <f t="shared" si="80"/>
        <v>26</v>
      </c>
      <c r="L517" s="171">
        <f t="shared" si="84"/>
        <v>0.20001621073973117</v>
      </c>
      <c r="M517" s="172">
        <f t="shared" si="85"/>
        <v>2.8937731645640497E-2</v>
      </c>
      <c r="N517" s="173">
        <f t="shared" si="86"/>
        <v>3.3215750862751895E-3</v>
      </c>
      <c r="O517" s="174">
        <f t="shared" si="87"/>
        <v>6.6595247585332302E-3</v>
      </c>
      <c r="P517" s="175">
        <f t="shared" si="81"/>
        <v>26.238935042230178</v>
      </c>
      <c r="Q517" s="179">
        <f t="shared" si="82"/>
        <v>-1.1580109422301774</v>
      </c>
      <c r="R517" s="3">
        <f t="shared" si="88"/>
        <v>5.3466504542582755E-2</v>
      </c>
      <c r="S517">
        <f t="shared" si="89"/>
        <v>-1501.1580109422302</v>
      </c>
      <c r="T517" s="3">
        <f t="shared" si="83"/>
        <v>-0.91907589999999928</v>
      </c>
    </row>
    <row r="518" spans="9:20" x14ac:dyDescent="0.25">
      <c r="I518" s="4">
        <v>20.32</v>
      </c>
      <c r="J518" s="152">
        <v>24.507007000000002</v>
      </c>
      <c r="K518" s="3">
        <f t="shared" si="80"/>
        <v>26</v>
      </c>
      <c r="L518" s="171">
        <f t="shared" si="84"/>
        <v>0.20113203615518305</v>
      </c>
      <c r="M518" s="172">
        <f t="shared" si="85"/>
        <v>2.9011130702971785E-2</v>
      </c>
      <c r="N518" s="173">
        <f t="shared" si="86"/>
        <v>3.3285789051044549E-3</v>
      </c>
      <c r="O518" s="174">
        <f t="shared" si="87"/>
        <v>6.6722276724835517E-3</v>
      </c>
      <c r="P518" s="175">
        <f t="shared" si="81"/>
        <v>26.240143973435746</v>
      </c>
      <c r="Q518" s="179">
        <f t="shared" si="82"/>
        <v>-1.7331369734357445</v>
      </c>
      <c r="R518" s="3">
        <f t="shared" si="88"/>
        <v>0.12256754848480732</v>
      </c>
      <c r="S518">
        <f t="shared" si="89"/>
        <v>-1501.7331369734356</v>
      </c>
      <c r="T518" s="3">
        <f t="shared" si="83"/>
        <v>-1.4929929999999985</v>
      </c>
    </row>
    <row r="519" spans="9:20" x14ac:dyDescent="0.25">
      <c r="I519" s="4">
        <v>20.34</v>
      </c>
      <c r="J519" s="152">
        <v>27.9254347</v>
      </c>
      <c r="K519" s="3">
        <f t="shared" si="80"/>
        <v>26</v>
      </c>
      <c r="L519" s="171">
        <f t="shared" si="84"/>
        <v>0.20225722485817738</v>
      </c>
      <c r="M519" s="172">
        <f t="shared" si="85"/>
        <v>2.9084809373780853E-2</v>
      </c>
      <c r="N519" s="173">
        <f t="shared" si="86"/>
        <v>3.3356048994885121E-3</v>
      </c>
      <c r="O519" s="174">
        <f t="shared" si="87"/>
        <v>6.6849669669329977E-3</v>
      </c>
      <c r="P519" s="175">
        <f t="shared" si="81"/>
        <v>26.241362606098377</v>
      </c>
      <c r="Q519" s="179">
        <f t="shared" si="82"/>
        <v>1.6840720939016229</v>
      </c>
      <c r="R519" s="3">
        <f t="shared" si="88"/>
        <v>0.10155970168149958</v>
      </c>
      <c r="S519">
        <f t="shared" si="89"/>
        <v>-1498.3159279060983</v>
      </c>
      <c r="T519" s="3">
        <f t="shared" si="83"/>
        <v>1.9254347000000003</v>
      </c>
    </row>
    <row r="520" spans="9:20" x14ac:dyDescent="0.25">
      <c r="I520" s="4">
        <v>20.36</v>
      </c>
      <c r="J520" s="152">
        <v>29.495753000000001</v>
      </c>
      <c r="K520" s="3">
        <f t="shared" si="80"/>
        <v>26</v>
      </c>
      <c r="L520" s="171">
        <f t="shared" si="84"/>
        <v>0.20339188190266189</v>
      </c>
      <c r="M520" s="172">
        <f t="shared" si="85"/>
        <v>2.9158769080119832E-2</v>
      </c>
      <c r="N520" s="173">
        <f t="shared" si="86"/>
        <v>3.3426531631427269E-3</v>
      </c>
      <c r="O520" s="174">
        <f t="shared" si="87"/>
        <v>6.6977427809366968E-3</v>
      </c>
      <c r="P520" s="175">
        <f t="shared" si="81"/>
        <v>26.242591046926858</v>
      </c>
      <c r="Q520" s="179">
        <f t="shared" si="82"/>
        <v>3.2531619530731426</v>
      </c>
      <c r="R520" s="3">
        <f t="shared" si="88"/>
        <v>0.35879954286715998</v>
      </c>
      <c r="S520">
        <f t="shared" si="89"/>
        <v>-1496.7468380469268</v>
      </c>
      <c r="T520" s="3">
        <f t="shared" si="83"/>
        <v>3.4957530000000006</v>
      </c>
    </row>
    <row r="521" spans="9:20" x14ac:dyDescent="0.25">
      <c r="I521" s="4">
        <v>20.38</v>
      </c>
      <c r="J521" s="152">
        <v>23.148572099999999</v>
      </c>
      <c r="K521" s="3">
        <f t="shared" si="80"/>
        <v>26</v>
      </c>
      <c r="L521" s="171">
        <f t="shared" si="84"/>
        <v>0.20453611382006889</v>
      </c>
      <c r="M521" s="172">
        <f t="shared" si="85"/>
        <v>2.9233011253092654E-2</v>
      </c>
      <c r="N521" s="173">
        <f t="shared" si="86"/>
        <v>3.3497237902780476E-3</v>
      </c>
      <c r="O521" s="174">
        <f t="shared" si="87"/>
        <v>6.7105552542147846E-3</v>
      </c>
      <c r="P521" s="175">
        <f t="shared" si="81"/>
        <v>26.243829404117658</v>
      </c>
      <c r="Q521" s="179">
        <f t="shared" si="82"/>
        <v>-3.0952573041176592</v>
      </c>
      <c r="R521" s="3">
        <f t="shared" si="88"/>
        <v>0.41387510803285016</v>
      </c>
      <c r="S521">
        <f t="shared" si="89"/>
        <v>-1503.0952573041177</v>
      </c>
      <c r="T521" s="3">
        <f t="shared" si="83"/>
        <v>-2.8514279000000009</v>
      </c>
    </row>
    <row r="522" spans="9:20" x14ac:dyDescent="0.25">
      <c r="I522" s="4">
        <v>20.399999999999999</v>
      </c>
      <c r="J522" s="152">
        <v>26.521469</v>
      </c>
      <c r="K522" s="3">
        <f t="shared" si="80"/>
        <v>26</v>
      </c>
      <c r="L522" s="171">
        <f t="shared" si="84"/>
        <v>0.20569002864432095</v>
      </c>
      <c r="M522" s="172">
        <f t="shared" si="85"/>
        <v>2.9307537332924249E-2</v>
      </c>
      <c r="N522" s="173">
        <f t="shared" si="86"/>
        <v>3.3568168756041524E-3</v>
      </c>
      <c r="O522" s="174">
        <f t="shared" si="87"/>
        <v>6.7234045271562341E-3</v>
      </c>
      <c r="P522" s="175">
        <f t="shared" si="81"/>
        <v>26.245077787380009</v>
      </c>
      <c r="Q522" s="179">
        <f t="shared" si="82"/>
        <v>0.27639121261999122</v>
      </c>
      <c r="R522" s="3">
        <f t="shared" si="88"/>
        <v>2.8803872973080487E-3</v>
      </c>
      <c r="S522">
        <f t="shared" si="89"/>
        <v>-1499.72360878738</v>
      </c>
      <c r="T522" s="3">
        <f t="shared" si="83"/>
        <v>0.52146899999999974</v>
      </c>
    </row>
    <row r="523" spans="9:20" x14ac:dyDescent="0.25">
      <c r="I523" s="4">
        <v>20.420000000000002</v>
      </c>
      <c r="J523" s="152">
        <v>24.572127800000001</v>
      </c>
      <c r="K523" s="3">
        <f t="shared" si="80"/>
        <v>26</v>
      </c>
      <c r="L523" s="171">
        <f t="shared" si="84"/>
        <v>0.20685373593733122</v>
      </c>
      <c r="M523" s="172">
        <f t="shared" si="85"/>
        <v>2.938234876903046E-2</v>
      </c>
      <c r="N523" s="173">
        <f t="shared" si="86"/>
        <v>3.3639325143326217E-3</v>
      </c>
      <c r="O523" s="174">
        <f t="shared" si="87"/>
        <v>6.7362907408226955E-3</v>
      </c>
      <c r="P523" s="175">
        <f t="shared" si="81"/>
        <v>26.246336307961514</v>
      </c>
      <c r="Q523" s="179">
        <f t="shared" si="82"/>
        <v>-1.674208507961513</v>
      </c>
      <c r="R523" s="3">
        <f t="shared" si="88"/>
        <v>0.11407128234660717</v>
      </c>
      <c r="S523">
        <f t="shared" si="89"/>
        <v>-1501.6742085079616</v>
      </c>
      <c r="T523" s="3">
        <f t="shared" si="83"/>
        <v>-1.4278721999999995</v>
      </c>
    </row>
    <row r="524" spans="9:20" x14ac:dyDescent="0.25">
      <c r="I524" s="4">
        <v>20.440000000000001</v>
      </c>
      <c r="J524" s="152">
        <v>22.158883500000002</v>
      </c>
      <c r="K524" s="3">
        <f t="shared" si="80"/>
        <v>26</v>
      </c>
      <c r="L524" s="171">
        <f t="shared" si="84"/>
        <v>0.20802734681501001</v>
      </c>
      <c r="M524" s="172">
        <f t="shared" si="85"/>
        <v>2.9457447020088422E-2</v>
      </c>
      <c r="N524" s="173">
        <f t="shared" si="86"/>
        <v>3.3710708021801308E-3</v>
      </c>
      <c r="O524" s="174">
        <f t="shared" si="87"/>
        <v>6.7492140369523673E-3</v>
      </c>
      <c r="P524" s="175">
        <f t="shared" si="81"/>
        <v>26.24760507867423</v>
      </c>
      <c r="Q524" s="179">
        <f t="shared" si="82"/>
        <v>-4.0887215786742281</v>
      </c>
      <c r="R524" s="3">
        <f t="shared" si="88"/>
        <v>0.75444433596648819</v>
      </c>
      <c r="S524">
        <f t="shared" si="89"/>
        <v>-1504.0887215786743</v>
      </c>
      <c r="T524" s="3">
        <f t="shared" si="83"/>
        <v>-3.8411164999999983</v>
      </c>
    </row>
    <row r="525" spans="9:20" x14ac:dyDescent="0.25">
      <c r="I525" s="4">
        <v>20.46</v>
      </c>
      <c r="J525" s="152">
        <v>35.5373655</v>
      </c>
      <c r="K525" s="3">
        <f t="shared" si="80"/>
        <v>26</v>
      </c>
      <c r="L525" s="171">
        <f t="shared" si="84"/>
        <v>0.20921097397379065</v>
      </c>
      <c r="M525" s="172">
        <f t="shared" si="85"/>
        <v>2.9532833554107747E-2</v>
      </c>
      <c r="N525" s="173">
        <f t="shared" si="86"/>
        <v>3.3782318353716739E-3</v>
      </c>
      <c r="O525" s="174">
        <f t="shared" si="87"/>
        <v>6.7621745579638948E-3</v>
      </c>
      <c r="P525" s="175">
        <f t="shared" si="81"/>
        <v>26.24888421392123</v>
      </c>
      <c r="Q525" s="179">
        <f t="shared" si="82"/>
        <v>9.2884812860787704</v>
      </c>
      <c r="R525" s="3">
        <f t="shared" si="88"/>
        <v>2.4277512806016959</v>
      </c>
      <c r="S525">
        <f t="shared" si="89"/>
        <v>-1490.7115187139211</v>
      </c>
      <c r="T525" s="3">
        <f t="shared" si="83"/>
        <v>9.5373654999999999</v>
      </c>
    </row>
    <row r="526" spans="9:20" x14ac:dyDescent="0.25">
      <c r="I526" s="4">
        <v>20.48</v>
      </c>
      <c r="J526" s="152">
        <v>18.1048659</v>
      </c>
      <c r="K526" s="3">
        <f t="shared" si="80"/>
        <v>26</v>
      </c>
      <c r="L526" s="171">
        <f t="shared" si="84"/>
        <v>0.21040473171768326</v>
      </c>
      <c r="M526" s="172">
        <f t="shared" si="85"/>
        <v>2.9608509848502246E-2</v>
      </c>
      <c r="N526" s="173">
        <f t="shared" si="86"/>
        <v>3.3854157106438017E-3</v>
      </c>
      <c r="O526" s="174">
        <f t="shared" si="87"/>
        <v>6.7751724469603007E-3</v>
      </c>
      <c r="P526" s="175">
        <f t="shared" si="81"/>
        <v>26.250173829723789</v>
      </c>
      <c r="Q526" s="179">
        <f t="shared" si="82"/>
        <v>-8.1453079297237885</v>
      </c>
      <c r="R526" s="3">
        <f t="shared" si="88"/>
        <v>3.6645419875781147</v>
      </c>
      <c r="S526">
        <f t="shared" si="89"/>
        <v>-1508.1453079297237</v>
      </c>
      <c r="T526" s="3">
        <f t="shared" si="83"/>
        <v>-7.8951340999999999</v>
      </c>
    </row>
    <row r="527" spans="9:20" x14ac:dyDescent="0.25">
      <c r="I527" s="4">
        <v>20.5</v>
      </c>
      <c r="J527" s="152">
        <v>32.708711399999999</v>
      </c>
      <c r="K527" s="3">
        <f t="shared" si="80"/>
        <v>26</v>
      </c>
      <c r="L527" s="171">
        <f t="shared" si="84"/>
        <v>0.21160873598587107</v>
      </c>
      <c r="M527" s="172">
        <f t="shared" si="85"/>
        <v>2.9684477390162275E-2</v>
      </c>
      <c r="N527" s="173">
        <f t="shared" si="86"/>
        <v>3.3926225252478913E-3</v>
      </c>
      <c r="O527" s="174">
        <f t="shared" si="87"/>
        <v>6.788207847732923E-3</v>
      </c>
      <c r="P527" s="175">
        <f t="shared" si="81"/>
        <v>26.251474043749013</v>
      </c>
      <c r="Q527" s="179">
        <f t="shared" si="82"/>
        <v>6.4572373562509853</v>
      </c>
      <c r="R527" s="3">
        <f t="shared" si="88"/>
        <v>1.2747648100549511</v>
      </c>
      <c r="S527">
        <f t="shared" si="89"/>
        <v>-1493.542762643749</v>
      </c>
      <c r="T527" s="3">
        <f t="shared" si="83"/>
        <v>6.7087113999999985</v>
      </c>
    </row>
    <row r="528" spans="9:20" x14ac:dyDescent="0.25">
      <c r="I528" s="4">
        <v>20.52</v>
      </c>
      <c r="J528" s="152">
        <v>35.359574199999997</v>
      </c>
      <c r="K528" s="3">
        <f t="shared" si="80"/>
        <v>26</v>
      </c>
      <c r="L528" s="171">
        <f t="shared" si="84"/>
        <v>0.21282310438086155</v>
      </c>
      <c r="M528" s="172">
        <f t="shared" si="85"/>
        <v>2.976073767552782E-2</v>
      </c>
      <c r="N528" s="173">
        <f t="shared" si="86"/>
        <v>3.399852376953436E-3</v>
      </c>
      <c r="O528" s="174">
        <f t="shared" si="87"/>
        <v>6.8012809047654022E-3</v>
      </c>
      <c r="P528" s="175">
        <f t="shared" si="81"/>
        <v>26.252784975338109</v>
      </c>
      <c r="Q528" s="179">
        <f t="shared" si="82"/>
        <v>9.1067892246618882</v>
      </c>
      <c r="R528" s="3">
        <f t="shared" si="88"/>
        <v>2.3454357655250804</v>
      </c>
      <c r="S528">
        <f t="shared" si="89"/>
        <v>-1490.893210775338</v>
      </c>
      <c r="T528" s="3">
        <f t="shared" si="83"/>
        <v>9.3595741999999973</v>
      </c>
    </row>
    <row r="529" spans="9:20" x14ac:dyDescent="0.25">
      <c r="I529" s="4">
        <v>20.54</v>
      </c>
      <c r="J529" s="152">
        <v>27.277290900000001</v>
      </c>
      <c r="K529" s="3">
        <f t="shared" si="80"/>
        <v>26</v>
      </c>
      <c r="L529" s="171">
        <f t="shared" si="84"/>
        <v>0.2140479561972036</v>
      </c>
      <c r="M529" s="172">
        <f t="shared" si="85"/>
        <v>2.9837292210662163E-2</v>
      </c>
      <c r="N529" s="173">
        <f t="shared" si="86"/>
        <v>3.407105364051363E-3</v>
      </c>
      <c r="O529" s="174">
        <f t="shared" si="87"/>
        <v>6.8143917632376792E-3</v>
      </c>
      <c r="P529" s="175">
        <f t="shared" si="81"/>
        <v>26.254106745535154</v>
      </c>
      <c r="Q529" s="179">
        <f t="shared" si="82"/>
        <v>1.0231841544648468</v>
      </c>
      <c r="R529" s="3">
        <f t="shared" si="88"/>
        <v>3.8380124250093448E-2</v>
      </c>
      <c r="S529">
        <f t="shared" si="89"/>
        <v>-1498.9768158455352</v>
      </c>
      <c r="T529" s="3">
        <f t="shared" si="83"/>
        <v>1.2772909000000006</v>
      </c>
    </row>
    <row r="530" spans="9:20" x14ac:dyDescent="0.25">
      <c r="I530" s="4">
        <v>20.56</v>
      </c>
      <c r="J530" s="152">
        <v>33.802151600000002</v>
      </c>
      <c r="K530" s="3">
        <f t="shared" si="80"/>
        <v>26</v>
      </c>
      <c r="L530" s="171">
        <f t="shared" si="84"/>
        <v>0.21528341245078572</v>
      </c>
      <c r="M530" s="172">
        <f t="shared" si="85"/>
        <v>2.9914142511326253E-2</v>
      </c>
      <c r="N530" s="173">
        <f t="shared" si="86"/>
        <v>3.4143815853573717E-3</v>
      </c>
      <c r="O530" s="174">
        <f t="shared" si="87"/>
        <v>6.8275405690300262E-3</v>
      </c>
      <c r="P530" s="175">
        <f t="shared" si="81"/>
        <v>26.2554394771165</v>
      </c>
      <c r="Q530" s="179">
        <f t="shared" si="82"/>
        <v>7.5467121228835019</v>
      </c>
      <c r="R530" s="3">
        <f t="shared" si="88"/>
        <v>1.6848887177251997</v>
      </c>
      <c r="S530">
        <f t="shared" si="89"/>
        <v>-1492.4532878771165</v>
      </c>
      <c r="T530" s="3">
        <f t="shared" si="83"/>
        <v>7.802151600000002</v>
      </c>
    </row>
    <row r="531" spans="9:20" x14ac:dyDescent="0.25">
      <c r="I531" s="4">
        <v>20.58</v>
      </c>
      <c r="J531" s="152">
        <v>29.516862100000001</v>
      </c>
      <c r="K531" s="3">
        <f t="shared" si="80"/>
        <v>26</v>
      </c>
      <c r="L531" s="171">
        <f t="shared" si="84"/>
        <v>0.21652959590872703</v>
      </c>
      <c r="M531" s="172">
        <f t="shared" si="85"/>
        <v>2.9991290103053729E-2</v>
      </c>
      <c r="N531" s="173">
        <f t="shared" si="86"/>
        <v>3.4216811402153014E-3</v>
      </c>
      <c r="O531" s="174">
        <f t="shared" si="87"/>
        <v>6.8407274687271088E-3</v>
      </c>
      <c r="P531" s="175">
        <f t="shared" si="81"/>
        <v>26.256783294620725</v>
      </c>
      <c r="Q531" s="179">
        <f t="shared" si="82"/>
        <v>3.2600788053792762</v>
      </c>
      <c r="R531" s="3">
        <f t="shared" si="88"/>
        <v>0.36006923030219962</v>
      </c>
      <c r="S531">
        <f t="shared" si="89"/>
        <v>-1496.7399211946208</v>
      </c>
      <c r="T531" s="3">
        <f t="shared" si="83"/>
        <v>3.5168621000000009</v>
      </c>
    </row>
    <row r="532" spans="9:20" x14ac:dyDescent="0.25">
      <c r="I532" s="4">
        <v>20.6</v>
      </c>
      <c r="J532" s="152">
        <v>27.8593948</v>
      </c>
      <c r="K532" s="3">
        <f t="shared" si="80"/>
        <v>26</v>
      </c>
      <c r="L532" s="171">
        <f t="shared" si="84"/>
        <v>0.21778663111987634</v>
      </c>
      <c r="M532" s="172">
        <f t="shared" si="85"/>
        <v>3.0068736521226633E-2</v>
      </c>
      <c r="N532" s="173">
        <f t="shared" si="86"/>
        <v>3.4290041285005234E-3</v>
      </c>
      <c r="O532" s="174">
        <f t="shared" si="87"/>
        <v>6.8539526096220663E-3</v>
      </c>
      <c r="P532" s="175">
        <f t="shared" si="81"/>
        <v>26.258138324379221</v>
      </c>
      <c r="Q532" s="179">
        <f t="shared" si="82"/>
        <v>1.6012564756207794</v>
      </c>
      <c r="R532" s="3">
        <f t="shared" si="88"/>
        <v>9.2034386214214517E-2</v>
      </c>
      <c r="S532">
        <f t="shared" si="89"/>
        <v>-1498.3987435243791</v>
      </c>
      <c r="T532" s="3">
        <f t="shared" si="83"/>
        <v>1.8593948000000005</v>
      </c>
    </row>
    <row r="533" spans="9:20" x14ac:dyDescent="0.25">
      <c r="I533" s="4">
        <v>20.62</v>
      </c>
      <c r="J533" s="152">
        <v>22.880128899999999</v>
      </c>
      <c r="K533" s="3">
        <f t="shared" si="80"/>
        <v>26</v>
      </c>
      <c r="L533" s="171">
        <f t="shared" si="84"/>
        <v>0.21905464444593128</v>
      </c>
      <c r="M533" s="172">
        <f t="shared" si="85"/>
        <v>3.0146483311151762E-2</v>
      </c>
      <c r="N533" s="173">
        <f t="shared" si="86"/>
        <v>3.4363506506233502E-3</v>
      </c>
      <c r="O533" s="174">
        <f t="shared" si="87"/>
        <v>6.8672161397206281E-3</v>
      </c>
      <c r="P533" s="175">
        <f t="shared" si="81"/>
        <v>26.259504694547431</v>
      </c>
      <c r="Q533" s="179">
        <f t="shared" si="82"/>
        <v>-3.3793757945474319</v>
      </c>
      <c r="R533" s="3">
        <f t="shared" si="88"/>
        <v>0.49913096253461608</v>
      </c>
      <c r="S533">
        <f t="shared" si="89"/>
        <v>-1503.3793757945475</v>
      </c>
      <c r="T533" s="3">
        <f t="shared" si="83"/>
        <v>-3.119871100000001</v>
      </c>
    </row>
    <row r="534" spans="9:20" x14ac:dyDescent="0.25">
      <c r="I534" s="4">
        <v>20.64</v>
      </c>
      <c r="J534" s="152">
        <v>25.055244699999999</v>
      </c>
      <c r="K534" s="3">
        <f t="shared" si="80"/>
        <v>26</v>
      </c>
      <c r="L534" s="171">
        <f t="shared" si="84"/>
        <v>0.22033376409319597</v>
      </c>
      <c r="M534" s="172">
        <f t="shared" si="85"/>
        <v>3.0224532028137831E-2</v>
      </c>
      <c r="N534" s="173">
        <f t="shared" si="86"/>
        <v>3.4437208075324879E-3</v>
      </c>
      <c r="O534" s="174">
        <f t="shared" si="87"/>
        <v>6.8805182077452494E-3</v>
      </c>
      <c r="P534" s="175">
        <f t="shared" si="81"/>
        <v>26.260882535136613</v>
      </c>
      <c r="Q534" s="179">
        <f t="shared" si="82"/>
        <v>-1.2056378351366135</v>
      </c>
      <c r="R534" s="3">
        <f t="shared" si="88"/>
        <v>5.8014304267118177E-2</v>
      </c>
      <c r="S534">
        <f t="shared" si="89"/>
        <v>-1501.2056378351367</v>
      </c>
      <c r="T534" s="3">
        <f t="shared" si="83"/>
        <v>-0.94475530000000063</v>
      </c>
    </row>
    <row r="535" spans="9:20" x14ac:dyDescent="0.25">
      <c r="I535" s="4">
        <v>20.66</v>
      </c>
      <c r="J535" s="152">
        <v>25.852603999999999</v>
      </c>
      <c r="K535" s="3">
        <f t="shared" si="80"/>
        <v>26</v>
      </c>
      <c r="L535" s="171">
        <f t="shared" si="84"/>
        <v>0.22162412014498689</v>
      </c>
      <c r="M535" s="172">
        <f t="shared" si="85"/>
        <v>3.0302884237573203E-2</v>
      </c>
      <c r="N535" s="173">
        <f t="shared" si="86"/>
        <v>3.4511147007184966E-3</v>
      </c>
      <c r="O535" s="174">
        <f t="shared" si="87"/>
        <v>6.8938589631392924E-3</v>
      </c>
      <c r="P535" s="175">
        <f t="shared" si="81"/>
        <v>26.262271978046421</v>
      </c>
      <c r="Q535" s="179">
        <f t="shared" si="82"/>
        <v>-0.40966797804642141</v>
      </c>
      <c r="R535" s="3">
        <f t="shared" si="88"/>
        <v>6.4917194506457923E-3</v>
      </c>
      <c r="S535">
        <f t="shared" si="89"/>
        <v>-1500.4096679780464</v>
      </c>
      <c r="T535" s="3">
        <f t="shared" si="83"/>
        <v>-0.14739600000000053</v>
      </c>
    </row>
    <row r="536" spans="9:20" x14ac:dyDescent="0.25">
      <c r="I536" s="4">
        <v>20.68</v>
      </c>
      <c r="J536" s="152">
        <v>23.604240600000001</v>
      </c>
      <c r="K536" s="3">
        <f t="shared" si="80"/>
        <v>26</v>
      </c>
      <c r="L536" s="171">
        <f t="shared" si="84"/>
        <v>0.22292584459470646</v>
      </c>
      <c r="M536" s="172">
        <f t="shared" si="85"/>
        <v>3.0381541515004391E-2</v>
      </c>
      <c r="N536" s="173">
        <f t="shared" si="86"/>
        <v>3.4585324322172865E-3</v>
      </c>
      <c r="O536" s="174">
        <f t="shared" si="87"/>
        <v>6.9072385560712077E-3</v>
      </c>
      <c r="P536" s="175">
        <f t="shared" si="81"/>
        <v>26.263673157097998</v>
      </c>
      <c r="Q536" s="179">
        <f t="shared" si="82"/>
        <v>-2.6594325570979969</v>
      </c>
      <c r="R536" s="3">
        <f t="shared" si="88"/>
        <v>0.29963181809597339</v>
      </c>
      <c r="S536">
        <f t="shared" si="89"/>
        <v>-1502.6594325570979</v>
      </c>
      <c r="T536" s="3">
        <f t="shared" si="83"/>
        <v>-2.3957593999999993</v>
      </c>
    </row>
    <row r="537" spans="9:20" x14ac:dyDescent="0.25">
      <c r="I537" s="4">
        <v>20.7</v>
      </c>
      <c r="J537" s="152">
        <v>35.169275399999997</v>
      </c>
      <c r="K537" s="3">
        <f t="shared" si="80"/>
        <v>26</v>
      </c>
      <c r="L537" s="171">
        <f t="shared" si="84"/>
        <v>0.22423907137959811</v>
      </c>
      <c r="M537" s="172">
        <f t="shared" si="85"/>
        <v>3.0460505446215268E-2</v>
      </c>
      <c r="N537" s="173">
        <f t="shared" si="86"/>
        <v>3.4659741046136399E-3</v>
      </c>
      <c r="O537" s="174">
        <f t="shared" si="87"/>
        <v>6.9206571374387732E-3</v>
      </c>
      <c r="P537" s="175">
        <f t="shared" si="81"/>
        <v>26.265086208067867</v>
      </c>
      <c r="Q537" s="179">
        <f t="shared" si="82"/>
        <v>8.9041891919321294</v>
      </c>
      <c r="R537" s="3">
        <f t="shared" si="88"/>
        <v>2.2543707330893987</v>
      </c>
      <c r="S537">
        <f t="shared" si="89"/>
        <v>-1491.0958108080679</v>
      </c>
      <c r="T537" s="3">
        <f t="shared" si="83"/>
        <v>9.1692753999999965</v>
      </c>
    </row>
    <row r="538" spans="9:20" x14ac:dyDescent="0.25">
      <c r="I538" s="4">
        <v>20.72</v>
      </c>
      <c r="J538" s="152">
        <v>31.2873272</v>
      </c>
      <c r="K538" s="3">
        <f t="shared" si="80"/>
        <v>26</v>
      </c>
      <c r="L538" s="171">
        <f t="shared" si="84"/>
        <v>0.22556393641519926</v>
      </c>
      <c r="M538" s="172">
        <f t="shared" si="85"/>
        <v>3.0539777627306967E-2</v>
      </c>
      <c r="N538" s="173">
        <f t="shared" si="86"/>
        <v>3.4734398210447544E-3</v>
      </c>
      <c r="O538" s="174">
        <f t="shared" si="87"/>
        <v>6.9341148588733413E-3</v>
      </c>
      <c r="P538" s="175">
        <f t="shared" si="81"/>
        <v>26.266511268722422</v>
      </c>
      <c r="Q538" s="179">
        <f t="shared" si="82"/>
        <v>5.0208159312775784</v>
      </c>
      <c r="R538" s="3">
        <f t="shared" si="88"/>
        <v>0.8057125638961814</v>
      </c>
      <c r="S538">
        <f t="shared" si="89"/>
        <v>-1494.9791840687224</v>
      </c>
      <c r="T538" s="3">
        <f t="shared" si="83"/>
        <v>5.2873272</v>
      </c>
    </row>
    <row r="539" spans="9:20" x14ac:dyDescent="0.25">
      <c r="I539" s="4">
        <v>20.74</v>
      </c>
      <c r="J539" s="152">
        <v>21.586113399999999</v>
      </c>
      <c r="K539" s="3">
        <f t="shared" si="80"/>
        <v>26</v>
      </c>
      <c r="L539" s="171">
        <f t="shared" si="84"/>
        <v>0.22690057763050905</v>
      </c>
      <c r="M539" s="172">
        <f t="shared" si="85"/>
        <v>3.0619359664778596E-2</v>
      </c>
      <c r="N539" s="173">
        <f t="shared" si="86"/>
        <v>3.4809296852038193E-3</v>
      </c>
      <c r="O539" s="174">
        <f t="shared" si="87"/>
        <v>6.9476118727441263E-3</v>
      </c>
      <c r="P539" s="175">
        <f t="shared" si="81"/>
        <v>26.267948478853235</v>
      </c>
      <c r="Q539" s="179">
        <f t="shared" si="82"/>
        <v>-4.6818350788532364</v>
      </c>
      <c r="R539" s="3">
        <f t="shared" si="88"/>
        <v>1.0154481864984872</v>
      </c>
      <c r="S539">
        <f t="shared" si="89"/>
        <v>-1504.6818350788533</v>
      </c>
      <c r="T539" s="3">
        <f t="shared" si="83"/>
        <v>-4.4138866000000014</v>
      </c>
    </row>
    <row r="540" spans="9:20" x14ac:dyDescent="0.25">
      <c r="I540" s="4">
        <v>20.76</v>
      </c>
      <c r="J540" s="152">
        <v>29.932580399999999</v>
      </c>
      <c r="K540" s="3">
        <f t="shared" si="80"/>
        <v>26</v>
      </c>
      <c r="L540" s="171">
        <f t="shared" si="84"/>
        <v>0.2282491350038876</v>
      </c>
      <c r="M540" s="172">
        <f t="shared" si="85"/>
        <v>3.0699253175608565E-2</v>
      </c>
      <c r="N540" s="173">
        <f t="shared" si="86"/>
        <v>3.4884438013436168E-3</v>
      </c>
      <c r="O540" s="174">
        <f t="shared" si="87"/>
        <v>6.961148332162514E-3</v>
      </c>
      <c r="P540" s="175">
        <f t="shared" si="81"/>
        <v>26.269397980313006</v>
      </c>
      <c r="Q540" s="179">
        <f t="shared" si="82"/>
        <v>3.6631824196869935</v>
      </c>
      <c r="R540" s="3">
        <f t="shared" si="88"/>
        <v>0.4483043312865822</v>
      </c>
      <c r="S540">
        <f t="shared" si="89"/>
        <v>-1496.336817580313</v>
      </c>
      <c r="T540" s="3">
        <f t="shared" si="83"/>
        <v>3.9325803999999991</v>
      </c>
    </row>
    <row r="541" spans="9:20" x14ac:dyDescent="0.25">
      <c r="I541" s="4">
        <v>20.78</v>
      </c>
      <c r="J541" s="152">
        <v>29.0241477</v>
      </c>
      <c r="K541" s="3">
        <f t="shared" si="80"/>
        <v>26</v>
      </c>
      <c r="L541" s="171">
        <f t="shared" si="84"/>
        <v>0.22960975059970296</v>
      </c>
      <c r="M541" s="172">
        <f t="shared" si="85"/>
        <v>3.0779459787336736E-2</v>
      </c>
      <c r="N541" s="173">
        <f t="shared" si="86"/>
        <v>3.4959822742801436E-3</v>
      </c>
      <c r="O541" s="174">
        <f t="shared" si="87"/>
        <v>6.9747243909864011E-3</v>
      </c>
      <c r="P541" s="175">
        <f t="shared" si="81"/>
        <v>26.270859917052306</v>
      </c>
      <c r="Q541" s="179">
        <f t="shared" si="82"/>
        <v>2.7532877829476945</v>
      </c>
      <c r="R541" s="3">
        <f t="shared" si="88"/>
        <v>0.26118229875632248</v>
      </c>
      <c r="S541">
        <f t="shared" si="89"/>
        <v>-1497.2467122170524</v>
      </c>
      <c r="T541" s="3">
        <f t="shared" si="83"/>
        <v>3.0241477000000003</v>
      </c>
    </row>
    <row r="542" spans="9:20" x14ac:dyDescent="0.25">
      <c r="I542" s="4">
        <v>20.8</v>
      </c>
      <c r="J542" s="152">
        <v>32.230029399999999</v>
      </c>
      <c r="K542" s="3">
        <f t="shared" si="80"/>
        <v>26</v>
      </c>
      <c r="L542" s="171">
        <f t="shared" si="84"/>
        <v>0.23098256860574812</v>
      </c>
      <c r="M542" s="172">
        <f t="shared" si="85"/>
        <v>3.0859981138147346E-2</v>
      </c>
      <c r="N542" s="173">
        <f t="shared" si="86"/>
        <v>3.503545209396274E-3</v>
      </c>
      <c r="O542" s="174">
        <f t="shared" si="87"/>
        <v>6.988340203824584E-3</v>
      </c>
      <c r="P542" s="175">
        <f t="shared" si="81"/>
        <v>26.272334435157116</v>
      </c>
      <c r="Q542" s="179">
        <f t="shared" si="82"/>
        <v>5.957694964842883</v>
      </c>
      <c r="R542" s="3">
        <f t="shared" si="88"/>
        <v>1.1012751137643777</v>
      </c>
      <c r="S542">
        <f t="shared" si="89"/>
        <v>-1494.0423050351571</v>
      </c>
      <c r="T542" s="3">
        <f t="shared" si="83"/>
        <v>6.2300293999999994</v>
      </c>
    </row>
    <row r="543" spans="9:20" x14ac:dyDescent="0.25">
      <c r="I543" s="4">
        <v>20.82</v>
      </c>
      <c r="J543" s="152">
        <v>25.0954345</v>
      </c>
      <c r="K543" s="3">
        <f t="shared" si="80"/>
        <v>26</v>
      </c>
      <c r="L543" s="171">
        <f t="shared" si="84"/>
        <v>0.2323677353714394</v>
      </c>
      <c r="M543" s="172">
        <f t="shared" si="85"/>
        <v>3.0940818876952651E-2</v>
      </c>
      <c r="N543" s="173">
        <f t="shared" si="86"/>
        <v>3.5111327126454411E-3</v>
      </c>
      <c r="O543" s="174">
        <f t="shared" si="87"/>
        <v>7.0019959260411348E-3</v>
      </c>
      <c r="P543" s="175">
        <f t="shared" si="81"/>
        <v>26.273821682887082</v>
      </c>
      <c r="Q543" s="179">
        <f t="shared" si="82"/>
        <v>-1.1783871828870822</v>
      </c>
      <c r="R543" s="3">
        <f t="shared" si="88"/>
        <v>5.5332628442538181E-2</v>
      </c>
      <c r="S543">
        <f t="shared" si="89"/>
        <v>-1501.178387182887</v>
      </c>
      <c r="T543" s="3">
        <f t="shared" si="83"/>
        <v>-0.90456550000000036</v>
      </c>
    </row>
    <row r="544" spans="9:20" x14ac:dyDescent="0.25">
      <c r="I544" s="4">
        <v>20.84</v>
      </c>
      <c r="J544" s="152">
        <v>32.088664799999997</v>
      </c>
      <c r="K544" s="3">
        <f t="shared" si="80"/>
        <v>26</v>
      </c>
      <c r="L544" s="171">
        <f t="shared" si="84"/>
        <v>0.23376539944682173</v>
      </c>
      <c r="M544" s="172">
        <f t="shared" si="85"/>
        <v>3.1021974663477281E-2</v>
      </c>
      <c r="N544" s="173">
        <f t="shared" si="86"/>
        <v>3.5187448905553433E-3</v>
      </c>
      <c r="O544" s="174">
        <f t="shared" si="87"/>
        <v>7.015691713759856E-3</v>
      </c>
      <c r="P544" s="175">
        <f t="shared" si="81"/>
        <v>26.275321810714615</v>
      </c>
      <c r="Q544" s="179">
        <f t="shared" si="82"/>
        <v>5.8133429892853812</v>
      </c>
      <c r="R544" s="3">
        <f t="shared" si="88"/>
        <v>1.0531742882325692</v>
      </c>
      <c r="S544">
        <f t="shared" si="89"/>
        <v>-1494.1866570107147</v>
      </c>
      <c r="T544" s="3">
        <f t="shared" si="83"/>
        <v>6.0886647999999965</v>
      </c>
    </row>
    <row r="545" spans="9:20" x14ac:dyDescent="0.25">
      <c r="I545" s="4">
        <v>20.86</v>
      </c>
      <c r="J545" s="152">
        <v>32.445934200000004</v>
      </c>
      <c r="K545" s="3">
        <f t="shared" si="80"/>
        <v>26</v>
      </c>
      <c r="L545" s="171">
        <f t="shared" si="84"/>
        <v>0.23517571162239642</v>
      </c>
      <c r="M545" s="172">
        <f t="shared" si="85"/>
        <v>3.1103450168343497E-2</v>
      </c>
      <c r="N545" s="173">
        <f t="shared" si="86"/>
        <v>3.5263818502316879E-3</v>
      </c>
      <c r="O545" s="174">
        <f t="shared" si="87"/>
        <v>7.0294277238687336E-3</v>
      </c>
      <c r="P545" s="175">
        <f t="shared" si="81"/>
        <v>26.276834971364842</v>
      </c>
      <c r="Q545" s="179">
        <f t="shared" si="82"/>
        <v>6.1690992286351616</v>
      </c>
      <c r="R545" s="3">
        <f t="shared" si="88"/>
        <v>1.1729600713036932</v>
      </c>
      <c r="S545">
        <f t="shared" si="89"/>
        <v>-1493.8309007713649</v>
      </c>
      <c r="T545" s="3">
        <f t="shared" si="83"/>
        <v>6.4459342000000035</v>
      </c>
    </row>
    <row r="546" spans="9:20" x14ac:dyDescent="0.25">
      <c r="I546" s="4">
        <v>20.88</v>
      </c>
      <c r="J546" s="152">
        <v>25.254197699999999</v>
      </c>
      <c r="K546" s="3">
        <f t="shared" si="80"/>
        <v>26</v>
      </c>
      <c r="L546" s="171">
        <f t="shared" si="84"/>
        <v>0.23659882496979248</v>
      </c>
      <c r="M546" s="172">
        <f t="shared" si="85"/>
        <v>3.118524707315716E-2</v>
      </c>
      <c r="N546" s="173">
        <f t="shared" si="86"/>
        <v>3.5340436993619552E-3</v>
      </c>
      <c r="O546" s="174">
        <f t="shared" si="87"/>
        <v>7.0432041140244227E-3</v>
      </c>
      <c r="P546" s="175">
        <f t="shared" si="81"/>
        <v>26.278361319856334</v>
      </c>
      <c r="Q546" s="179">
        <f t="shared" si="82"/>
        <v>-1.0241636198563349</v>
      </c>
      <c r="R546" s="3">
        <f t="shared" si="88"/>
        <v>4.153412960084775E-2</v>
      </c>
      <c r="S546">
        <f t="shared" si="89"/>
        <v>-1501.0241636198564</v>
      </c>
      <c r="T546" s="3">
        <f t="shared" si="83"/>
        <v>-0.74580230000000114</v>
      </c>
    </row>
    <row r="547" spans="9:20" x14ac:dyDescent="0.25">
      <c r="I547" s="4">
        <v>20.9</v>
      </c>
      <c r="J547" s="152">
        <v>31.758807699999998</v>
      </c>
      <c r="K547" s="3">
        <f t="shared" si="80"/>
        <v>26</v>
      </c>
      <c r="L547" s="171">
        <f t="shared" si="84"/>
        <v>0.23803489488330218</v>
      </c>
      <c r="M547" s="172">
        <f t="shared" si="85"/>
        <v>3.1267367070594451E-2</v>
      </c>
      <c r="N547" s="173">
        <f t="shared" si="86"/>
        <v>3.5417305462192008E-3</v>
      </c>
      <c r="O547" s="174">
        <f t="shared" si="87"/>
        <v>7.0570210426567845E-3</v>
      </c>
      <c r="P547" s="175">
        <f t="shared" si="81"/>
        <v>26.279901013542769</v>
      </c>
      <c r="Q547" s="179">
        <f t="shared" si="82"/>
        <v>5.4789066864572291</v>
      </c>
      <c r="R547" s="3">
        <f t="shared" si="88"/>
        <v>0.94519979347038685</v>
      </c>
      <c r="S547">
        <f t="shared" si="89"/>
        <v>-1494.5210933135427</v>
      </c>
      <c r="T547" s="3">
        <f t="shared" si="83"/>
        <v>5.7588076999999984</v>
      </c>
    </row>
    <row r="548" spans="9:20" x14ac:dyDescent="0.25">
      <c r="I548" s="4">
        <v>20.92</v>
      </c>
      <c r="J548" s="152">
        <v>31.835112899999999</v>
      </c>
      <c r="K548" s="3">
        <f t="shared" si="80"/>
        <v>26</v>
      </c>
      <c r="L548" s="171">
        <f t="shared" si="84"/>
        <v>0.23948407912230163</v>
      </c>
      <c r="M548" s="172">
        <f t="shared" si="85"/>
        <v>3.1349811864489513E-2</v>
      </c>
      <c r="N548" s="173">
        <f t="shared" si="86"/>
        <v>3.5494424996658724E-3</v>
      </c>
      <c r="O548" s="174">
        <f t="shared" si="87"/>
        <v>7.0708786689734409E-3</v>
      </c>
      <c r="P548" s="175">
        <f t="shared" si="81"/>
        <v>26.281454212155431</v>
      </c>
      <c r="Q548" s="179">
        <f t="shared" si="82"/>
        <v>5.5536586878445675</v>
      </c>
      <c r="R548" s="3">
        <f t="shared" si="88"/>
        <v>0.96883981275503639</v>
      </c>
      <c r="S548">
        <f t="shared" si="89"/>
        <v>-1494.4463413121555</v>
      </c>
      <c r="T548" s="3">
        <f t="shared" si="83"/>
        <v>5.8351128999999986</v>
      </c>
    </row>
    <row r="549" spans="9:20" x14ac:dyDescent="0.25">
      <c r="I549" s="4">
        <v>20.94</v>
      </c>
      <c r="J549" s="152">
        <v>25.615563600000002</v>
      </c>
      <c r="K549" s="3">
        <f t="shared" si="80"/>
        <v>26</v>
      </c>
      <c r="L549" s="171">
        <f t="shared" si="84"/>
        <v>0.2409465378545769</v>
      </c>
      <c r="M549" s="172">
        <f t="shared" si="85"/>
        <v>3.1432583169922736E-2</v>
      </c>
      <c r="N549" s="173">
        <f t="shared" si="86"/>
        <v>3.5571796691576669E-3</v>
      </c>
      <c r="O549" s="174">
        <f t="shared" si="87"/>
        <v>7.0847771529643404E-3</v>
      </c>
      <c r="P549" s="175">
        <f t="shared" si="81"/>
        <v>26.283021077846623</v>
      </c>
      <c r="Q549" s="179">
        <f t="shared" si="82"/>
        <v>-0.66745747784662157</v>
      </c>
      <c r="R549" s="3">
        <f t="shared" si="88"/>
        <v>1.739175025348157E-2</v>
      </c>
      <c r="S549">
        <f t="shared" si="89"/>
        <v>-1500.6674574778467</v>
      </c>
      <c r="T549" s="3">
        <f t="shared" si="83"/>
        <v>-0.38443639999999846</v>
      </c>
    </row>
    <row r="550" spans="9:20" x14ac:dyDescent="0.25">
      <c r="I550" s="4">
        <v>20.96</v>
      </c>
      <c r="J550" s="152">
        <v>31.406677299999998</v>
      </c>
      <c r="K550" s="3">
        <f t="shared" si="80"/>
        <v>26</v>
      </c>
      <c r="L550" s="171">
        <f t="shared" si="84"/>
        <v>0.2424224337005815</v>
      </c>
      <c r="M550" s="172">
        <f t="shared" si="85"/>
        <v>3.1515682713310067E-2</v>
      </c>
      <c r="N550" s="173">
        <f t="shared" si="86"/>
        <v>3.5649421647474212E-3</v>
      </c>
      <c r="O550" s="174">
        <f t="shared" si="87"/>
        <v>7.0987166554064016E-3</v>
      </c>
      <c r="P550" s="175">
        <f t="shared" si="81"/>
        <v>26.284601775234044</v>
      </c>
      <c r="Q550" s="179">
        <f t="shared" si="82"/>
        <v>5.122075524765954</v>
      </c>
      <c r="R550" s="3">
        <f t="shared" si="88"/>
        <v>0.8353528592280095</v>
      </c>
      <c r="S550">
        <f t="shared" si="89"/>
        <v>-1494.8779244752341</v>
      </c>
      <c r="T550" s="3">
        <f t="shared" si="83"/>
        <v>5.4066772999999984</v>
      </c>
    </row>
    <row r="551" spans="9:20" x14ac:dyDescent="0.25">
      <c r="I551" s="4">
        <v>20.98</v>
      </c>
      <c r="J551" s="152">
        <v>31.9049953</v>
      </c>
      <c r="K551" s="3">
        <f t="shared" si="80"/>
        <v>26</v>
      </c>
      <c r="L551" s="171">
        <f t="shared" si="84"/>
        <v>0.24391193177864282</v>
      </c>
      <c r="M551" s="172">
        <f t="shared" si="85"/>
        <v>3.1599112232492926E-2</v>
      </c>
      <c r="N551" s="173">
        <f t="shared" si="86"/>
        <v>3.5727300970890157E-3</v>
      </c>
      <c r="O551" s="174">
        <f t="shared" si="87"/>
        <v>7.1126973378681513E-3</v>
      </c>
      <c r="P551" s="175">
        <f t="shared" si="81"/>
        <v>26.286196471446093</v>
      </c>
      <c r="Q551" s="179">
        <f t="shared" si="82"/>
        <v>5.6187988285539063</v>
      </c>
      <c r="R551" s="3">
        <f t="shared" si="88"/>
        <v>0.98952844151519903</v>
      </c>
      <c r="S551">
        <f t="shared" si="89"/>
        <v>-1494.381201171446</v>
      </c>
      <c r="T551" s="3">
        <f t="shared" si="83"/>
        <v>5.9049952999999995</v>
      </c>
    </row>
    <row r="552" spans="9:20" x14ac:dyDescent="0.25">
      <c r="I552" s="4">
        <v>21</v>
      </c>
      <c r="J552" s="152">
        <v>29.2045508</v>
      </c>
      <c r="K552" s="3">
        <f t="shared" si="80"/>
        <v>26</v>
      </c>
      <c r="L552" s="171">
        <f t="shared" si="84"/>
        <v>0.24541519975114517</v>
      </c>
      <c r="M552" s="172">
        <f t="shared" si="85"/>
        <v>3.1682873476829132E-2</v>
      </c>
      <c r="N552" s="173">
        <f t="shared" si="86"/>
        <v>3.5805435774413225E-3</v>
      </c>
      <c r="O552" s="174">
        <f t="shared" si="87"/>
        <v>7.1267193627144038E-3</v>
      </c>
      <c r="P552" s="175">
        <f t="shared" si="81"/>
        <v>26.28780533616813</v>
      </c>
      <c r="Q552" s="179">
        <f t="shared" si="82"/>
        <v>2.9167454638318695</v>
      </c>
      <c r="R552" s="3">
        <f t="shared" si="88"/>
        <v>0.29130405596869474</v>
      </c>
      <c r="S552">
        <f t="shared" si="89"/>
        <v>-1497.0832545361682</v>
      </c>
      <c r="T552" s="3">
        <f t="shared" si="83"/>
        <v>3.2045507999999998</v>
      </c>
    </row>
    <row r="553" spans="9:20" x14ac:dyDescent="0.25">
      <c r="I553" s="4">
        <v>21.02</v>
      </c>
      <c r="J553" s="152">
        <v>27.46322</v>
      </c>
      <c r="K553" s="3">
        <f t="shared" si="80"/>
        <v>26</v>
      </c>
      <c r="L553" s="171">
        <f t="shared" si="84"/>
        <v>0.24693240787171164</v>
      </c>
      <c r="M553" s="172">
        <f t="shared" si="85"/>
        <v>3.1766968207284592E-2</v>
      </c>
      <c r="N553" s="173">
        <f t="shared" si="86"/>
        <v>3.5883827176721793E-3</v>
      </c>
      <c r="O553" s="174">
        <f t="shared" si="87"/>
        <v>7.1407828931109802E-3</v>
      </c>
      <c r="P553" s="175">
        <f t="shared" si="81"/>
        <v>26.28942854168978</v>
      </c>
      <c r="Q553" s="179">
        <f t="shared" si="82"/>
        <v>1.1737914583102196</v>
      </c>
      <c r="R553" s="3">
        <f t="shared" si="88"/>
        <v>5.0168421168458474E-2</v>
      </c>
      <c r="S553">
        <f t="shared" si="89"/>
        <v>-1498.8262085416898</v>
      </c>
      <c r="T553" s="3">
        <f t="shared" si="83"/>
        <v>1.4632199999999997</v>
      </c>
    </row>
    <row r="554" spans="9:20" x14ac:dyDescent="0.25">
      <c r="I554" s="4">
        <v>21.04</v>
      </c>
      <c r="J554" s="152">
        <v>28.965096299999999</v>
      </c>
      <c r="K554" s="3">
        <f t="shared" si="80"/>
        <v>26</v>
      </c>
      <c r="L554" s="171">
        <f t="shared" si="84"/>
        <v>0.24846372903341027</v>
      </c>
      <c r="M554" s="172">
        <f t="shared" si="85"/>
        <v>3.1851398196525833E-2</v>
      </c>
      <c r="N554" s="173">
        <f t="shared" si="86"/>
        <v>3.5962476302623921E-3</v>
      </c>
      <c r="O554" s="174">
        <f t="shared" si="87"/>
        <v>7.1548880930294529E-3</v>
      </c>
      <c r="P554" s="175">
        <f t="shared" si="81"/>
        <v>26.29106626295323</v>
      </c>
      <c r="Q554" s="179">
        <f t="shared" si="82"/>
        <v>2.6740300370467693</v>
      </c>
      <c r="R554" s="3">
        <f t="shared" si="88"/>
        <v>0.24686390008751144</v>
      </c>
      <c r="S554">
        <f t="shared" si="89"/>
        <v>-1497.3259699629532</v>
      </c>
      <c r="T554" s="3">
        <f t="shared" si="83"/>
        <v>2.965096299999999</v>
      </c>
    </row>
    <row r="555" spans="9:20" x14ac:dyDescent="0.25">
      <c r="I555" s="4">
        <v>21.06</v>
      </c>
      <c r="J555" s="152">
        <v>19.9713505</v>
      </c>
      <c r="K555" s="3">
        <f t="shared" si="80"/>
        <v>26</v>
      </c>
      <c r="L555" s="171">
        <f t="shared" si="84"/>
        <v>0.25000933881800952</v>
      </c>
      <c r="M555" s="172">
        <f t="shared" si="85"/>
        <v>3.1936165229013436E-2</v>
      </c>
      <c r="N555" s="173">
        <f t="shared" si="86"/>
        <v>3.604138428309772E-3</v>
      </c>
      <c r="O555" s="174">
        <f t="shared" si="87"/>
        <v>7.1690351272519258E-3</v>
      </c>
      <c r="P555" s="175">
        <f t="shared" si="81"/>
        <v>26.292718677602583</v>
      </c>
      <c r="Q555" s="179">
        <f t="shared" si="82"/>
        <v>-6.321368177602583</v>
      </c>
      <c r="R555" s="3">
        <f t="shared" si="88"/>
        <v>2.0008509508060861</v>
      </c>
      <c r="S555">
        <f t="shared" si="89"/>
        <v>-1506.3213681776026</v>
      </c>
      <c r="T555" s="3">
        <f t="shared" si="83"/>
        <v>-6.0286495000000002</v>
      </c>
    </row>
    <row r="556" spans="9:20" x14ac:dyDescent="0.25">
      <c r="I556" s="4">
        <v>21.08</v>
      </c>
      <c r="J556" s="152">
        <v>26.4328462</v>
      </c>
      <c r="K556" s="3">
        <f t="shared" si="80"/>
        <v>26</v>
      </c>
      <c r="L556" s="171">
        <f t="shared" si="84"/>
        <v>0.25156941554630918</v>
      </c>
      <c r="M556" s="172">
        <f t="shared" si="85"/>
        <v>3.2021271101096316E-2</v>
      </c>
      <c r="N556" s="173">
        <f t="shared" si="86"/>
        <v>3.612055225533197E-3</v>
      </c>
      <c r="O556" s="174">
        <f t="shared" si="87"/>
        <v>7.1832241613758426E-3</v>
      </c>
      <c r="P556" s="175">
        <f t="shared" si="81"/>
        <v>26.294385966034319</v>
      </c>
      <c r="Q556" s="179">
        <f t="shared" si="82"/>
        <v>0.13846023396568086</v>
      </c>
      <c r="R556" s="3">
        <f t="shared" si="88"/>
        <v>7.2528082086866159E-4</v>
      </c>
      <c r="S556">
        <f t="shared" si="89"/>
        <v>-1499.8615397660344</v>
      </c>
      <c r="T556" s="3">
        <f t="shared" si="83"/>
        <v>0.43284620000000018</v>
      </c>
    </row>
    <row r="557" spans="9:20" x14ac:dyDescent="0.25">
      <c r="I557" s="4">
        <v>21.1</v>
      </c>
      <c r="J557" s="152">
        <v>29.222285400000001</v>
      </c>
      <c r="K557" s="3">
        <f t="shared" si="80"/>
        <v>26</v>
      </c>
      <c r="L557" s="171">
        <f t="shared" si="84"/>
        <v>0.25314414032957472</v>
      </c>
      <c r="M557" s="172">
        <f t="shared" si="85"/>
        <v>3.2106717621106916E-2</v>
      </c>
      <c r="N557" s="173">
        <f t="shared" si="86"/>
        <v>3.6199981362767166E-3</v>
      </c>
      <c r="O557" s="174">
        <f t="shared" si="87"/>
        <v>7.1974553618188442E-3</v>
      </c>
      <c r="P557" s="175">
        <f t="shared" si="81"/>
        <v>26.296068311448778</v>
      </c>
      <c r="Q557" s="179">
        <f t="shared" si="82"/>
        <v>2.9262170885512226</v>
      </c>
      <c r="R557" s="3">
        <f t="shared" si="88"/>
        <v>0.29302110810707477</v>
      </c>
      <c r="S557">
        <f t="shared" si="89"/>
        <v>-1497.0737829114487</v>
      </c>
      <c r="T557" s="3">
        <f t="shared" si="83"/>
        <v>3.2222854000000005</v>
      </c>
    </row>
    <row r="558" spans="9:20" x14ac:dyDescent="0.25">
      <c r="I558" s="4">
        <v>21.12</v>
      </c>
      <c r="J558" s="152">
        <v>34.099338699999997</v>
      </c>
      <c r="K558" s="3">
        <f t="shared" si="80"/>
        <v>26</v>
      </c>
      <c r="L558" s="171">
        <f t="shared" si="84"/>
        <v>0.25473369712210053</v>
      </c>
      <c r="M558" s="172">
        <f t="shared" si="85"/>
        <v>3.219250660945721E-2</v>
      </c>
      <c r="N558" s="173">
        <f t="shared" si="86"/>
        <v>3.6279672755136689E-3</v>
      </c>
      <c r="O558" s="174">
        <f t="shared" si="87"/>
        <v>7.2117288958236294E-3</v>
      </c>
      <c r="P558" s="175">
        <f t="shared" si="81"/>
        <v>26.297765899902899</v>
      </c>
      <c r="Q558" s="179">
        <f t="shared" si="82"/>
        <v>7.8015728000970981</v>
      </c>
      <c r="R558" s="3">
        <f t="shared" si="88"/>
        <v>1.7849184317235711</v>
      </c>
      <c r="S558">
        <f t="shared" si="89"/>
        <v>-1492.1984271999029</v>
      </c>
      <c r="T558" s="3">
        <f t="shared" si="83"/>
        <v>8.099338699999997</v>
      </c>
    </row>
    <row r="559" spans="9:20" x14ac:dyDescent="0.25">
      <c r="I559" s="4">
        <v>21.14</v>
      </c>
      <c r="J559" s="152">
        <v>25.2399615</v>
      </c>
      <c r="K559" s="3">
        <f t="shared" si="80"/>
        <v>26</v>
      </c>
      <c r="L559" s="171">
        <f t="shared" si="84"/>
        <v>0.25633827277493398</v>
      </c>
      <c r="M559" s="172">
        <f t="shared" si="85"/>
        <v>3.2278639898735723E-2</v>
      </c>
      <c r="N559" s="173">
        <f t="shared" si="86"/>
        <v>3.6359627588508528E-3</v>
      </c>
      <c r="O559" s="174">
        <f t="shared" si="87"/>
        <v>7.2260449314628895E-3</v>
      </c>
      <c r="P559" s="175">
        <f t="shared" si="81"/>
        <v>26.299478920363981</v>
      </c>
      <c r="Q559" s="179">
        <f t="shared" si="82"/>
        <v>-1.0595174203639814</v>
      </c>
      <c r="R559" s="3">
        <f t="shared" si="88"/>
        <v>4.4476183692068849E-2</v>
      </c>
      <c r="S559">
        <f t="shared" si="89"/>
        <v>-1501.059517420364</v>
      </c>
      <c r="T559" s="3">
        <f t="shared" si="83"/>
        <v>-0.76003850000000028</v>
      </c>
    </row>
    <row r="560" spans="9:20" x14ac:dyDescent="0.25">
      <c r="I560" s="4">
        <v>21.16</v>
      </c>
      <c r="J560" s="152">
        <v>29.054531799999999</v>
      </c>
      <c r="K560" s="3">
        <f t="shared" si="80"/>
        <v>26</v>
      </c>
      <c r="L560" s="171">
        <f t="shared" si="84"/>
        <v>0.25795805709078595</v>
      </c>
      <c r="M560" s="172">
        <f t="shared" si="85"/>
        <v>3.2365119333805391E-2</v>
      </c>
      <c r="N560" s="173">
        <f t="shared" si="86"/>
        <v>3.6439847025327159E-3</v>
      </c>
      <c r="O560" s="174">
        <f t="shared" si="87"/>
        <v>7.2404036376442433E-3</v>
      </c>
      <c r="P560" s="175">
        <f t="shared" si="81"/>
        <v>26.301207564764766</v>
      </c>
      <c r="Q560" s="179">
        <f t="shared" si="82"/>
        <v>2.7533242352352332</v>
      </c>
      <c r="R560" s="3">
        <f t="shared" si="88"/>
        <v>0.2609160731453839</v>
      </c>
      <c r="S560">
        <f t="shared" si="89"/>
        <v>-1497.2466757647649</v>
      </c>
      <c r="T560" s="3">
        <f t="shared" si="83"/>
        <v>3.0545317999999995</v>
      </c>
    </row>
    <row r="561" spans="9:20" x14ac:dyDescent="0.25">
      <c r="I561" s="4">
        <v>21.18</v>
      </c>
      <c r="J561" s="152">
        <v>27.7787899</v>
      </c>
      <c r="K561" s="3">
        <f t="shared" si="80"/>
        <v>26</v>
      </c>
      <c r="L561" s="171">
        <f t="shared" si="84"/>
        <v>0.25959324288016006</v>
      </c>
      <c r="M561" s="172">
        <f t="shared" si="85"/>
        <v>3.2451946771902287E-2</v>
      </c>
      <c r="N561" s="173">
        <f t="shared" si="86"/>
        <v>3.6520332234455787E-3</v>
      </c>
      <c r="O561" s="174">
        <f t="shared" si="87"/>
        <v>7.2548051841152183E-3</v>
      </c>
      <c r="P561" s="175">
        <f t="shared" si="81"/>
        <v>26.302952028059625</v>
      </c>
      <c r="Q561" s="179">
        <f t="shared" si="82"/>
        <v>1.4758378719403744</v>
      </c>
      <c r="R561" s="3">
        <f t="shared" si="88"/>
        <v>7.8408650344178335E-2</v>
      </c>
      <c r="S561">
        <f t="shared" si="89"/>
        <v>-1498.5241621280595</v>
      </c>
      <c r="T561" s="3">
        <f t="shared" si="83"/>
        <v>1.7787898999999996</v>
      </c>
    </row>
    <row r="562" spans="9:20" x14ac:dyDescent="0.25">
      <c r="I562" s="4">
        <v>21.2</v>
      </c>
      <c r="J562" s="152">
        <v>29.525710400000001</v>
      </c>
      <c r="K562" s="3">
        <f t="shared" si="80"/>
        <v>26</v>
      </c>
      <c r="L562" s="171">
        <f t="shared" si="84"/>
        <v>0.26124402601873131</v>
      </c>
      <c r="M562" s="172">
        <f t="shared" si="85"/>
        <v>3.2539124082735411E-2</v>
      </c>
      <c r="N562" s="173">
        <f t="shared" si="86"/>
        <v>3.6601084391218947E-3</v>
      </c>
      <c r="O562" s="174">
        <f t="shared" si="87"/>
        <v>7.2692497414682767E-3</v>
      </c>
      <c r="P562" s="175">
        <f t="shared" si="81"/>
        <v>26.304712508282055</v>
      </c>
      <c r="Q562" s="179">
        <f t="shared" si="82"/>
        <v>3.2209978917179463</v>
      </c>
      <c r="R562" s="3">
        <f t="shared" si="88"/>
        <v>0.35138282120559761</v>
      </c>
      <c r="S562">
        <f t="shared" si="89"/>
        <v>-1496.7790021082822</v>
      </c>
      <c r="T562" s="3">
        <f t="shared" si="83"/>
        <v>3.5257104000000012</v>
      </c>
    </row>
    <row r="563" spans="9:20" x14ac:dyDescent="0.25">
      <c r="I563" s="4">
        <v>21.22</v>
      </c>
      <c r="J563" s="152">
        <v>27.112381200000002</v>
      </c>
      <c r="K563" s="3">
        <f t="shared" si="80"/>
        <v>26</v>
      </c>
      <c r="L563" s="171">
        <f t="shared" si="84"/>
        <v>0.26291060550600553</v>
      </c>
      <c r="M563" s="172">
        <f t="shared" si="85"/>
        <v>3.2626653148587308E-2</v>
      </c>
      <c r="N563" s="173">
        <f t="shared" si="86"/>
        <v>3.668210467744537E-3</v>
      </c>
      <c r="O563" s="174">
        <f t="shared" si="87"/>
        <v>7.2837374811458586E-3</v>
      </c>
      <c r="P563" s="175">
        <f t="shared" si="81"/>
        <v>26.30648920660348</v>
      </c>
      <c r="Q563" s="179">
        <f t="shared" si="82"/>
        <v>0.8058919933965214</v>
      </c>
      <c r="R563" s="3">
        <f t="shared" si="88"/>
        <v>2.3954439863829405E-2</v>
      </c>
      <c r="S563">
        <f t="shared" si="89"/>
        <v>-1499.1941080066035</v>
      </c>
      <c r="T563" s="3">
        <f t="shared" si="83"/>
        <v>1.1123812000000015</v>
      </c>
    </row>
    <row r="564" spans="9:20" x14ac:dyDescent="0.25">
      <c r="I564" s="4">
        <v>21.24</v>
      </c>
      <c r="J564" s="152">
        <v>30.284946999999999</v>
      </c>
      <c r="K564" s="3">
        <f t="shared" si="80"/>
        <v>26</v>
      </c>
      <c r="L564" s="171">
        <f t="shared" si="84"/>
        <v>0.26459318352529282</v>
      </c>
      <c r="M564" s="172">
        <f t="shared" si="85"/>
        <v>3.2714535864415653E-2</v>
      </c>
      <c r="N564" s="173">
        <f t="shared" si="86"/>
        <v>3.676339428151129E-3</v>
      </c>
      <c r="O564" s="174">
        <f t="shared" si="87"/>
        <v>7.298268575445477E-3</v>
      </c>
      <c r="P564" s="175">
        <f t="shared" si="81"/>
        <v>26.308282327393304</v>
      </c>
      <c r="Q564" s="179">
        <f t="shared" si="82"/>
        <v>3.9766646726066952</v>
      </c>
      <c r="R564" s="3">
        <f t="shared" si="88"/>
        <v>0.52216904716254298</v>
      </c>
      <c r="S564">
        <f t="shared" si="89"/>
        <v>-1496.0233353273934</v>
      </c>
      <c r="T564" s="3">
        <f t="shared" si="83"/>
        <v>4.284946999999999</v>
      </c>
    </row>
    <row r="565" spans="9:20" x14ac:dyDescent="0.25">
      <c r="I565" s="4">
        <v>21.26</v>
      </c>
      <c r="J565" s="152">
        <v>24.991524200000001</v>
      </c>
      <c r="K565" s="3">
        <f t="shared" si="80"/>
        <v>26</v>
      </c>
      <c r="L565" s="171">
        <f t="shared" si="84"/>
        <v>0.26629196550502898</v>
      </c>
      <c r="M565" s="172">
        <f t="shared" si="85"/>
        <v>3.2802774137955883E-2</v>
      </c>
      <c r="N565" s="173">
        <f t="shared" si="86"/>
        <v>3.6844954398383986E-3</v>
      </c>
      <c r="O565" s="174">
        <f t="shared" si="87"/>
        <v>7.3128431975248284E-3</v>
      </c>
      <c r="P565" s="175">
        <f t="shared" si="81"/>
        <v>26.310092078280348</v>
      </c>
      <c r="Q565" s="179">
        <f t="shared" si="82"/>
        <v>-1.3185678782803478</v>
      </c>
      <c r="R565" s="3">
        <f t="shared" si="88"/>
        <v>6.9568435911273402E-2</v>
      </c>
      <c r="S565">
        <f t="shared" si="89"/>
        <v>-1501.3185678782804</v>
      </c>
      <c r="T565" s="3">
        <f t="shared" si="83"/>
        <v>-1.0084757999999994</v>
      </c>
    </row>
    <row r="566" spans="9:20" x14ac:dyDescent="0.25">
      <c r="I566" s="4">
        <v>21.28</v>
      </c>
      <c r="J566" s="152">
        <v>25.1239834</v>
      </c>
      <c r="K566" s="3">
        <f t="shared" si="80"/>
        <v>26</v>
      </c>
      <c r="L566" s="171">
        <f t="shared" si="84"/>
        <v>0.26800716018147752</v>
      </c>
      <c r="M566" s="172">
        <f t="shared" si="85"/>
        <v>3.2891369889824613E-2</v>
      </c>
      <c r="N566" s="173">
        <f t="shared" si="86"/>
        <v>3.6926786229665633E-3</v>
      </c>
      <c r="O566" s="174">
        <f t="shared" si="87"/>
        <v>7.3274615214069631E-3</v>
      </c>
      <c r="P566" s="175">
        <f t="shared" si="81"/>
        <v>26.311918670215672</v>
      </c>
      <c r="Q566" s="179">
        <f t="shared" si="82"/>
        <v>-1.1879352702156716</v>
      </c>
      <c r="R566" s="3">
        <f t="shared" si="88"/>
        <v>5.6169047071667012E-2</v>
      </c>
      <c r="S566">
        <f t="shared" si="89"/>
        <v>-1501.1879352702156</v>
      </c>
      <c r="T566" s="3">
        <f t="shared" si="83"/>
        <v>-0.87601659999999981</v>
      </c>
    </row>
    <row r="567" spans="9:20" x14ac:dyDescent="0.25">
      <c r="I567" s="4">
        <v>21.3</v>
      </c>
      <c r="J567" s="152">
        <v>35.6516783</v>
      </c>
      <c r="K567" s="3">
        <f t="shared" si="80"/>
        <v>26</v>
      </c>
      <c r="L567" s="171">
        <f t="shared" si="84"/>
        <v>0.26973897966285326</v>
      </c>
      <c r="M567" s="172">
        <f t="shared" si="85"/>
        <v>3.2980325053624256E-2</v>
      </c>
      <c r="N567" s="173">
        <f t="shared" si="86"/>
        <v>3.70088909836377E-3</v>
      </c>
      <c r="O567" s="174">
        <f t="shared" si="87"/>
        <v>7.3421237219854739E-3</v>
      </c>
      <c r="P567" s="175">
        <f t="shared" si="81"/>
        <v>26.313762317536831</v>
      </c>
      <c r="Q567" s="179">
        <f t="shared" si="82"/>
        <v>9.3379159824631692</v>
      </c>
      <c r="R567" s="3">
        <f t="shared" si="88"/>
        <v>2.4457943932345283</v>
      </c>
      <c r="S567">
        <f t="shared" si="89"/>
        <v>-1490.6620840175369</v>
      </c>
      <c r="T567" s="3">
        <f t="shared" si="83"/>
        <v>9.6516783000000004</v>
      </c>
    </row>
    <row r="568" spans="9:20" x14ac:dyDescent="0.25">
      <c r="I568" s="4">
        <v>21.32</v>
      </c>
      <c r="J568" s="152">
        <v>25.169095500000001</v>
      </c>
      <c r="K568" s="3">
        <f t="shared" si="80"/>
        <v>26</v>
      </c>
      <c r="L568" s="171">
        <f t="shared" si="84"/>
        <v>0.27148763949489679</v>
      </c>
      <c r="M568" s="172">
        <f t="shared" si="85"/>
        <v>3.3069641576048504E-2</v>
      </c>
      <c r="N568" s="173">
        <f t="shared" si="86"/>
        <v>3.709126987530544E-3</v>
      </c>
      <c r="O568" s="174">
        <f t="shared" si="87"/>
        <v>7.3568299750297345E-3</v>
      </c>
      <c r="P568" s="175">
        <f t="shared" si="81"/>
        <v>26.315623238033506</v>
      </c>
      <c r="Q568" s="179">
        <f t="shared" si="82"/>
        <v>-1.1465277380335053</v>
      </c>
      <c r="R568" s="3">
        <f t="shared" si="88"/>
        <v>5.2227774894819959E-2</v>
      </c>
      <c r="S568">
        <f t="shared" si="89"/>
        <v>-1501.1465277380335</v>
      </c>
      <c r="T568" s="3">
        <f t="shared" si="83"/>
        <v>-0.83090449999999905</v>
      </c>
    </row>
    <row r="569" spans="9:20" x14ac:dyDescent="0.25">
      <c r="I569" s="4">
        <v>21.34</v>
      </c>
      <c r="J569" s="152">
        <v>29.262743</v>
      </c>
      <c r="K569" s="3">
        <f t="shared" si="80"/>
        <v>26</v>
      </c>
      <c r="L569" s="171">
        <f t="shared" si="84"/>
        <v>0.27325335872794443</v>
      </c>
      <c r="M569" s="172">
        <f t="shared" si="85"/>
        <v>3.3159321416988762E-2</v>
      </c>
      <c r="N569" s="173">
        <f t="shared" si="86"/>
        <v>3.7173924126442867E-3</v>
      </c>
      <c r="O569" s="174">
        <f t="shared" si="87"/>
        <v>7.3715804571901546E-3</v>
      </c>
      <c r="P569" s="175">
        <f t="shared" si="81"/>
        <v>26.317501653014766</v>
      </c>
      <c r="Q569" s="179">
        <f t="shared" si="82"/>
        <v>2.9452413469852345</v>
      </c>
      <c r="R569" s="3">
        <f t="shared" si="88"/>
        <v>0.29643313314788705</v>
      </c>
      <c r="S569">
        <f t="shared" si="89"/>
        <v>-1497.0547586530147</v>
      </c>
      <c r="T569" s="3">
        <f t="shared" si="83"/>
        <v>3.2627430000000004</v>
      </c>
    </row>
    <row r="570" spans="9:20" x14ac:dyDescent="0.25">
      <c r="I570" s="4">
        <v>21.36</v>
      </c>
      <c r="J570" s="152">
        <v>26.400611000000001</v>
      </c>
      <c r="K570" s="3">
        <f t="shared" si="80"/>
        <v>26</v>
      </c>
      <c r="L570" s="171">
        <f t="shared" si="84"/>
        <v>0.27503635998552789</v>
      </c>
      <c r="M570" s="172">
        <f t="shared" si="85"/>
        <v>3.3249366549641765E-2</v>
      </c>
      <c r="N570" s="173">
        <f t="shared" si="86"/>
        <v>3.7256854965638064E-3</v>
      </c>
      <c r="O570" s="174">
        <f t="shared" si="87"/>
        <v>7.3863753460034947E-3</v>
      </c>
      <c r="P570" s="175">
        <f t="shared" si="81"/>
        <v>26.319397787377735</v>
      </c>
      <c r="Q570" s="179">
        <f t="shared" si="82"/>
        <v>8.121321262226644E-2</v>
      </c>
      <c r="R570" s="3">
        <f t="shared" si="88"/>
        <v>2.4982701742885636E-4</v>
      </c>
      <c r="S570">
        <f t="shared" si="89"/>
        <v>-1499.9187867873777</v>
      </c>
      <c r="T570" s="3">
        <f t="shared" si="83"/>
        <v>0.40061100000000138</v>
      </c>
    </row>
    <row r="571" spans="9:20" x14ac:dyDescent="0.25">
      <c r="I571" s="4">
        <v>21.38</v>
      </c>
      <c r="J571" s="152">
        <v>26.147669400000002</v>
      </c>
      <c r="K571" s="3">
        <f t="shared" si="80"/>
        <v>26</v>
      </c>
      <c r="L571" s="171">
        <f t="shared" si="84"/>
        <v>0.2768368695345475</v>
      </c>
      <c r="M571" s="172">
        <f t="shared" si="85"/>
        <v>3.3339778960618037E-2</v>
      </c>
      <c r="N571" s="173">
        <f t="shared" si="86"/>
        <v>3.7340063628338873E-3</v>
      </c>
      <c r="O571" s="174">
        <f t="shared" si="87"/>
        <v>7.4012148198982029E-3</v>
      </c>
      <c r="P571" s="175">
        <f t="shared" si="81"/>
        <v>26.321311869677896</v>
      </c>
      <c r="Q571" s="179">
        <f t="shared" si="82"/>
        <v>-0.17364246967789398</v>
      </c>
      <c r="R571" s="3">
        <f t="shared" si="88"/>
        <v>1.1531317309617785E-3</v>
      </c>
      <c r="S571">
        <f t="shared" si="89"/>
        <v>-1500.1736424696778</v>
      </c>
      <c r="T571" s="3">
        <f t="shared" si="83"/>
        <v>0.14766940000000162</v>
      </c>
    </row>
    <row r="572" spans="9:20" x14ac:dyDescent="0.25">
      <c r="I572" s="4">
        <v>21.4</v>
      </c>
      <c r="J572" s="152">
        <v>31.854169599999999</v>
      </c>
      <c r="K572" s="3">
        <f t="shared" si="80"/>
        <v>26</v>
      </c>
      <c r="L572" s="171">
        <f t="shared" si="84"/>
        <v>0.27865511735705695</v>
      </c>
      <c r="M572" s="172">
        <f t="shared" si="85"/>
        <v>3.3430560650051504E-2</v>
      </c>
      <c r="N572" s="173">
        <f t="shared" si="86"/>
        <v>3.7423551356898822E-3</v>
      </c>
      <c r="O572" s="174">
        <f t="shared" si="87"/>
        <v>7.4160990581998015E-3</v>
      </c>
      <c r="P572" s="175">
        <f t="shared" si="81"/>
        <v>26.323244132200998</v>
      </c>
      <c r="Q572" s="179">
        <f t="shared" si="82"/>
        <v>5.5309254677990012</v>
      </c>
      <c r="R572" s="3">
        <f t="shared" si="88"/>
        <v>0.96034952141234287</v>
      </c>
      <c r="S572">
        <f t="shared" si="89"/>
        <v>-1494.4690745322009</v>
      </c>
      <c r="T572" s="3">
        <f t="shared" si="83"/>
        <v>5.8541695999999988</v>
      </c>
    </row>
    <row r="573" spans="9:20" x14ac:dyDescent="0.25">
      <c r="I573" s="4">
        <v>21.42</v>
      </c>
      <c r="J573" s="152">
        <v>26.362665199999999</v>
      </c>
      <c r="K573" s="3">
        <f t="shared" si="80"/>
        <v>26</v>
      </c>
      <c r="L573" s="171">
        <f t="shared" si="84"/>
        <v>0.28049133722370445</v>
      </c>
      <c r="M573" s="172">
        <f t="shared" si="85"/>
        <v>3.3521713631710116E-2</v>
      </c>
      <c r="N573" s="173">
        <f t="shared" si="86"/>
        <v>3.7507319400623593E-3</v>
      </c>
      <c r="O573" s="174">
        <f t="shared" si="87"/>
        <v>7.4310282411362985E-3</v>
      </c>
      <c r="P573" s="175">
        <f t="shared" si="81"/>
        <v>26.325194811036614</v>
      </c>
      <c r="Q573" s="179">
        <f t="shared" si="82"/>
        <v>3.7470388963384949E-2</v>
      </c>
      <c r="R573" s="3">
        <f t="shared" si="88"/>
        <v>5.3258274093901578E-5</v>
      </c>
      <c r="S573">
        <f t="shared" si="89"/>
        <v>-1499.9625296110366</v>
      </c>
      <c r="T573" s="3">
        <f t="shared" si="83"/>
        <v>0.36266519999999858</v>
      </c>
    </row>
    <row r="574" spans="9:20" x14ac:dyDescent="0.25">
      <c r="I574" s="4">
        <v>21.44</v>
      </c>
      <c r="J574" s="152">
        <v>26.453457199999999</v>
      </c>
      <c r="K574" s="3">
        <f t="shared" si="80"/>
        <v>26</v>
      </c>
      <c r="L574" s="171">
        <f t="shared" si="84"/>
        <v>0.28234576676887196</v>
      </c>
      <c r="M574" s="172">
        <f t="shared" si="85"/>
        <v>3.3613239933107462E-2</v>
      </c>
      <c r="N574" s="173">
        <f t="shared" si="86"/>
        <v>3.759136901581766E-3</v>
      </c>
      <c r="O574" s="174">
        <f t="shared" si="87"/>
        <v>7.4460025498436395E-3</v>
      </c>
      <c r="P574" s="175">
        <f t="shared" si="81"/>
        <v>26.327164146153407</v>
      </c>
      <c r="Q574" s="179">
        <f t="shared" si="82"/>
        <v>0.12629305384659162</v>
      </c>
      <c r="R574" s="3">
        <f t="shared" si="88"/>
        <v>6.0294332530184708E-4</v>
      </c>
      <c r="S574">
        <f t="shared" si="89"/>
        <v>-1499.8737069461533</v>
      </c>
      <c r="T574" s="3">
        <f t="shared" si="83"/>
        <v>0.45345719999999901</v>
      </c>
    </row>
    <row r="575" spans="9:20" x14ac:dyDescent="0.25">
      <c r="I575" s="4">
        <v>21.46</v>
      </c>
      <c r="J575" s="152">
        <v>27.726798599999999</v>
      </c>
      <c r="K575" s="3">
        <f t="shared" si="80"/>
        <v>26</v>
      </c>
      <c r="L575" s="171">
        <f t="shared" si="84"/>
        <v>0.28421864756756132</v>
      </c>
      <c r="M575" s="172">
        <f t="shared" si="85"/>
        <v>3.3705141595615606E-2</v>
      </c>
      <c r="N575" s="173">
        <f t="shared" si="86"/>
        <v>3.7675701465831489E-3</v>
      </c>
      <c r="O575" s="174">
        <f t="shared" si="87"/>
        <v>7.4610221663712131E-3</v>
      </c>
      <c r="P575" s="175">
        <f t="shared" si="81"/>
        <v>26.329152381476128</v>
      </c>
      <c r="Q575" s="179">
        <f t="shared" si="82"/>
        <v>1.3976462185238709</v>
      </c>
      <c r="R575" s="3">
        <f t="shared" si="88"/>
        <v>7.0452235771427146E-2</v>
      </c>
      <c r="S575">
        <f t="shared" si="89"/>
        <v>-1498.602353781476</v>
      </c>
      <c r="T575" s="3">
        <f t="shared" si="83"/>
        <v>1.7267985999999986</v>
      </c>
    </row>
    <row r="576" spans="9:20" x14ac:dyDescent="0.25">
      <c r="I576" s="4">
        <v>21.48</v>
      </c>
      <c r="J576" s="152">
        <v>27.285622799999999</v>
      </c>
      <c r="K576" s="3">
        <f t="shared" si="80"/>
        <v>26</v>
      </c>
      <c r="L576" s="171">
        <f t="shared" si="84"/>
        <v>0.28611022521406859</v>
      </c>
      <c r="M576" s="172">
        <f t="shared" si="85"/>
        <v>3.379742067457888E-2</v>
      </c>
      <c r="N576" s="173">
        <f t="shared" si="86"/>
        <v>3.7760318021108955E-3</v>
      </c>
      <c r="O576" s="174">
        <f t="shared" si="87"/>
        <v>7.4760872736873776E-3</v>
      </c>
      <c r="P576" s="175">
        <f t="shared" si="81"/>
        <v>26.331159764964443</v>
      </c>
      <c r="Q576" s="179">
        <f t="shared" si="82"/>
        <v>0.95446303503555541</v>
      </c>
      <c r="R576" s="3">
        <f t="shared" si="88"/>
        <v>3.3387534963991515E-2</v>
      </c>
      <c r="S576">
        <f t="shared" si="89"/>
        <v>-1499.0455369649644</v>
      </c>
      <c r="T576" s="3">
        <f t="shared" si="83"/>
        <v>1.2856227999999987</v>
      </c>
    </row>
    <row r="577" spans="9:20" x14ac:dyDescent="0.25">
      <c r="I577" s="4">
        <v>21.5</v>
      </c>
      <c r="J577" s="152">
        <v>40.001521400000001</v>
      </c>
      <c r="K577" s="3">
        <f t="shared" si="80"/>
        <v>26</v>
      </c>
      <c r="L577" s="171">
        <f t="shared" si="84"/>
        <v>0.28802074940249855</v>
      </c>
      <c r="M577" s="172">
        <f t="shared" si="85"/>
        <v>3.3890079239428758E-2</v>
      </c>
      <c r="N577" s="173">
        <f t="shared" si="86"/>
        <v>3.7845219959235198E-3</v>
      </c>
      <c r="O577" s="174">
        <f t="shared" si="87"/>
        <v>7.4911980556850305E-3</v>
      </c>
      <c r="P577" s="175">
        <f t="shared" si="81"/>
        <v>26.333186548693536</v>
      </c>
      <c r="Q577" s="179">
        <f t="shared" si="82"/>
        <v>13.668334851306465</v>
      </c>
      <c r="R577" s="3">
        <f t="shared" si="88"/>
        <v>4.6704068012632867</v>
      </c>
      <c r="S577">
        <f t="shared" si="89"/>
        <v>-1486.3316651486934</v>
      </c>
      <c r="T577" s="3">
        <f t="shared" si="83"/>
        <v>14.001521400000001</v>
      </c>
    </row>
    <row r="578" spans="9:20" x14ac:dyDescent="0.25">
      <c r="I578" s="4">
        <v>21.52</v>
      </c>
      <c r="J578" s="152">
        <v>24.485076800000002</v>
      </c>
      <c r="K578" s="3">
        <f t="shared" ref="K578:K641" si="90">$B$4*I578^2+$B$5*I578+$B$6</f>
        <v>26</v>
      </c>
      <c r="L578" s="171">
        <f t="shared" si="84"/>
        <v>0.28995047400916607</v>
      </c>
      <c r="M578" s="172">
        <f t="shared" si="85"/>
        <v>3.3983119373799928E-2</v>
      </c>
      <c r="N578" s="173">
        <f t="shared" si="86"/>
        <v>3.7930408564984855E-3</v>
      </c>
      <c r="O578" s="174">
        <f t="shared" si="87"/>
        <v>7.5063546971872296E-3</v>
      </c>
      <c r="P578" s="175">
        <f t="shared" ref="P578:P641" si="91">SUM(K578:O578)</f>
        <v>26.335232988936653</v>
      </c>
      <c r="Q578" s="179">
        <f t="shared" ref="Q578:Q641" si="92">J578-P578</f>
        <v>-1.8501561889366513</v>
      </c>
      <c r="R578" s="3">
        <f t="shared" si="88"/>
        <v>0.1398026214669906</v>
      </c>
      <c r="S578">
        <f t="shared" si="89"/>
        <v>-1501.8501561889366</v>
      </c>
      <c r="T578" s="3">
        <f t="shared" ref="T578:T641" si="93">J578-K578</f>
        <v>-1.5149231999999984</v>
      </c>
    </row>
    <row r="579" spans="9:20" x14ac:dyDescent="0.25">
      <c r="I579" s="4">
        <v>21.54</v>
      </c>
      <c r="J579" s="152">
        <v>30.744490599999999</v>
      </c>
      <c r="K579" s="3">
        <f t="shared" si="90"/>
        <v>26</v>
      </c>
      <c r="L579" s="171">
        <f t="shared" ref="L579:L642" si="94">$C$9*4^0.5/(PI()*$D$9*(1+(4/$D$9^2)*(I579-$B$9)^2))</f>
        <v>0.29189965717693778</v>
      </c>
      <c r="M579" s="172">
        <f t="shared" ref="M579:M642" si="95">$C$10*4^0.5/(PI()*$D$10*(1+(4/$D$10^2)*(I579-$B$10)^2))</f>
        <v>3.4076543175647414E-2</v>
      </c>
      <c r="N579" s="173">
        <f t="shared" ref="N579:N642" si="96">$C$11*4^0.5/(PI()*$D$11*(1+(4/$D$11^2)*(I579-$B$11)^2))</f>
        <v>3.8015885130370658E-3</v>
      </c>
      <c r="O579" s="174">
        <f t="shared" ref="O579:O642" si="97">$C$12*4^0.5/(PI()*$D$12*(1+(4/$D$12^2)*(I579-$B$12)^2))</f>
        <v>7.521557383952833E-3</v>
      </c>
      <c r="P579" s="175">
        <f t="shared" si="91"/>
        <v>26.337299346249576</v>
      </c>
      <c r="Q579" s="179">
        <f t="shared" si="92"/>
        <v>4.4071912537504225</v>
      </c>
      <c r="R579" s="3">
        <f t="shared" ref="R579:R642" si="98">(1/J579)*Q579^2</f>
        <v>0.63176635449390783</v>
      </c>
      <c r="S579">
        <f t="shared" ref="S579:S642" si="99">Q579-1500</f>
        <v>-1495.5928087462496</v>
      </c>
      <c r="T579" s="3">
        <f t="shared" si="93"/>
        <v>4.7444905999999989</v>
      </c>
    </row>
    <row r="580" spans="9:20" x14ac:dyDescent="0.25">
      <c r="I580" s="4">
        <v>21.56</v>
      </c>
      <c r="J580" s="152">
        <v>34.080551499999999</v>
      </c>
      <c r="K580" s="3">
        <f t="shared" si="90"/>
        <v>26</v>
      </c>
      <c r="L580" s="171">
        <f t="shared" si="94"/>
        <v>0.29386856140156309</v>
      </c>
      <c r="M580" s="172">
        <f t="shared" si="95"/>
        <v>3.4170352757364859E-2</v>
      </c>
      <c r="N580" s="173">
        <f t="shared" si="96"/>
        <v>3.8101650954692422E-3</v>
      </c>
      <c r="O580" s="174">
        <f t="shared" si="97"/>
        <v>7.5368063026821962E-3</v>
      </c>
      <c r="P580" s="175">
        <f t="shared" si="91"/>
        <v>26.339385885557078</v>
      </c>
      <c r="Q580" s="179">
        <f t="shared" si="92"/>
        <v>7.7411656144429202</v>
      </c>
      <c r="R580" s="3">
        <f t="shared" si="98"/>
        <v>1.7583531496030349</v>
      </c>
      <c r="S580">
        <f t="shared" si="99"/>
        <v>-1492.2588343855571</v>
      </c>
      <c r="T580" s="3">
        <f t="shared" si="93"/>
        <v>8.0805514999999986</v>
      </c>
    </row>
    <row r="581" spans="9:20" x14ac:dyDescent="0.25">
      <c r="I581" s="4">
        <v>21.58</v>
      </c>
      <c r="J581" s="152">
        <v>34.973216899999997</v>
      </c>
      <c r="K581" s="3">
        <f t="shared" si="90"/>
        <v>26</v>
      </c>
      <c r="L581" s="171">
        <f t="shared" si="94"/>
        <v>0.29585745362005095</v>
      </c>
      <c r="M581" s="172">
        <f t="shared" si="95"/>
        <v>3.4264550245903871E-2</v>
      </c>
      <c r="N581" s="173">
        <f t="shared" si="96"/>
        <v>3.8187707344586423E-3</v>
      </c>
      <c r="O581" s="174">
        <f t="shared" si="97"/>
        <v>7.552101641022913E-3</v>
      </c>
      <c r="P581" s="175">
        <f t="shared" si="91"/>
        <v>26.341492876241436</v>
      </c>
      <c r="Q581" s="179">
        <f t="shared" si="92"/>
        <v>8.6317240237585615</v>
      </c>
      <c r="R581" s="3">
        <f t="shared" si="98"/>
        <v>2.1303919463676988</v>
      </c>
      <c r="S581">
        <f t="shared" si="99"/>
        <v>-1491.3682759762414</v>
      </c>
      <c r="T581" s="3">
        <f t="shared" si="93"/>
        <v>8.9732168999999971</v>
      </c>
    </row>
    <row r="582" spans="9:20" x14ac:dyDescent="0.25">
      <c r="I582" s="4">
        <v>21.6</v>
      </c>
      <c r="J582" s="152">
        <v>25.268314400000001</v>
      </c>
      <c r="K582" s="3">
        <f t="shared" si="90"/>
        <v>26</v>
      </c>
      <c r="L582" s="171">
        <f t="shared" si="94"/>
        <v>0.2978666053011475</v>
      </c>
      <c r="M582" s="172">
        <f t="shared" si="95"/>
        <v>3.4359137782894671E-2</v>
      </c>
      <c r="N582" s="173">
        <f t="shared" si="96"/>
        <v>3.8274055614075193E-3</v>
      </c>
      <c r="O582" s="174">
        <f t="shared" si="97"/>
        <v>7.5674435875755716E-3</v>
      </c>
      <c r="P582" s="175">
        <f t="shared" si="91"/>
        <v>26.343620592233023</v>
      </c>
      <c r="Q582" s="179">
        <f t="shared" si="92"/>
        <v>-1.0753061922330218</v>
      </c>
      <c r="R582" s="3">
        <f t="shared" si="98"/>
        <v>4.5760211336244909E-2</v>
      </c>
      <c r="S582">
        <f t="shared" si="99"/>
        <v>-1501.075306192233</v>
      </c>
      <c r="T582" s="3">
        <f t="shared" si="93"/>
        <v>-0.73168559999999871</v>
      </c>
    </row>
    <row r="583" spans="9:20" x14ac:dyDescent="0.25">
      <c r="I583" s="4">
        <v>21.62</v>
      </c>
      <c r="J583" s="152">
        <v>30.7423602</v>
      </c>
      <c r="K583" s="3">
        <f t="shared" si="90"/>
        <v>26</v>
      </c>
      <c r="L583" s="171">
        <f t="shared" si="94"/>
        <v>0.29989629253796912</v>
      </c>
      <c r="M583" s="172">
        <f t="shared" si="95"/>
        <v>3.4454117524767756E-2</v>
      </c>
      <c r="N583" s="173">
        <f t="shared" si="96"/>
        <v>3.8360697084617594E-3</v>
      </c>
      <c r="O583" s="174">
        <f t="shared" si="97"/>
        <v>7.5828323318995723E-3</v>
      </c>
      <c r="P583" s="175">
        <f t="shared" si="91"/>
        <v>26.345769312103098</v>
      </c>
      <c r="Q583" s="179">
        <f t="shared" si="92"/>
        <v>4.3965908878969024</v>
      </c>
      <c r="R583" s="3">
        <f t="shared" si="98"/>
        <v>0.62877447631812189</v>
      </c>
      <c r="S583">
        <f t="shared" si="99"/>
        <v>-1495.603409112103</v>
      </c>
      <c r="T583" s="3">
        <f t="shared" si="93"/>
        <v>4.7423602000000002</v>
      </c>
    </row>
    <row r="584" spans="9:20" x14ac:dyDescent="0.25">
      <c r="I584" s="4">
        <v>21.64</v>
      </c>
      <c r="J584" s="152">
        <v>21.8299366</v>
      </c>
      <c r="K584" s="3">
        <f t="shared" si="90"/>
        <v>26</v>
      </c>
      <c r="L584" s="171">
        <f t="shared" si="94"/>
        <v>0.30194679614285641</v>
      </c>
      <c r="M584" s="172">
        <f t="shared" si="95"/>
        <v>3.4549491642876837E-2</v>
      </c>
      <c r="N584" s="173">
        <f t="shared" si="96"/>
        <v>3.8447633085159465E-3</v>
      </c>
      <c r="O584" s="174">
        <f t="shared" si="97"/>
        <v>7.5982680645189987E-3</v>
      </c>
      <c r="P584" s="175">
        <f t="shared" si="91"/>
        <v>26.347939319158773</v>
      </c>
      <c r="Q584" s="179">
        <f t="shared" si="92"/>
        <v>-4.5180027191587726</v>
      </c>
      <c r="R584" s="3">
        <f t="shared" si="98"/>
        <v>0.93506220124918105</v>
      </c>
      <c r="S584">
        <f t="shared" si="99"/>
        <v>-1504.5180027191589</v>
      </c>
      <c r="T584" s="3">
        <f t="shared" si="93"/>
        <v>-4.1700634000000001</v>
      </c>
    </row>
    <row r="585" spans="9:20" x14ac:dyDescent="0.25">
      <c r="I585" s="4">
        <v>21.66</v>
      </c>
      <c r="J585" s="152">
        <v>29.635532900000001</v>
      </c>
      <c r="K585" s="3">
        <f t="shared" si="90"/>
        <v>26</v>
      </c>
      <c r="L585" s="171">
        <f t="shared" si="94"/>
        <v>0.30401840174450123</v>
      </c>
      <c r="M585" s="172">
        <f t="shared" si="95"/>
        <v>3.4645262323622944E-2</v>
      </c>
      <c r="N585" s="173">
        <f t="shared" si="96"/>
        <v>3.853486495218458E-3</v>
      </c>
      <c r="O585" s="174">
        <f t="shared" si="97"/>
        <v>7.6137509769284946E-3</v>
      </c>
      <c r="P585" s="175">
        <f t="shared" si="91"/>
        <v>26.350130901540268</v>
      </c>
      <c r="Q585" s="179">
        <f t="shared" si="92"/>
        <v>3.2854019984597329</v>
      </c>
      <c r="R585" s="3">
        <f t="shared" si="98"/>
        <v>0.3642204217452491</v>
      </c>
      <c r="S585">
        <f t="shared" si="99"/>
        <v>-1496.7145980015403</v>
      </c>
      <c r="T585" s="3">
        <f t="shared" si="93"/>
        <v>3.6355329000000012</v>
      </c>
    </row>
    <row r="586" spans="9:20" x14ac:dyDescent="0.25">
      <c r="I586" s="4">
        <v>21.68</v>
      </c>
      <c r="J586" s="152">
        <v>20.65344</v>
      </c>
      <c r="K586" s="3">
        <f t="shared" si="90"/>
        <v>26</v>
      </c>
      <c r="L586" s="171">
        <f t="shared" si="94"/>
        <v>0.30611139988741676</v>
      </c>
      <c r="M586" s="172">
        <f t="shared" si="95"/>
        <v>3.4741431768579682E-2</v>
      </c>
      <c r="N586" s="173">
        <f t="shared" si="96"/>
        <v>3.8622394029765939E-3</v>
      </c>
      <c r="O586" s="174">
        <f t="shared" si="97"/>
        <v>7.6292812615992188E-3</v>
      </c>
      <c r="P586" s="175">
        <f t="shared" si="91"/>
        <v>26.352344352320575</v>
      </c>
      <c r="Q586" s="179">
        <f t="shared" si="92"/>
        <v>-5.6989043523205751</v>
      </c>
      <c r="R586" s="3">
        <f t="shared" si="98"/>
        <v>1.5724988581513974</v>
      </c>
      <c r="S586">
        <f t="shared" si="99"/>
        <v>-1505.6989043523206</v>
      </c>
      <c r="T586" s="3">
        <f t="shared" si="93"/>
        <v>-5.3465600000000002</v>
      </c>
    </row>
    <row r="587" spans="9:20" x14ac:dyDescent="0.25">
      <c r="I587" s="4">
        <v>21.7</v>
      </c>
      <c r="J587" s="152">
        <v>33.815747700000003</v>
      </c>
      <c r="K587" s="3">
        <f t="shared" si="90"/>
        <v>26</v>
      </c>
      <c r="L587" s="171">
        <f t="shared" si="94"/>
        <v>0.30822608613381158</v>
      </c>
      <c r="M587" s="172">
        <f t="shared" si="95"/>
        <v>3.4838002194619841E-2</v>
      </c>
      <c r="N587" s="173">
        <f t="shared" si="96"/>
        <v>3.8710221669617608E-3</v>
      </c>
      <c r="O587" s="174">
        <f t="shared" si="97"/>
        <v>7.644859111984809E-3</v>
      </c>
      <c r="P587" s="175">
        <f t="shared" si="91"/>
        <v>26.354579969607375</v>
      </c>
      <c r="Q587" s="179">
        <f t="shared" si="92"/>
        <v>7.4611677303926278</v>
      </c>
      <c r="R587" s="3">
        <f t="shared" si="98"/>
        <v>1.6462455420156885</v>
      </c>
      <c r="S587">
        <f t="shared" si="99"/>
        <v>-1492.5388322696074</v>
      </c>
      <c r="T587" s="3">
        <f t="shared" si="93"/>
        <v>7.8157477000000029</v>
      </c>
    </row>
    <row r="588" spans="9:20" x14ac:dyDescent="0.25">
      <c r="I588" s="4">
        <v>21.72</v>
      </c>
      <c r="J588" s="152">
        <v>25.3648971</v>
      </c>
      <c r="K588" s="3">
        <f t="shared" si="90"/>
        <v>26</v>
      </c>
      <c r="L588" s="171">
        <f t="shared" si="94"/>
        <v>0.3103627611679351</v>
      </c>
      <c r="M588" s="172">
        <f t="shared" si="95"/>
        <v>3.4934975834043071E-2</v>
      </c>
      <c r="N588" s="173">
        <f t="shared" si="96"/>
        <v>3.8798349231146893E-3</v>
      </c>
      <c r="O588" s="174">
        <f t="shared" si="97"/>
        <v>7.6604847225274263E-3</v>
      </c>
      <c r="P588" s="175">
        <f t="shared" si="91"/>
        <v>26.356838056647621</v>
      </c>
      <c r="Q588" s="179">
        <f t="shared" si="92"/>
        <v>-0.99194095664762116</v>
      </c>
      <c r="R588" s="3">
        <f t="shared" si="98"/>
        <v>3.8791675660887974E-2</v>
      </c>
      <c r="S588">
        <f t="shared" si="99"/>
        <v>-1500.9919409566476</v>
      </c>
      <c r="T588" s="3">
        <f t="shared" si="93"/>
        <v>-0.63510289999999969</v>
      </c>
    </row>
    <row r="589" spans="9:20" x14ac:dyDescent="0.25">
      <c r="I589" s="4">
        <v>21.74</v>
      </c>
      <c r="J589" s="152">
        <v>24.830423199999998</v>
      </c>
      <c r="K589" s="3">
        <f t="shared" si="90"/>
        <v>26</v>
      </c>
      <c r="L589" s="171">
        <f t="shared" si="94"/>
        <v>0.31252173090296409</v>
      </c>
      <c r="M589" s="172">
        <f t="shared" si="95"/>
        <v>3.5032354934704933E-2</v>
      </c>
      <c r="N589" s="173">
        <f t="shared" si="96"/>
        <v>3.888677808150691E-3</v>
      </c>
      <c r="O589" s="174">
        <f t="shared" si="97"/>
        <v>7.6761582886638088E-3</v>
      </c>
      <c r="P589" s="175">
        <f t="shared" si="91"/>
        <v>26.359118921934485</v>
      </c>
      <c r="Q589" s="179">
        <f t="shared" si="92"/>
        <v>-1.5286957219344863</v>
      </c>
      <c r="R589" s="3">
        <f t="shared" si="98"/>
        <v>9.4114811956197364E-2</v>
      </c>
      <c r="S589">
        <f t="shared" si="99"/>
        <v>-1501.5286957219346</v>
      </c>
      <c r="T589" s="3">
        <f t="shared" si="93"/>
        <v>-1.1695768000000015</v>
      </c>
    </row>
    <row r="590" spans="9:20" x14ac:dyDescent="0.25">
      <c r="I590" s="4">
        <v>21.76</v>
      </c>
      <c r="J590" s="152">
        <v>22.2436218</v>
      </c>
      <c r="K590" s="3">
        <f t="shared" si="90"/>
        <v>26</v>
      </c>
      <c r="L590" s="171">
        <f t="shared" si="94"/>
        <v>0.31470330659050028</v>
      </c>
      <c r="M590" s="172">
        <f t="shared" si="95"/>
        <v>3.513014176014715E-2</v>
      </c>
      <c r="N590" s="173">
        <f t="shared" si="96"/>
        <v>3.8975509595649675E-3</v>
      </c>
      <c r="O590" s="174">
        <f t="shared" si="97"/>
        <v>7.6918800068313921E-3</v>
      </c>
      <c r="P590" s="175">
        <f t="shared" si="91"/>
        <v>26.361422879317043</v>
      </c>
      <c r="Q590" s="179">
        <f t="shared" si="92"/>
        <v>-4.1178010793170436</v>
      </c>
      <c r="R590" s="3">
        <f t="shared" si="98"/>
        <v>0.76229877855703387</v>
      </c>
      <c r="S590">
        <f t="shared" si="99"/>
        <v>-1504.1178010793171</v>
      </c>
      <c r="T590" s="3">
        <f t="shared" si="93"/>
        <v>-3.7563782000000003</v>
      </c>
    </row>
    <row r="591" spans="9:20" x14ac:dyDescent="0.25">
      <c r="I591" s="4">
        <v>21.78</v>
      </c>
      <c r="J591" s="152">
        <v>23.682761899999999</v>
      </c>
      <c r="K591" s="3">
        <f t="shared" si="90"/>
        <v>26</v>
      </c>
      <c r="L591" s="171">
        <f t="shared" si="94"/>
        <v>0.31690780493275034</v>
      </c>
      <c r="M591" s="172">
        <f t="shared" si="95"/>
        <v>3.5228338589729111E-2</v>
      </c>
      <c r="N591" s="173">
        <f t="shared" si="96"/>
        <v>3.9064545156379431E-3</v>
      </c>
      <c r="O591" s="174">
        <f t="shared" si="97"/>
        <v>7.7076500744744491E-3</v>
      </c>
      <c r="P591" s="175">
        <f t="shared" si="91"/>
        <v>26.363750248112591</v>
      </c>
      <c r="Q591" s="179">
        <f t="shared" si="92"/>
        <v>-2.6809883481125922</v>
      </c>
      <c r="R591" s="3">
        <f t="shared" si="98"/>
        <v>0.30349916758296197</v>
      </c>
      <c r="S591">
        <f t="shared" si="99"/>
        <v>-1502.6809883481126</v>
      </c>
      <c r="T591" s="3">
        <f t="shared" si="93"/>
        <v>-2.3172381000000009</v>
      </c>
    </row>
    <row r="592" spans="9:20" x14ac:dyDescent="0.25">
      <c r="I592" s="4">
        <v>21.8</v>
      </c>
      <c r="J592" s="152">
        <v>27.837031100000001</v>
      </c>
      <c r="K592" s="3">
        <f t="shared" si="90"/>
        <v>26</v>
      </c>
      <c r="L592" s="171">
        <f t="shared" si="94"/>
        <v>0.31913554819747053</v>
      </c>
      <c r="M592" s="172">
        <f t="shared" si="95"/>
        <v>3.5326947718760764E-2</v>
      </c>
      <c r="N592" s="173">
        <f t="shared" si="96"/>
        <v>3.9153886154406686E-3</v>
      </c>
      <c r="O592" s="174">
        <f t="shared" si="97"/>
        <v>7.7234686900503093E-3</v>
      </c>
      <c r="P592" s="175">
        <f t="shared" si="91"/>
        <v>26.366101353221719</v>
      </c>
      <c r="Q592" s="179">
        <f t="shared" si="92"/>
        <v>1.4709297467782818</v>
      </c>
      <c r="R592" s="3">
        <f t="shared" si="98"/>
        <v>7.7725038714966277E-2</v>
      </c>
      <c r="S592">
        <f t="shared" si="99"/>
        <v>-1498.5290702532218</v>
      </c>
      <c r="T592" s="3">
        <f t="shared" si="93"/>
        <v>1.8370311000000008</v>
      </c>
    </row>
    <row r="593" spans="9:20" x14ac:dyDescent="0.25">
      <c r="I593" s="4">
        <v>21.82</v>
      </c>
      <c r="J593" s="152">
        <v>29.386644799999999</v>
      </c>
      <c r="K593" s="3">
        <f t="shared" si="90"/>
        <v>26</v>
      </c>
      <c r="L593" s="171">
        <f t="shared" si="94"/>
        <v>0.32138686433574432</v>
      </c>
      <c r="M593" s="172">
        <f t="shared" si="95"/>
        <v>3.5425971458636712E-2</v>
      </c>
      <c r="N593" s="173">
        <f t="shared" si="96"/>
        <v>3.9243533988402371E-3</v>
      </c>
      <c r="O593" s="174">
        <f t="shared" si="97"/>
        <v>7.7393360530355892E-3</v>
      </c>
      <c r="P593" s="175">
        <f t="shared" si="91"/>
        <v>26.368476525246255</v>
      </c>
      <c r="Q593" s="179">
        <f t="shared" si="92"/>
        <v>3.0181682747537444</v>
      </c>
      <c r="R593" s="3">
        <f t="shared" si="98"/>
        <v>0.3099822996713798</v>
      </c>
      <c r="S593">
        <f t="shared" si="99"/>
        <v>-1496.9818317252464</v>
      </c>
      <c r="T593" s="3">
        <f t="shared" si="93"/>
        <v>3.3866447999999991</v>
      </c>
    </row>
    <row r="594" spans="9:20" x14ac:dyDescent="0.25">
      <c r="I594" s="4">
        <v>21.84</v>
      </c>
      <c r="J594" s="152">
        <v>23.836427199999999</v>
      </c>
      <c r="K594" s="3">
        <f t="shared" si="90"/>
        <v>26</v>
      </c>
      <c r="L594" s="171">
        <f t="shared" si="94"/>
        <v>0.32366208710268057</v>
      </c>
      <c r="M594" s="172">
        <f t="shared" si="95"/>
        <v>3.5525412136971649E-2</v>
      </c>
      <c r="N594" s="173">
        <f t="shared" si="96"/>
        <v>3.9333490065052677E-3</v>
      </c>
      <c r="O594" s="174">
        <f t="shared" si="97"/>
        <v>7.7552523639324812E-3</v>
      </c>
      <c r="P594" s="175">
        <f t="shared" si="91"/>
        <v>26.37087610061009</v>
      </c>
      <c r="Q594" s="179">
        <f t="shared" si="92"/>
        <v>-2.5344489006100908</v>
      </c>
      <c r="R594" s="3">
        <f t="shared" si="98"/>
        <v>0.26947961520859542</v>
      </c>
      <c r="S594">
        <f t="shared" si="99"/>
        <v>-1502.5344489006102</v>
      </c>
      <c r="T594" s="3">
        <f t="shared" si="93"/>
        <v>-2.1635728000000007</v>
      </c>
    </row>
    <row r="595" spans="9:20" x14ac:dyDescent="0.25">
      <c r="I595" s="4">
        <v>21.86</v>
      </c>
      <c r="J595" s="152">
        <v>27.0978897</v>
      </c>
      <c r="K595" s="3">
        <f t="shared" si="90"/>
        <v>26</v>
      </c>
      <c r="L595" s="171">
        <f t="shared" si="94"/>
        <v>0.32596155618111228</v>
      </c>
      <c r="M595" s="172">
        <f t="shared" si="95"/>
        <v>3.5625272097737158E-2</v>
      </c>
      <c r="N595" s="173">
        <f t="shared" si="96"/>
        <v>3.9423755799114198E-3</v>
      </c>
      <c r="O595" s="174">
        <f t="shared" si="97"/>
        <v>7.771217824275093E-3</v>
      </c>
      <c r="P595" s="175">
        <f t="shared" si="91"/>
        <v>26.373300421683034</v>
      </c>
      <c r="Q595" s="179">
        <f t="shared" si="92"/>
        <v>0.72458927831696585</v>
      </c>
      <c r="R595" s="3">
        <f t="shared" si="98"/>
        <v>1.9375295569673139E-2</v>
      </c>
      <c r="S595">
        <f t="shared" si="99"/>
        <v>-1499.2754107216831</v>
      </c>
      <c r="T595" s="3">
        <f t="shared" si="93"/>
        <v>1.0978896999999996</v>
      </c>
    </row>
    <row r="596" spans="9:20" x14ac:dyDescent="0.25">
      <c r="I596" s="4">
        <v>21.88</v>
      </c>
      <c r="J596" s="152">
        <v>36.968094999999998</v>
      </c>
      <c r="K596" s="3">
        <f t="shared" si="90"/>
        <v>26</v>
      </c>
      <c r="L596" s="171">
        <f t="shared" si="94"/>
        <v>0.32828561730838213</v>
      </c>
      <c r="M596" s="172">
        <f t="shared" si="95"/>
        <v>3.5725553701399827E-2</v>
      </c>
      <c r="N596" s="173">
        <f t="shared" si="96"/>
        <v>3.9514332613469543E-3</v>
      </c>
      <c r="O596" s="174">
        <f t="shared" si="97"/>
        <v>7.7872326366358264E-3</v>
      </c>
      <c r="P596" s="175">
        <f t="shared" si="91"/>
        <v>26.375749836907765</v>
      </c>
      <c r="Q596" s="179">
        <f t="shared" si="92"/>
        <v>10.592345163092233</v>
      </c>
      <c r="R596" s="3">
        <f t="shared" si="98"/>
        <v>3.0349893889334418</v>
      </c>
      <c r="S596">
        <f t="shared" si="99"/>
        <v>-1489.4076548369078</v>
      </c>
      <c r="T596" s="3">
        <f t="shared" si="93"/>
        <v>10.968094999999998</v>
      </c>
    </row>
    <row r="597" spans="9:20" x14ac:dyDescent="0.25">
      <c r="I597" s="4">
        <v>21.9</v>
      </c>
      <c r="J597" s="152">
        <v>28.726968599999999</v>
      </c>
      <c r="K597" s="3">
        <f t="shared" si="90"/>
        <v>26</v>
      </c>
      <c r="L597" s="171">
        <f t="shared" si="94"/>
        <v>0.33063462240630276</v>
      </c>
      <c r="M597" s="172">
        <f t="shared" si="95"/>
        <v>3.5826259325060762E-2</v>
      </c>
      <c r="N597" s="173">
        <f t="shared" si="96"/>
        <v>3.9605221939183451E-3</v>
      </c>
      <c r="O597" s="174">
        <f t="shared" si="97"/>
        <v>7.8032970046317974E-3</v>
      </c>
      <c r="P597" s="175">
        <f t="shared" si="91"/>
        <v>26.378224700929913</v>
      </c>
      <c r="Q597" s="179">
        <f t="shared" si="92"/>
        <v>2.3487438990700866</v>
      </c>
      <c r="R597" s="3">
        <f t="shared" si="98"/>
        <v>0.19203550434552125</v>
      </c>
      <c r="S597">
        <f t="shared" si="99"/>
        <v>-1497.6512561009299</v>
      </c>
      <c r="T597" s="3">
        <f t="shared" si="93"/>
        <v>2.7269685999999993</v>
      </c>
    </row>
    <row r="598" spans="9:20" x14ac:dyDescent="0.25">
      <c r="I598" s="4">
        <v>21.92</v>
      </c>
      <c r="J598" s="152">
        <v>21.048402899999999</v>
      </c>
      <c r="K598" s="3">
        <f t="shared" si="90"/>
        <v>26</v>
      </c>
      <c r="L598" s="171">
        <f t="shared" si="94"/>
        <v>0.33300892971438417</v>
      </c>
      <c r="M598" s="172">
        <f t="shared" si="95"/>
        <v>3.5927391362596414E-2</v>
      </c>
      <c r="N598" s="173">
        <f t="shared" si="96"/>
        <v>3.9696425215559284E-3</v>
      </c>
      <c r="O598" s="174">
        <f t="shared" si="97"/>
        <v>7.8194111329313136E-3</v>
      </c>
      <c r="P598" s="175">
        <f t="shared" si="91"/>
        <v>26.380725374731469</v>
      </c>
      <c r="Q598" s="179">
        <f t="shared" si="92"/>
        <v>-5.3323224747314697</v>
      </c>
      <c r="R598" s="3">
        <f t="shared" si="98"/>
        <v>1.3508703301439726</v>
      </c>
      <c r="S598">
        <f t="shared" si="99"/>
        <v>-1505.3323224747314</v>
      </c>
      <c r="T598" s="3">
        <f t="shared" si="93"/>
        <v>-4.9515971000000008</v>
      </c>
    </row>
    <row r="599" spans="9:20" x14ac:dyDescent="0.25">
      <c r="I599" s="4">
        <v>21.94</v>
      </c>
      <c r="J599" s="152">
        <v>19.414126199999998</v>
      </c>
      <c r="K599" s="3">
        <f t="shared" si="90"/>
        <v>26</v>
      </c>
      <c r="L599" s="171">
        <f t="shared" si="94"/>
        <v>0.33540890392641842</v>
      </c>
      <c r="M599" s="172">
        <f t="shared" si="95"/>
        <v>3.6028952224800882E-2</v>
      </c>
      <c r="N599" s="173">
        <f t="shared" si="96"/>
        <v>3.9787943890196003E-3</v>
      </c>
      <c r="O599" s="174">
        <f t="shared" si="97"/>
        <v>7.8355752272603954E-3</v>
      </c>
      <c r="P599" s="175">
        <f t="shared" si="91"/>
        <v>26.3832522257675</v>
      </c>
      <c r="Q599" s="179">
        <f t="shared" si="92"/>
        <v>-6.9691260257675012</v>
      </c>
      <c r="R599" s="3">
        <f t="shared" si="98"/>
        <v>2.501720503034019</v>
      </c>
      <c r="S599">
        <f t="shared" si="99"/>
        <v>-1506.9691260257675</v>
      </c>
      <c r="T599" s="3">
        <f t="shared" si="93"/>
        <v>-6.5858738000000017</v>
      </c>
    </row>
    <row r="600" spans="9:20" x14ac:dyDescent="0.25">
      <c r="I600" s="4">
        <v>21.96</v>
      </c>
      <c r="J600" s="152">
        <v>23.528762700000001</v>
      </c>
      <c r="K600" s="3">
        <f t="shared" si="90"/>
        <v>26</v>
      </c>
      <c r="L600" s="171">
        <f t="shared" si="94"/>
        <v>0.33783491633052715</v>
      </c>
      <c r="M600" s="172">
        <f t="shared" si="95"/>
        <v>3.6130944339529569E-2</v>
      </c>
      <c r="N600" s="173">
        <f t="shared" si="96"/>
        <v>3.9879779419045649E-3</v>
      </c>
      <c r="O600" s="174">
        <f t="shared" si="97"/>
        <v>7.8517894944093291E-3</v>
      </c>
      <c r="P600" s="175">
        <f t="shared" si="91"/>
        <v>26.385805628106372</v>
      </c>
      <c r="Q600" s="179">
        <f t="shared" si="92"/>
        <v>-2.8570429281063703</v>
      </c>
      <c r="R600" s="3">
        <f t="shared" si="98"/>
        <v>0.34692407744171866</v>
      </c>
      <c r="S600">
        <f t="shared" si="99"/>
        <v>-1502.8570429281065</v>
      </c>
      <c r="T600" s="3">
        <f t="shared" si="93"/>
        <v>-2.4712372999999985</v>
      </c>
    </row>
    <row r="601" spans="9:20" x14ac:dyDescent="0.25">
      <c r="I601" s="4">
        <v>21.98</v>
      </c>
      <c r="J601" s="152">
        <v>28.835325999999998</v>
      </c>
      <c r="K601" s="3">
        <f t="shared" si="90"/>
        <v>26</v>
      </c>
      <c r="L601" s="171">
        <f t="shared" si="94"/>
        <v>0.34028734495276214</v>
      </c>
      <c r="M601" s="172">
        <f t="shared" si="95"/>
        <v>3.6233370151844274E-2</v>
      </c>
      <c r="N601" s="173">
        <f t="shared" si="96"/>
        <v>3.9971933266471204E-3</v>
      </c>
      <c r="O601" s="174">
        <f t="shared" si="97"/>
        <v>7.8680541422393013E-3</v>
      </c>
      <c r="P601" s="175">
        <f t="shared" si="91"/>
        <v>26.388385962573494</v>
      </c>
      <c r="Q601" s="179">
        <f t="shared" si="92"/>
        <v>2.4469400374265042</v>
      </c>
      <c r="R601" s="3">
        <f t="shared" si="98"/>
        <v>0.20764514841139031</v>
      </c>
      <c r="S601">
        <f t="shared" si="99"/>
        <v>-1497.5530599625736</v>
      </c>
      <c r="T601" s="3">
        <f t="shared" si="93"/>
        <v>2.8353259999999985</v>
      </c>
    </row>
    <row r="602" spans="9:20" x14ac:dyDescent="0.25">
      <c r="I602" s="4">
        <v>22</v>
      </c>
      <c r="J602" s="152">
        <v>28.926926999999999</v>
      </c>
      <c r="K602" s="3">
        <f t="shared" si="90"/>
        <v>26</v>
      </c>
      <c r="L602" s="171">
        <f t="shared" si="94"/>
        <v>0.34276657470436983</v>
      </c>
      <c r="M602" s="172">
        <f t="shared" si="95"/>
        <v>3.6336232124159741E-2</v>
      </c>
      <c r="N602" s="173">
        <f t="shared" si="96"/>
        <v>4.0064406905304991E-3</v>
      </c>
      <c r="O602" s="174">
        <f t="shared" si="97"/>
        <v>7.8843693796890411E-3</v>
      </c>
      <c r="P602" s="175">
        <f t="shared" si="91"/>
        <v>26.390993616898751</v>
      </c>
      <c r="Q602" s="179">
        <f t="shared" si="92"/>
        <v>2.5359333831012485</v>
      </c>
      <c r="R602" s="3">
        <f t="shared" si="98"/>
        <v>0.22231736276471206</v>
      </c>
      <c r="S602">
        <f t="shared" si="99"/>
        <v>-1497.4640666168987</v>
      </c>
      <c r="T602" s="3">
        <f t="shared" si="93"/>
        <v>2.9269269999999992</v>
      </c>
    </row>
    <row r="603" spans="9:20" x14ac:dyDescent="0.25">
      <c r="I603" s="4">
        <v>22.02</v>
      </c>
      <c r="J603" s="152">
        <v>28.228221900000001</v>
      </c>
      <c r="K603" s="3">
        <f t="shared" si="90"/>
        <v>26</v>
      </c>
      <c r="L603" s="171">
        <f t="shared" si="94"/>
        <v>0.34527299753282414</v>
      </c>
      <c r="M603" s="172">
        <f t="shared" si="95"/>
        <v>3.6439532736391653E-2</v>
      </c>
      <c r="N603" s="173">
        <f t="shared" si="96"/>
        <v>4.0157201816907531E-3</v>
      </c>
      <c r="O603" s="174">
        <f t="shared" si="97"/>
        <v>7.900735416781544E-3</v>
      </c>
      <c r="P603" s="175">
        <f t="shared" si="91"/>
        <v>26.393628985867689</v>
      </c>
      <c r="Q603" s="179">
        <f t="shared" si="92"/>
        <v>1.8345929141323118</v>
      </c>
      <c r="R603" s="3">
        <f t="shared" si="98"/>
        <v>0.11923284337595801</v>
      </c>
      <c r="S603">
        <f t="shared" si="99"/>
        <v>-1498.1654070858676</v>
      </c>
      <c r="T603" s="3">
        <f t="shared" si="93"/>
        <v>2.2282219000000012</v>
      </c>
    </row>
    <row r="604" spans="9:20" x14ac:dyDescent="0.25">
      <c r="I604" s="4">
        <v>22.04</v>
      </c>
      <c r="J604" s="152">
        <v>33.050205599999998</v>
      </c>
      <c r="K604" s="3">
        <f t="shared" si="90"/>
        <v>26</v>
      </c>
      <c r="L604" s="171">
        <f t="shared" si="94"/>
        <v>0.34780701257673868</v>
      </c>
      <c r="M604" s="172">
        <f t="shared" si="95"/>
        <v>3.6543274486106121E-2</v>
      </c>
      <c r="N604" s="173">
        <f t="shared" si="96"/>
        <v>4.0250319491226833E-3</v>
      </c>
      <c r="O604" s="174">
        <f t="shared" si="97"/>
        <v>7.9171524646308219E-3</v>
      </c>
      <c r="P604" s="175">
        <f t="shared" si="91"/>
        <v>26.396292471476599</v>
      </c>
      <c r="Q604" s="179">
        <f t="shared" si="92"/>
        <v>6.6539131285233992</v>
      </c>
      <c r="R604" s="3">
        <f t="shared" si="98"/>
        <v>1.3396152646607455</v>
      </c>
      <c r="S604">
        <f t="shared" si="99"/>
        <v>-1493.3460868714767</v>
      </c>
      <c r="T604" s="3">
        <f t="shared" si="93"/>
        <v>7.0502055999999982</v>
      </c>
    </row>
    <row r="605" spans="9:20" x14ac:dyDescent="0.25">
      <c r="I605" s="4">
        <v>22.06</v>
      </c>
      <c r="J605" s="152">
        <v>24.7204303</v>
      </c>
      <c r="K605" s="3">
        <f t="shared" si="90"/>
        <v>26</v>
      </c>
      <c r="L605" s="171">
        <f t="shared" si="94"/>
        <v>0.35036902632477229</v>
      </c>
      <c r="M605" s="172">
        <f t="shared" si="95"/>
        <v>3.6647459888670603E-2</v>
      </c>
      <c r="N605" s="173">
        <f t="shared" si="96"/>
        <v>4.0343761426858233E-3</v>
      </c>
      <c r="O605" s="174">
        <f t="shared" si="97"/>
        <v>7.9336207354487164E-3</v>
      </c>
      <c r="P605" s="175">
        <f t="shared" si="91"/>
        <v>26.398984483091578</v>
      </c>
      <c r="Q605" s="179">
        <f t="shared" si="92"/>
        <v>-1.6785541830915776</v>
      </c>
      <c r="R605" s="3">
        <f t="shared" si="98"/>
        <v>0.11397633905968996</v>
      </c>
      <c r="S605">
        <f t="shared" si="99"/>
        <v>-1501.6785541830916</v>
      </c>
      <c r="T605" s="3">
        <f t="shared" si="93"/>
        <v>-1.2795696999999997</v>
      </c>
    </row>
    <row r="606" spans="9:20" x14ac:dyDescent="0.25">
      <c r="I606" s="4">
        <v>22.08</v>
      </c>
      <c r="J606" s="152">
        <v>21.368084499999998</v>
      </c>
      <c r="K606" s="3">
        <f t="shared" si="90"/>
        <v>26</v>
      </c>
      <c r="L606" s="171">
        <f t="shared" si="94"/>
        <v>0.35295945277864677</v>
      </c>
      <c r="M606" s="172">
        <f t="shared" si="95"/>
        <v>3.6752091477406393E-2</v>
      </c>
      <c r="N606" s="173">
        <f t="shared" si="96"/>
        <v>4.0437529131104686E-3</v>
      </c>
      <c r="O606" s="174">
        <f t="shared" si="97"/>
        <v>7.9501404425517536E-3</v>
      </c>
      <c r="P606" s="175">
        <f t="shared" si="91"/>
        <v>26.401705437611714</v>
      </c>
      <c r="Q606" s="179">
        <f t="shared" si="92"/>
        <v>-5.0336209376117154</v>
      </c>
      <c r="R606" s="3">
        <f t="shared" si="98"/>
        <v>1.1857562498670879</v>
      </c>
      <c r="S606">
        <f t="shared" si="99"/>
        <v>-1505.0336209376117</v>
      </c>
      <c r="T606" s="3">
        <f t="shared" si="93"/>
        <v>-4.6319155000000016</v>
      </c>
    </row>
    <row r="607" spans="9:20" x14ac:dyDescent="0.25">
      <c r="I607" s="4">
        <v>22.1</v>
      </c>
      <c r="J607" s="152">
        <v>37.290826899999999</v>
      </c>
      <c r="K607" s="3">
        <f t="shared" si="90"/>
        <v>26</v>
      </c>
      <c r="L607" s="171">
        <f t="shared" si="94"/>
        <v>0.35557871362039845</v>
      </c>
      <c r="M607" s="172">
        <f t="shared" si="95"/>
        <v>3.6857171803742692E-2</v>
      </c>
      <c r="N607" s="173">
        <f t="shared" si="96"/>
        <v>4.0531624120037557E-3</v>
      </c>
      <c r="O607" s="174">
        <f t="shared" si="97"/>
        <v>7.9667118003680596E-3</v>
      </c>
      <c r="P607" s="175">
        <f t="shared" si="91"/>
        <v>26.404455759636512</v>
      </c>
      <c r="Q607" s="179">
        <f t="shared" si="92"/>
        <v>10.886371140363487</v>
      </c>
      <c r="R607" s="3">
        <f t="shared" si="98"/>
        <v>3.1780758555863242</v>
      </c>
      <c r="S607">
        <f t="shared" si="99"/>
        <v>-1489.1136288596365</v>
      </c>
      <c r="T607" s="3">
        <f t="shared" si="93"/>
        <v>11.290826899999999</v>
      </c>
    </row>
    <row r="608" spans="9:20" x14ac:dyDescent="0.25">
      <c r="I608" s="4">
        <v>22.12</v>
      </c>
      <c r="J608" s="152">
        <v>34.868857499999997</v>
      </c>
      <c r="K608" s="3">
        <f t="shared" si="90"/>
        <v>26</v>
      </c>
      <c r="L608" s="171">
        <f t="shared" si="94"/>
        <v>0.35822723838398784</v>
      </c>
      <c r="M608" s="172">
        <f t="shared" si="95"/>
        <v>3.6962703437371992E-2</v>
      </c>
      <c r="N608" s="173">
        <f t="shared" si="96"/>
        <v>4.0626047918557824E-3</v>
      </c>
      <c r="O608" s="174">
        <f t="shared" si="97"/>
        <v>7.9833350244442984E-3</v>
      </c>
      <c r="P608" s="175">
        <f t="shared" si="91"/>
        <v>26.407235881637661</v>
      </c>
      <c r="Q608" s="179">
        <f t="shared" si="92"/>
        <v>8.4616216183623365</v>
      </c>
      <c r="R608" s="3">
        <f t="shared" si="98"/>
        <v>2.0533807398862107</v>
      </c>
      <c r="S608">
        <f t="shared" si="99"/>
        <v>-1491.5383783816376</v>
      </c>
      <c r="T608" s="3">
        <f t="shared" si="93"/>
        <v>8.8688574999999972</v>
      </c>
    </row>
    <row r="609" spans="9:20" x14ac:dyDescent="0.25">
      <c r="I609" s="4">
        <v>22.14</v>
      </c>
      <c r="J609" s="152">
        <v>25.210159600000001</v>
      </c>
      <c r="K609" s="3">
        <f t="shared" si="90"/>
        <v>26</v>
      </c>
      <c r="L609" s="171">
        <f t="shared" si="94"/>
        <v>0.36090546463140327</v>
      </c>
      <c r="M609" s="172">
        <f t="shared" si="95"/>
        <v>3.7068688966407339E-2</v>
      </c>
      <c r="N609" s="173">
        <f t="shared" si="96"/>
        <v>4.072080206045799E-3</v>
      </c>
      <c r="O609" s="174">
        <f t="shared" si="97"/>
        <v>8.0000103314527109E-3</v>
      </c>
      <c r="P609" s="175">
        <f t="shared" si="91"/>
        <v>26.410046244135312</v>
      </c>
      <c r="Q609" s="179">
        <f t="shared" si="92"/>
        <v>-1.1998866441353115</v>
      </c>
      <c r="R609" s="3">
        <f t="shared" si="98"/>
        <v>5.7109037848943237E-2</v>
      </c>
      <c r="S609">
        <f t="shared" si="99"/>
        <v>-1501.1998866441354</v>
      </c>
      <c r="T609" s="3">
        <f t="shared" si="93"/>
        <v>-0.78984039999999922</v>
      </c>
    </row>
    <row r="610" spans="9:20" x14ac:dyDescent="0.25">
      <c r="I610" s="4">
        <v>22.16</v>
      </c>
      <c r="J610" s="152">
        <v>29.675700200000001</v>
      </c>
      <c r="K610" s="3">
        <f t="shared" si="90"/>
        <v>26</v>
      </c>
      <c r="L610" s="171">
        <f t="shared" si="94"/>
        <v>0.36361383813338621</v>
      </c>
      <c r="M610" s="172">
        <f t="shared" si="95"/>
        <v>3.7175130997540926E-2</v>
      </c>
      <c r="N610" s="173">
        <f t="shared" si="96"/>
        <v>4.0815888088484289E-3</v>
      </c>
      <c r="O610" s="174">
        <f t="shared" si="97"/>
        <v>8.0167379391981493E-3</v>
      </c>
      <c r="P610" s="175">
        <f t="shared" si="91"/>
        <v>26.412887295878971</v>
      </c>
      <c r="Q610" s="179">
        <f t="shared" si="92"/>
        <v>3.2628129041210308</v>
      </c>
      <c r="R610" s="3">
        <f t="shared" si="98"/>
        <v>0.3587429437401688</v>
      </c>
      <c r="S610">
        <f t="shared" si="99"/>
        <v>-1496.7371870958789</v>
      </c>
      <c r="T610" s="3">
        <f t="shared" si="93"/>
        <v>3.6757002000000014</v>
      </c>
    </row>
    <row r="611" spans="9:20" x14ac:dyDescent="0.25">
      <c r="I611" s="4">
        <v>22.18</v>
      </c>
      <c r="J611" s="152">
        <v>18.325849399999999</v>
      </c>
      <c r="K611" s="3">
        <f t="shared" si="90"/>
        <v>26</v>
      </c>
      <c r="L611" s="171">
        <f t="shared" si="94"/>
        <v>0.36635281305492223</v>
      </c>
      <c r="M611" s="172">
        <f t="shared" si="95"/>
        <v>3.7282032156204396E-2</v>
      </c>
      <c r="N611" s="173">
        <f t="shared" si="96"/>
        <v>4.0911307554399494E-3</v>
      </c>
      <c r="O611" s="174">
        <f t="shared" si="97"/>
        <v>8.0335180666252035E-3</v>
      </c>
      <c r="P611" s="175">
        <f t="shared" si="91"/>
        <v>26.415759494033196</v>
      </c>
      <c r="Q611" s="179">
        <f t="shared" si="92"/>
        <v>-8.0899100940331969</v>
      </c>
      <c r="R611" s="3">
        <f t="shared" si="98"/>
        <v>3.571274864320352</v>
      </c>
      <c r="S611">
        <f t="shared" si="99"/>
        <v>-1508.0899100940333</v>
      </c>
      <c r="T611" s="3">
        <f t="shared" si="93"/>
        <v>-7.6741506000000008</v>
      </c>
    </row>
    <row r="612" spans="9:20" x14ac:dyDescent="0.25">
      <c r="I612" s="4">
        <v>22.2</v>
      </c>
      <c r="J612" s="152">
        <v>24.579436600000001</v>
      </c>
      <c r="K612" s="3">
        <f t="shared" si="90"/>
        <v>26</v>
      </c>
      <c r="L612" s="171">
        <f t="shared" si="94"/>
        <v>0.36912285214564072</v>
      </c>
      <c r="M612" s="172">
        <f t="shared" si="95"/>
        <v>3.7389395086730719E-2</v>
      </c>
      <c r="N612" s="173">
        <f t="shared" si="96"/>
        <v>4.1007062019046223E-3</v>
      </c>
      <c r="O612" s="174">
        <f t="shared" si="97"/>
        <v>8.0503509338253638E-3</v>
      </c>
      <c r="P612" s="175">
        <f t="shared" si="91"/>
        <v>26.418663304368099</v>
      </c>
      <c r="Q612" s="179">
        <f t="shared" si="92"/>
        <v>-1.8392267043680981</v>
      </c>
      <c r="R612" s="3">
        <f t="shared" si="98"/>
        <v>0.13762540310060384</v>
      </c>
      <c r="S612">
        <f t="shared" si="99"/>
        <v>-1501.839226704368</v>
      </c>
      <c r="T612" s="3">
        <f t="shared" si="93"/>
        <v>-1.4205633999999989</v>
      </c>
    </row>
    <row r="613" spans="9:20" x14ac:dyDescent="0.25">
      <c r="I613" s="4">
        <v>22.22</v>
      </c>
      <c r="J613" s="152">
        <v>23.591871600000001</v>
      </c>
      <c r="K613" s="3">
        <f t="shared" si="90"/>
        <v>26</v>
      </c>
      <c r="L613" s="171">
        <f t="shared" si="94"/>
        <v>0.37192442693527134</v>
      </c>
      <c r="M613" s="172">
        <f t="shared" si="95"/>
        <v>3.7497222452517749E-2</v>
      </c>
      <c r="N613" s="173">
        <f t="shared" si="96"/>
        <v>4.1103153052410779E-3</v>
      </c>
      <c r="O613" s="174">
        <f t="shared" si="97"/>
        <v>8.06723676204423E-3</v>
      </c>
      <c r="P613" s="175">
        <f t="shared" si="91"/>
        <v>26.421599201455077</v>
      </c>
      <c r="Q613" s="179">
        <f t="shared" si="92"/>
        <v>-2.8297276014550761</v>
      </c>
      <c r="R613" s="3">
        <f t="shared" si="98"/>
        <v>0.33941174461278001</v>
      </c>
      <c r="S613">
        <f t="shared" si="99"/>
        <v>-1502.829727601455</v>
      </c>
      <c r="T613" s="3">
        <f t="shared" si="93"/>
        <v>-2.4081283999999989</v>
      </c>
    </row>
    <row r="614" spans="9:20" x14ac:dyDescent="0.25">
      <c r="I614" s="4">
        <v>22.24</v>
      </c>
      <c r="J614" s="152">
        <v>17.310920100000001</v>
      </c>
      <c r="K614" s="3">
        <f t="shared" si="90"/>
        <v>26</v>
      </c>
      <c r="L614" s="171">
        <f t="shared" si="94"/>
        <v>0.37475801793431313</v>
      </c>
      <c r="M614" s="172">
        <f t="shared" si="95"/>
        <v>3.7605516936193358E-2</v>
      </c>
      <c r="N614" s="173">
        <f t="shared" si="96"/>
        <v>4.1199582233687505E-3</v>
      </c>
      <c r="O614" s="174">
        <f t="shared" si="97"/>
        <v>8.0841757736887891E-3</v>
      </c>
      <c r="P614" s="175">
        <f t="shared" si="91"/>
        <v>26.424567668867564</v>
      </c>
      <c r="Q614" s="179">
        <f t="shared" si="92"/>
        <v>-9.1136475688675631</v>
      </c>
      <c r="R614" s="3">
        <f t="shared" si="98"/>
        <v>4.7980449063204702</v>
      </c>
      <c r="S614">
        <f t="shared" si="99"/>
        <v>-1509.1136475688675</v>
      </c>
      <c r="T614" s="3">
        <f t="shared" si="93"/>
        <v>-8.6890798999999994</v>
      </c>
    </row>
    <row r="615" spans="9:20" x14ac:dyDescent="0.25">
      <c r="I615" s="4">
        <v>22.26</v>
      </c>
      <c r="J615" s="152">
        <v>32.908267899999998</v>
      </c>
      <c r="K615" s="3">
        <f t="shared" si="90"/>
        <v>26</v>
      </c>
      <c r="L615" s="171">
        <f t="shared" si="94"/>
        <v>0.37762411484007402</v>
      </c>
      <c r="M615" s="172">
        <f t="shared" si="95"/>
        <v>3.771428123978237E-2</v>
      </c>
      <c r="N615" s="173">
        <f t="shared" si="96"/>
        <v>4.1296351151343677E-3</v>
      </c>
      <c r="O615" s="174">
        <f t="shared" si="97"/>
        <v>8.1011681923347408E-3</v>
      </c>
      <c r="P615" s="175">
        <f t="shared" si="91"/>
        <v>26.427569199387328</v>
      </c>
      <c r="Q615" s="179">
        <f t="shared" si="92"/>
        <v>6.4806987006126704</v>
      </c>
      <c r="R615" s="3">
        <f t="shared" si="98"/>
        <v>1.2762584702345503</v>
      </c>
      <c r="S615">
        <f t="shared" si="99"/>
        <v>-1493.5193012993873</v>
      </c>
      <c r="T615" s="3">
        <f t="shared" si="93"/>
        <v>6.9082678999999985</v>
      </c>
    </row>
    <row r="616" spans="9:20" x14ac:dyDescent="0.25">
      <c r="I616" s="4">
        <v>22.28</v>
      </c>
      <c r="J616" s="152">
        <v>30.223651700000001</v>
      </c>
      <c r="K616" s="3">
        <f t="shared" si="90"/>
        <v>26</v>
      </c>
      <c r="L616" s="171">
        <f t="shared" si="94"/>
        <v>0.38052321674824463</v>
      </c>
      <c r="M616" s="172">
        <f t="shared" si="95"/>
        <v>3.7823518084874969E-2</v>
      </c>
      <c r="N616" s="173">
        <f t="shared" si="96"/>
        <v>4.1393461403184837E-3</v>
      </c>
      <c r="O616" s="174">
        <f t="shared" si="97"/>
        <v>8.1182142427338611E-3</v>
      </c>
      <c r="P616" s="175">
        <f t="shared" si="91"/>
        <v>26.43060429521617</v>
      </c>
      <c r="Q616" s="179">
        <f t="shared" si="92"/>
        <v>3.793047404783831</v>
      </c>
      <c r="R616" s="3">
        <f t="shared" si="98"/>
        <v>0.47602482842724642</v>
      </c>
      <c r="S616">
        <f t="shared" si="99"/>
        <v>-1496.2069525952161</v>
      </c>
      <c r="T616" s="3">
        <f t="shared" si="93"/>
        <v>4.2236517000000013</v>
      </c>
    </row>
    <row r="617" spans="9:20" x14ac:dyDescent="0.25">
      <c r="I617" s="4">
        <v>22.3</v>
      </c>
      <c r="J617" s="152">
        <v>34.412370699999997</v>
      </c>
      <c r="K617" s="3">
        <f t="shared" si="90"/>
        <v>26</v>
      </c>
      <c r="L617" s="171">
        <f t="shared" si="94"/>
        <v>0.38345583237018316</v>
      </c>
      <c r="M617" s="172">
        <f t="shared" si="95"/>
        <v>3.7933230212797091E-2</v>
      </c>
      <c r="N617" s="173">
        <f t="shared" si="96"/>
        <v>4.1490914596420889E-3</v>
      </c>
      <c r="O617" s="174">
        <f t="shared" si="97"/>
        <v>8.1353141508214485E-3</v>
      </c>
      <c r="P617" s="175">
        <f t="shared" si="91"/>
        <v>26.433673468193444</v>
      </c>
      <c r="Q617" s="179">
        <f t="shared" si="92"/>
        <v>7.978697231806553</v>
      </c>
      <c r="R617" s="3">
        <f t="shared" si="98"/>
        <v>1.8499047935932398</v>
      </c>
      <c r="S617">
        <f t="shared" si="99"/>
        <v>-1492.0213027681934</v>
      </c>
      <c r="T617" s="3">
        <f t="shared" si="93"/>
        <v>8.4123706999999968</v>
      </c>
    </row>
    <row r="618" spans="9:20" x14ac:dyDescent="0.25">
      <c r="I618" s="4">
        <v>22.32</v>
      </c>
      <c r="J618" s="152">
        <v>28.489117499999999</v>
      </c>
      <c r="K618" s="3">
        <f t="shared" si="90"/>
        <v>26</v>
      </c>
      <c r="L618" s="171">
        <f t="shared" si="94"/>
        <v>0.38642248025607873</v>
      </c>
      <c r="M618" s="172">
        <f t="shared" si="95"/>
        <v>3.804342038478236E-2</v>
      </c>
      <c r="N618" s="173">
        <f t="shared" si="96"/>
        <v>4.1588712347732509E-3</v>
      </c>
      <c r="O618" s="174">
        <f t="shared" si="97"/>
        <v>8.1524681437238102E-3</v>
      </c>
      <c r="P618" s="175">
        <f t="shared" si="91"/>
        <v>26.436777240019357</v>
      </c>
      <c r="Q618" s="179">
        <f t="shared" si="92"/>
        <v>2.0523402599806424</v>
      </c>
      <c r="R618" s="3">
        <f t="shared" si="98"/>
        <v>0.1478494566473465</v>
      </c>
      <c r="S618">
        <f t="shared" si="99"/>
        <v>-1497.9476597400194</v>
      </c>
      <c r="T618" s="3">
        <f t="shared" si="93"/>
        <v>2.489117499999999</v>
      </c>
    </row>
    <row r="619" spans="9:20" x14ac:dyDescent="0.25">
      <c r="I619" s="4">
        <v>22.34</v>
      </c>
      <c r="J619" s="152">
        <v>32.989701099999998</v>
      </c>
      <c r="K619" s="3">
        <f t="shared" si="90"/>
        <v>26</v>
      </c>
      <c r="L619" s="171">
        <f t="shared" si="94"/>
        <v>0.38942368902418284</v>
      </c>
      <c r="M619" s="172">
        <f t="shared" si="95"/>
        <v>3.8154091382145774E-2</v>
      </c>
      <c r="N619" s="173">
        <f t="shared" si="96"/>
        <v>4.16868562833382E-3</v>
      </c>
      <c r="O619" s="174">
        <f t="shared" si="97"/>
        <v>8.1696764497657913E-3</v>
      </c>
      <c r="P619" s="175">
        <f t="shared" si="91"/>
        <v>26.439916142484428</v>
      </c>
      <c r="Q619" s="179">
        <f t="shared" si="92"/>
        <v>6.5497849575155698</v>
      </c>
      <c r="R619" s="3">
        <f t="shared" si="98"/>
        <v>1.3003962315286706</v>
      </c>
      <c r="S619">
        <f t="shared" si="99"/>
        <v>-1493.4502150424844</v>
      </c>
      <c r="T619" s="3">
        <f t="shared" si="93"/>
        <v>6.9897010999999978</v>
      </c>
    </row>
    <row r="620" spans="9:20" x14ac:dyDescent="0.25">
      <c r="I620" s="4">
        <v>22.36</v>
      </c>
      <c r="J620" s="152">
        <v>27.949109</v>
      </c>
      <c r="K620" s="3">
        <f t="shared" si="90"/>
        <v>26</v>
      </c>
      <c r="L620" s="171">
        <f t="shared" si="94"/>
        <v>0.39245999759629624</v>
      </c>
      <c r="M620" s="172">
        <f t="shared" si="95"/>
        <v>3.8265246006459322E-2</v>
      </c>
      <c r="N620" s="173">
        <f t="shared" si="96"/>
        <v>4.1785348039061919E-3</v>
      </c>
      <c r="O620" s="174">
        <f t="shared" si="97"/>
        <v>8.1869392984783851E-3</v>
      </c>
      <c r="P620" s="175">
        <f t="shared" si="91"/>
        <v>26.443090717705143</v>
      </c>
      <c r="Q620" s="179">
        <f t="shared" si="92"/>
        <v>1.5060182822948569</v>
      </c>
      <c r="R620" s="3">
        <f t="shared" si="98"/>
        <v>8.1150746759274195E-2</v>
      </c>
      <c r="S620">
        <f t="shared" si="99"/>
        <v>-1498.4939817177051</v>
      </c>
      <c r="T620" s="3">
        <f t="shared" si="93"/>
        <v>1.949109</v>
      </c>
    </row>
    <row r="621" spans="9:20" x14ac:dyDescent="0.25">
      <c r="I621" s="4">
        <v>22.38</v>
      </c>
      <c r="J621" s="152">
        <v>35.3253062</v>
      </c>
      <c r="K621" s="3">
        <f t="shared" si="90"/>
        <v>26</v>
      </c>
      <c r="L621" s="171">
        <f t="shared" si="94"/>
        <v>0.39553195543970526</v>
      </c>
      <c r="M621" s="172">
        <f t="shared" si="95"/>
        <v>3.837688707972918E-2</v>
      </c>
      <c r="N621" s="173">
        <f t="shared" si="96"/>
        <v>4.1884189260401206E-3</v>
      </c>
      <c r="O621" s="174">
        <f t="shared" si="97"/>
        <v>8.2042569206063846E-3</v>
      </c>
      <c r="P621" s="175">
        <f t="shared" si="91"/>
        <v>26.446301518366081</v>
      </c>
      <c r="Q621" s="179">
        <f t="shared" si="92"/>
        <v>8.8790046816339192</v>
      </c>
      <c r="R621" s="3">
        <f t="shared" si="98"/>
        <v>2.2317350539052669</v>
      </c>
      <c r="S621">
        <f t="shared" si="99"/>
        <v>-1491.1209953183661</v>
      </c>
      <c r="T621" s="3">
        <f t="shared" si="93"/>
        <v>9.3253062</v>
      </c>
    </row>
    <row r="622" spans="9:20" x14ac:dyDescent="0.25">
      <c r="I622" s="4">
        <v>22.4</v>
      </c>
      <c r="J622" s="152">
        <v>24.5507667</v>
      </c>
      <c r="K622" s="3">
        <f t="shared" si="90"/>
        <v>26</v>
      </c>
      <c r="L622" s="171">
        <f t="shared" si="94"/>
        <v>0.39864012281577338</v>
      </c>
      <c r="M622" s="172">
        <f t="shared" si="95"/>
        <v>3.8489017444574856E-2</v>
      </c>
      <c r="N622" s="173">
        <f t="shared" si="96"/>
        <v>4.1983381602595966E-3</v>
      </c>
      <c r="O622" s="174">
        <f t="shared" si="97"/>
        <v>8.2216295481160849E-3</v>
      </c>
      <c r="P622" s="175">
        <f t="shared" si="91"/>
        <v>26.449549107968728</v>
      </c>
      <c r="Q622" s="179">
        <f t="shared" si="92"/>
        <v>-1.8987824079687279</v>
      </c>
      <c r="R622" s="3">
        <f t="shared" si="98"/>
        <v>0.14685385091503153</v>
      </c>
      <c r="S622">
        <f t="shared" si="99"/>
        <v>-1501.8987824079688</v>
      </c>
      <c r="T622" s="3">
        <f t="shared" si="93"/>
        <v>-1.4492332999999995</v>
      </c>
    </row>
    <row r="623" spans="9:20" x14ac:dyDescent="0.25">
      <c r="I623" s="4">
        <v>22.42</v>
      </c>
      <c r="J623" s="152">
        <v>19.319921999999998</v>
      </c>
      <c r="K623" s="3">
        <f t="shared" si="90"/>
        <v>26</v>
      </c>
      <c r="L623" s="171">
        <f t="shared" si="94"/>
        <v>0.40178507103539612</v>
      </c>
      <c r="M623" s="172">
        <f t="shared" si="95"/>
        <v>3.8601639964410225E-2</v>
      </c>
      <c r="N623" s="173">
        <f t="shared" si="96"/>
        <v>4.2082926730697716E-3</v>
      </c>
      <c r="O623" s="174">
        <f t="shared" si="97"/>
        <v>8.2390574142030635E-3</v>
      </c>
      <c r="P623" s="175">
        <f t="shared" si="91"/>
        <v>26.452834061087078</v>
      </c>
      <c r="Q623" s="179">
        <f t="shared" si="92"/>
        <v>-7.1329120610870795</v>
      </c>
      <c r="R623" s="3">
        <f t="shared" si="98"/>
        <v>2.6334699731811306</v>
      </c>
      <c r="S623">
        <f t="shared" si="99"/>
        <v>-1507.1329120610872</v>
      </c>
      <c r="T623" s="3">
        <f t="shared" si="93"/>
        <v>-6.6800780000000017</v>
      </c>
    </row>
    <row r="624" spans="9:20" x14ac:dyDescent="0.25">
      <c r="I624" s="4">
        <v>22.44</v>
      </c>
      <c r="J624" s="152">
        <v>23.167647899999999</v>
      </c>
      <c r="K624" s="3">
        <f t="shared" si="90"/>
        <v>26</v>
      </c>
      <c r="L624" s="171">
        <f t="shared" si="94"/>
        <v>0.40496738272153393</v>
      </c>
      <c r="M624" s="172">
        <f t="shared" si="95"/>
        <v>3.8714757523626131E-2</v>
      </c>
      <c r="N624" s="173">
        <f t="shared" si="96"/>
        <v>4.2182826319639476E-3</v>
      </c>
      <c r="O624" s="174">
        <f t="shared" si="97"/>
        <v>8.2565407532999898E-3</v>
      </c>
      <c r="P624" s="175">
        <f t="shared" si="91"/>
        <v>26.456156963630423</v>
      </c>
      <c r="Q624" s="179">
        <f t="shared" si="92"/>
        <v>-3.2885090636304248</v>
      </c>
      <c r="R624" s="3">
        <f t="shared" si="98"/>
        <v>0.46678419441878066</v>
      </c>
      <c r="S624">
        <f t="shared" si="99"/>
        <v>-1503.2885090636305</v>
      </c>
      <c r="T624" s="3">
        <f t="shared" si="93"/>
        <v>-2.8323521000000014</v>
      </c>
    </row>
    <row r="625" spans="9:20" x14ac:dyDescent="0.25">
      <c r="I625" s="4">
        <v>22.46</v>
      </c>
      <c r="J625" s="152">
        <v>19.839578299999999</v>
      </c>
      <c r="K625" s="3">
        <f t="shared" si="90"/>
        <v>26</v>
      </c>
      <c r="L625" s="171">
        <f t="shared" si="94"/>
        <v>0.40818765207905788</v>
      </c>
      <c r="M625" s="172">
        <f t="shared" si="95"/>
        <v>3.8828373027775288E-2</v>
      </c>
      <c r="N625" s="173">
        <f t="shared" si="96"/>
        <v>4.2283082054306214E-3</v>
      </c>
      <c r="O625" s="174">
        <f t="shared" si="97"/>
        <v>8.2740798010845305E-3</v>
      </c>
      <c r="P625" s="175">
        <f t="shared" si="91"/>
        <v>26.459518413113347</v>
      </c>
      <c r="Q625" s="179">
        <f t="shared" si="92"/>
        <v>-6.6199401131133477</v>
      </c>
      <c r="R625" s="3">
        <f t="shared" si="98"/>
        <v>2.2088981145938553</v>
      </c>
      <c r="S625">
        <f t="shared" si="99"/>
        <v>-1506.6199401131134</v>
      </c>
      <c r="T625" s="3">
        <f t="shared" si="93"/>
        <v>-6.1604217000000006</v>
      </c>
    </row>
    <row r="626" spans="9:20" x14ac:dyDescent="0.25">
      <c r="I626" s="4">
        <v>22.48</v>
      </c>
      <c r="J626" s="152">
        <v>23.3487239</v>
      </c>
      <c r="K626" s="3">
        <f t="shared" si="90"/>
        <v>26</v>
      </c>
      <c r="L626" s="171">
        <f t="shared" si="94"/>
        <v>0.4114464851721289</v>
      </c>
      <c r="M626" s="172">
        <f t="shared" si="95"/>
        <v>3.8942489403758766E-2</v>
      </c>
      <c r="N626" s="173">
        <f t="shared" si="96"/>
        <v>4.2383695629605962E-3</v>
      </c>
      <c r="O626" s="174">
        <f t="shared" si="97"/>
        <v>8.2916747944872735E-3</v>
      </c>
      <c r="P626" s="175">
        <f t="shared" si="91"/>
        <v>26.462919018933334</v>
      </c>
      <c r="Q626" s="179">
        <f t="shared" si="92"/>
        <v>-3.1141951189333348</v>
      </c>
      <c r="R626" s="3">
        <f t="shared" si="98"/>
        <v>0.41536365243447876</v>
      </c>
      <c r="S626">
        <f t="shared" si="99"/>
        <v>-1503.1141951189334</v>
      </c>
      <c r="T626" s="3">
        <f t="shared" si="93"/>
        <v>-2.6512761000000005</v>
      </c>
    </row>
    <row r="627" spans="9:20" x14ac:dyDescent="0.25">
      <c r="I627" s="4">
        <v>22.5</v>
      </c>
      <c r="J627" s="152">
        <v>36.584979099999998</v>
      </c>
      <c r="K627" s="3">
        <f t="shared" si="90"/>
        <v>26</v>
      </c>
      <c r="L627" s="171">
        <f t="shared" si="94"/>
        <v>0.41474450020936021</v>
      </c>
      <c r="M627" s="172">
        <f t="shared" si="95"/>
        <v>3.9057109600014427E-2</v>
      </c>
      <c r="N627" s="173">
        <f t="shared" si="96"/>
        <v>4.2484668750541318E-3</v>
      </c>
      <c r="O627" s="174">
        <f t="shared" si="97"/>
        <v>8.3093259716997356E-3</v>
      </c>
      <c r="P627" s="175">
        <f t="shared" si="91"/>
        <v>26.466359402656128</v>
      </c>
      <c r="Q627" s="179">
        <f t="shared" si="92"/>
        <v>10.11861969734387</v>
      </c>
      <c r="R627" s="3">
        <f t="shared" si="98"/>
        <v>2.7985929498446906</v>
      </c>
      <c r="S627">
        <f t="shared" si="99"/>
        <v>-1489.8813803026562</v>
      </c>
      <c r="T627" s="3">
        <f t="shared" si="93"/>
        <v>10.584979099999998</v>
      </c>
    </row>
    <row r="628" spans="9:20" x14ac:dyDescent="0.25">
      <c r="I628" s="4">
        <v>22.52</v>
      </c>
      <c r="J628" s="152">
        <v>26.736360000000001</v>
      </c>
      <c r="K628" s="3">
        <f t="shared" si="90"/>
        <v>26</v>
      </c>
      <c r="L628" s="171">
        <f t="shared" si="94"/>
        <v>0.41808232783701299</v>
      </c>
      <c r="M628" s="172">
        <f t="shared" si="95"/>
        <v>3.9172236586707529E-2</v>
      </c>
      <c r="N628" s="173">
        <f t="shared" si="96"/>
        <v>4.258600313228179E-3</v>
      </c>
      <c r="O628" s="174">
        <f t="shared" si="97"/>
        <v>8.3270335721824275E-3</v>
      </c>
      <c r="P628" s="175">
        <f t="shared" si="91"/>
        <v>26.469840198309132</v>
      </c>
      <c r="Q628" s="179">
        <f t="shared" si="92"/>
        <v>0.26651980169086897</v>
      </c>
      <c r="R628" s="3">
        <f t="shared" si="98"/>
        <v>2.6567866640537499E-3</v>
      </c>
      <c r="S628">
        <f t="shared" si="99"/>
        <v>-1499.7334801983091</v>
      </c>
      <c r="T628" s="3">
        <f t="shared" si="93"/>
        <v>0.73636000000000124</v>
      </c>
    </row>
    <row r="629" spans="9:20" x14ac:dyDescent="0.25">
      <c r="I629" s="4">
        <v>22.54</v>
      </c>
      <c r="J629" s="152">
        <v>23.323699099999999</v>
      </c>
      <c r="K629" s="3">
        <f t="shared" si="90"/>
        <v>26</v>
      </c>
      <c r="L629" s="171">
        <f t="shared" si="94"/>
        <v>0.42146061144048103</v>
      </c>
      <c r="M629" s="172">
        <f t="shared" si="95"/>
        <v>3.9287873355923E-2</v>
      </c>
      <c r="N629" s="173">
        <f t="shared" si="96"/>
        <v>4.2687700500236587E-3</v>
      </c>
      <c r="O629" s="174">
        <f t="shared" si="97"/>
        <v>8.3447978366729715E-3</v>
      </c>
      <c r="P629" s="175">
        <f t="shared" si="91"/>
        <v>26.473362052683104</v>
      </c>
      <c r="Q629" s="179">
        <f t="shared" si="92"/>
        <v>-3.149662952683105</v>
      </c>
      <c r="R629" s="3">
        <f t="shared" si="98"/>
        <v>0.42533462093516961</v>
      </c>
      <c r="S629">
        <f t="shared" si="99"/>
        <v>-1503.149662952683</v>
      </c>
      <c r="T629" s="3">
        <f t="shared" si="93"/>
        <v>-2.6763009000000011</v>
      </c>
    </row>
    <row r="630" spans="9:20" x14ac:dyDescent="0.25">
      <c r="I630" s="4">
        <v>22.56</v>
      </c>
      <c r="J630" s="152">
        <v>20.964530400000001</v>
      </c>
      <c r="K630" s="3">
        <f t="shared" si="90"/>
        <v>26</v>
      </c>
      <c r="L630" s="171">
        <f t="shared" si="94"/>
        <v>0.42488000745433757</v>
      </c>
      <c r="M630" s="172">
        <f t="shared" si="95"/>
        <v>3.9404022921859919E-2</v>
      </c>
      <c r="N630" s="173">
        <f t="shared" si="96"/>
        <v>4.278976259012808E-3</v>
      </c>
      <c r="O630" s="174">
        <f t="shared" si="97"/>
        <v>8.3626190071942816E-3</v>
      </c>
      <c r="P630" s="175">
        <f t="shared" si="91"/>
        <v>26.476925625642405</v>
      </c>
      <c r="Q630" s="179">
        <f t="shared" si="92"/>
        <v>-5.512395225642404</v>
      </c>
      <c r="R630" s="3">
        <f t="shared" si="98"/>
        <v>1.4494243631464871</v>
      </c>
      <c r="S630">
        <f t="shared" si="99"/>
        <v>-1505.5123952256424</v>
      </c>
      <c r="T630" s="3">
        <f t="shared" si="93"/>
        <v>-5.035469599999999</v>
      </c>
    </row>
    <row r="631" spans="9:20" x14ac:dyDescent="0.25">
      <c r="I631" s="4">
        <v>22.58</v>
      </c>
      <c r="J631" s="152">
        <v>29.483739400000001</v>
      </c>
      <c r="K631" s="3">
        <f t="shared" si="90"/>
        <v>26</v>
      </c>
      <c r="L631" s="171">
        <f t="shared" si="94"/>
        <v>0.42834118568122059</v>
      </c>
      <c r="M631" s="172">
        <f t="shared" si="95"/>
        <v>3.952068832102789E-2</v>
      </c>
      <c r="N631" s="173">
        <f t="shared" si="96"/>
        <v>4.2892191148065839E-3</v>
      </c>
      <c r="O631" s="174">
        <f t="shared" si="97"/>
        <v>8.3804973270628115E-3</v>
      </c>
      <c r="P631" s="175">
        <f t="shared" si="91"/>
        <v>26.480531590444116</v>
      </c>
      <c r="Q631" s="179">
        <f t="shared" si="92"/>
        <v>3.0032078095558852</v>
      </c>
      <c r="R631" s="3">
        <f t="shared" si="98"/>
        <v>0.30590614796227161</v>
      </c>
      <c r="S631">
        <f t="shared" si="99"/>
        <v>-1496.996792190444</v>
      </c>
      <c r="T631" s="3">
        <f t="shared" si="93"/>
        <v>3.483739400000001</v>
      </c>
    </row>
    <row r="632" spans="9:20" x14ac:dyDescent="0.25">
      <c r="I632" s="4">
        <v>22.6</v>
      </c>
      <c r="J632" s="152">
        <v>34.105010700000001</v>
      </c>
      <c r="K632" s="3">
        <f t="shared" si="90"/>
        <v>26</v>
      </c>
      <c r="L632" s="171">
        <f t="shared" si="94"/>
        <v>0.43184482961984705</v>
      </c>
      <c r="M632" s="172">
        <f t="shared" si="95"/>
        <v>3.9637872612445592E-2</v>
      </c>
      <c r="N632" s="173">
        <f t="shared" si="96"/>
        <v>4.2994987930621339E-3</v>
      </c>
      <c r="O632" s="174">
        <f t="shared" si="97"/>
        <v>8.3984330408968608E-3</v>
      </c>
      <c r="P632" s="175">
        <f t="shared" si="91"/>
        <v>26.484180634066252</v>
      </c>
      <c r="Q632" s="179">
        <f t="shared" si="92"/>
        <v>7.6208300659337489</v>
      </c>
      <c r="R632" s="3">
        <f t="shared" si="98"/>
        <v>1.7028890975788431</v>
      </c>
      <c r="S632">
        <f t="shared" si="99"/>
        <v>-1492.3791699340663</v>
      </c>
      <c r="T632" s="3">
        <f t="shared" si="93"/>
        <v>8.1050107000000011</v>
      </c>
    </row>
    <row r="633" spans="9:20" x14ac:dyDescent="0.25">
      <c r="I633" s="4">
        <v>22.62</v>
      </c>
      <c r="J633" s="152">
        <v>27.1881001</v>
      </c>
      <c r="K633" s="3">
        <f t="shared" si="90"/>
        <v>26</v>
      </c>
      <c r="L633" s="171">
        <f t="shared" si="94"/>
        <v>0.43539163680245363</v>
      </c>
      <c r="M633" s="172">
        <f t="shared" si="95"/>
        <v>3.9755578877841161E-2</v>
      </c>
      <c r="N633" s="173">
        <f t="shared" si="96"/>
        <v>4.3098154704903245E-3</v>
      </c>
      <c r="O633" s="174">
        <f t="shared" si="97"/>
        <v>8.4164263946249294E-3</v>
      </c>
      <c r="P633" s="175">
        <f t="shared" si="91"/>
        <v>26.487873457545408</v>
      </c>
      <c r="Q633" s="179">
        <f t="shared" si="92"/>
        <v>0.70022664245459154</v>
      </c>
      <c r="R633" s="3">
        <f t="shared" si="98"/>
        <v>1.8034263115105656E-2</v>
      </c>
      <c r="S633">
        <f t="shared" si="99"/>
        <v>-1499.2997733575455</v>
      </c>
      <c r="T633" s="3">
        <f t="shared" si="93"/>
        <v>1.1881000999999998</v>
      </c>
    </row>
    <row r="634" spans="9:20" x14ac:dyDescent="0.25">
      <c r="I634" s="4">
        <v>22.64</v>
      </c>
      <c r="J634" s="152">
        <v>29.281132100000001</v>
      </c>
      <c r="K634" s="3">
        <f t="shared" si="90"/>
        <v>26</v>
      </c>
      <c r="L634" s="171">
        <f t="shared" si="94"/>
        <v>0.43898231914198083</v>
      </c>
      <c r="M634" s="172">
        <f t="shared" si="95"/>
        <v>3.9873810221854905E-2</v>
      </c>
      <c r="N634" s="173">
        <f t="shared" si="96"/>
        <v>4.3201693248633389E-3</v>
      </c>
      <c r="O634" s="174">
        <f t="shared" si="97"/>
        <v>8.434477635494167E-3</v>
      </c>
      <c r="P634" s="175">
        <f t="shared" si="91"/>
        <v>26.491610776324194</v>
      </c>
      <c r="Q634" s="179">
        <f t="shared" si="92"/>
        <v>2.7895213236758067</v>
      </c>
      <c r="R634" s="3">
        <f t="shared" si="98"/>
        <v>0.26574891942931489</v>
      </c>
      <c r="S634">
        <f t="shared" si="99"/>
        <v>-1497.2104786763241</v>
      </c>
      <c r="T634" s="3">
        <f t="shared" si="93"/>
        <v>3.2811321000000007</v>
      </c>
    </row>
    <row r="635" spans="9:20" x14ac:dyDescent="0.25">
      <c r="I635" s="4">
        <v>22.66</v>
      </c>
      <c r="J635" s="152">
        <v>31.052425199999998</v>
      </c>
      <c r="K635" s="3">
        <f t="shared" si="90"/>
        <v>26</v>
      </c>
      <c r="L635" s="171">
        <f t="shared" si="94"/>
        <v>0.44261760328931515</v>
      </c>
      <c r="M635" s="172">
        <f t="shared" si="95"/>
        <v>3.9992569772244038E-2</v>
      </c>
      <c r="N635" s="173">
        <f t="shared" si="96"/>
        <v>4.3305605350223344E-3</v>
      </c>
      <c r="O635" s="174">
        <f t="shared" si="97"/>
        <v>8.4525870120788545E-3</v>
      </c>
      <c r="P635" s="175">
        <f t="shared" si="91"/>
        <v>26.49539332060866</v>
      </c>
      <c r="Q635" s="179">
        <f t="shared" si="92"/>
        <v>4.5570318793913387</v>
      </c>
      <c r="R635" s="3">
        <f t="shared" si="98"/>
        <v>0.66875741318230297</v>
      </c>
      <c r="S635">
        <f t="shared" si="99"/>
        <v>-1495.4429681206086</v>
      </c>
      <c r="T635" s="3">
        <f t="shared" si="93"/>
        <v>5.0524251999999983</v>
      </c>
    </row>
    <row r="636" spans="9:20" x14ac:dyDescent="0.25">
      <c r="I636" s="4">
        <v>22.68</v>
      </c>
      <c r="J636" s="152">
        <v>27.978352300000001</v>
      </c>
      <c r="K636" s="3">
        <f t="shared" si="90"/>
        <v>26</v>
      </c>
      <c r="L636" s="171">
        <f t="shared" si="94"/>
        <v>0.44629823100092897</v>
      </c>
      <c r="M636" s="172">
        <f t="shared" si="95"/>
        <v>4.0111860680089456E-2</v>
      </c>
      <c r="N636" s="173">
        <f t="shared" si="96"/>
        <v>4.3409892808851614E-3</v>
      </c>
      <c r="O636" s="174">
        <f t="shared" si="97"/>
        <v>8.4707547742889633E-3</v>
      </c>
      <c r="P636" s="175">
        <f t="shared" si="91"/>
        <v>26.49922183573619</v>
      </c>
      <c r="Q636" s="179">
        <f t="shared" si="92"/>
        <v>1.479130464263811</v>
      </c>
      <c r="R636" s="3">
        <f t="shared" si="98"/>
        <v>7.8197132799463567E-2</v>
      </c>
      <c r="S636">
        <f t="shared" si="99"/>
        <v>-1498.5208695357362</v>
      </c>
      <c r="T636" s="3">
        <f t="shared" si="93"/>
        <v>1.978352300000001</v>
      </c>
    </row>
    <row r="637" spans="9:20" x14ac:dyDescent="0.25">
      <c r="I637" s="4">
        <v>22.7</v>
      </c>
      <c r="J637" s="152">
        <v>31.7099911</v>
      </c>
      <c r="K637" s="3">
        <f t="shared" si="90"/>
        <v>26</v>
      </c>
      <c r="L637" s="171">
        <f t="shared" si="94"/>
        <v>0.45002495951726512</v>
      </c>
      <c r="M637" s="172">
        <f t="shared" si="95"/>
        <v>4.02316861200048E-2</v>
      </c>
      <c r="N637" s="173">
        <f t="shared" si="96"/>
        <v>4.3514557434541556E-3</v>
      </c>
      <c r="O637" s="174">
        <f t="shared" si="97"/>
        <v>8.4889811733787797E-3</v>
      </c>
      <c r="P637" s="175">
        <f t="shared" si="91"/>
        <v>26.503097082554103</v>
      </c>
      <c r="Q637" s="179">
        <f t="shared" si="92"/>
        <v>5.2068940174458973</v>
      </c>
      <c r="R637" s="3">
        <f t="shared" si="98"/>
        <v>0.85499063129392916</v>
      </c>
      <c r="S637">
        <f t="shared" si="99"/>
        <v>-1494.7931059825542</v>
      </c>
      <c r="T637" s="3">
        <f t="shared" si="93"/>
        <v>5.7099910999999999</v>
      </c>
    </row>
    <row r="638" spans="9:20" x14ac:dyDescent="0.25">
      <c r="I638" s="4">
        <v>22.72</v>
      </c>
      <c r="J638" s="152">
        <v>27.6169382</v>
      </c>
      <c r="K638" s="3">
        <f t="shared" si="90"/>
        <v>26</v>
      </c>
      <c r="L638" s="171">
        <f t="shared" si="94"/>
        <v>0.4537985619522244</v>
      </c>
      <c r="M638" s="172">
        <f t="shared" si="95"/>
        <v>4.0352049290347684E-2</v>
      </c>
      <c r="N638" s="173">
        <f t="shared" si="96"/>
        <v>4.3619601048239922E-3</v>
      </c>
      <c r="O638" s="174">
        <f t="shared" si="97"/>
        <v>8.5072664619555878E-3</v>
      </c>
      <c r="P638" s="175">
        <f t="shared" si="91"/>
        <v>26.507019837809352</v>
      </c>
      <c r="Q638" s="179">
        <f t="shared" si="92"/>
        <v>1.1099183621906477</v>
      </c>
      <c r="R638" s="3">
        <f t="shared" si="98"/>
        <v>4.4607362402251008E-2</v>
      </c>
      <c r="S638">
        <f t="shared" si="99"/>
        <v>-1498.8900816378093</v>
      </c>
      <c r="T638" s="3">
        <f t="shared" si="93"/>
        <v>1.6169381999999999</v>
      </c>
    </row>
    <row r="639" spans="9:20" x14ac:dyDescent="0.25">
      <c r="I639" s="4">
        <v>22.74</v>
      </c>
      <c r="J639" s="152">
        <v>25.637373400000001</v>
      </c>
      <c r="K639" s="3">
        <f t="shared" si="90"/>
        <v>26</v>
      </c>
      <c r="L639" s="171">
        <f t="shared" si="94"/>
        <v>0.4576198276941324</v>
      </c>
      <c r="M639" s="172">
        <f t="shared" si="95"/>
        <v>4.0472953413433127E-2</v>
      </c>
      <c r="N639" s="173">
        <f t="shared" si="96"/>
        <v>4.3725025481896008E-3</v>
      </c>
      <c r="O639" s="174">
        <f t="shared" si="97"/>
        <v>8.5256108939884331E-3</v>
      </c>
      <c r="P639" s="175">
        <f t="shared" si="91"/>
        <v>26.510990894549746</v>
      </c>
      <c r="Q639" s="179">
        <f t="shared" si="92"/>
        <v>-0.87361749454974458</v>
      </c>
      <c r="R639" s="3">
        <f t="shared" si="98"/>
        <v>2.9769333811059326E-2</v>
      </c>
      <c r="S639">
        <f t="shared" si="99"/>
        <v>-1500.8736174945498</v>
      </c>
      <c r="T639" s="3">
        <f t="shared" si="93"/>
        <v>-0.36262659999999869</v>
      </c>
    </row>
    <row r="640" spans="9:20" x14ac:dyDescent="0.25">
      <c r="I640" s="4">
        <v>22.76</v>
      </c>
      <c r="J640" s="152">
        <v>30.486227299999999</v>
      </c>
      <c r="K640" s="3">
        <f t="shared" si="90"/>
        <v>26</v>
      </c>
      <c r="L640" s="171">
        <f t="shared" si="94"/>
        <v>0.46148956281857167</v>
      </c>
      <c r="M640" s="172">
        <f t="shared" si="95"/>
        <v>4.0594401735749151E-2</v>
      </c>
      <c r="N640" s="173">
        <f t="shared" si="96"/>
        <v>4.3830832578541593E-3</v>
      </c>
      <c r="O640" s="174">
        <f t="shared" si="97"/>
        <v>8.5440147248169208E-3</v>
      </c>
      <c r="P640" s="175">
        <f t="shared" si="91"/>
        <v>26.515011062536988</v>
      </c>
      <c r="Q640" s="179">
        <f t="shared" si="92"/>
        <v>3.9712162374630111</v>
      </c>
      <c r="R640" s="3">
        <f t="shared" si="98"/>
        <v>0.51730108319076507</v>
      </c>
      <c r="S640">
        <f t="shared" si="99"/>
        <v>-1496.0287837625369</v>
      </c>
      <c r="T640" s="3">
        <f t="shared" si="93"/>
        <v>4.4862272999999995</v>
      </c>
    </row>
    <row r="641" spans="9:20" x14ac:dyDescent="0.25">
      <c r="I641" s="4">
        <v>22.78</v>
      </c>
      <c r="J641" s="152">
        <v>19.7119213</v>
      </c>
      <c r="K641" s="3">
        <f t="shared" si="90"/>
        <v>26</v>
      </c>
      <c r="L641" s="171">
        <f t="shared" si="94"/>
        <v>0.46540859051348149</v>
      </c>
      <c r="M641" s="172">
        <f t="shared" si="95"/>
        <v>4.0716397528174769E-2</v>
      </c>
      <c r="N641" s="173">
        <f t="shared" si="96"/>
        <v>4.3937024192371417E-3</v>
      </c>
      <c r="O641" s="174">
        <f t="shared" si="97"/>
        <v>8.5624782111601173E-3</v>
      </c>
      <c r="P641" s="175">
        <f t="shared" si="91"/>
        <v>26.519081168672052</v>
      </c>
      <c r="Q641" s="179">
        <f t="shared" si="92"/>
        <v>-6.807159868672052</v>
      </c>
      <c r="R641" s="3">
        <f t="shared" si="98"/>
        <v>2.3507310511461563</v>
      </c>
      <c r="S641">
        <f t="shared" si="99"/>
        <v>-1506.807159868672</v>
      </c>
      <c r="T641" s="3">
        <f t="shared" si="93"/>
        <v>-6.2880786999999998</v>
      </c>
    </row>
    <row r="642" spans="9:20" x14ac:dyDescent="0.25">
      <c r="I642" s="4">
        <v>22.8</v>
      </c>
      <c r="J642" s="152">
        <v>22.158887400000001</v>
      </c>
      <c r="K642" s="3">
        <f t="shared" ref="K642:K705" si="100">$B$4*I642^2+$B$5*I642+$B$6</f>
        <v>26</v>
      </c>
      <c r="L642" s="171">
        <f t="shared" si="94"/>
        <v>0.46937775151695121</v>
      </c>
      <c r="M642" s="172">
        <f t="shared" si="95"/>
        <v>4.0838944086200216E-2</v>
      </c>
      <c r="N642" s="173">
        <f t="shared" si="96"/>
        <v>4.4043602188824473E-3</v>
      </c>
      <c r="O642" s="174">
        <f t="shared" si="97"/>
        <v>8.581001611125497E-3</v>
      </c>
      <c r="P642" s="175">
        <f t="shared" ref="P642:P705" si="101">SUM(K642:O642)</f>
        <v>26.52320205743316</v>
      </c>
      <c r="Q642" s="179">
        <f t="shared" ref="Q642:Q705" si="102">J642-P642</f>
        <v>-4.3643146574331588</v>
      </c>
      <c r="R642" s="3">
        <f t="shared" si="98"/>
        <v>0.85957575781020068</v>
      </c>
      <c r="S642">
        <f t="shared" si="99"/>
        <v>-1504.3643146574332</v>
      </c>
      <c r="T642" s="3">
        <f t="shared" ref="T642:T705" si="103">J642-K642</f>
        <v>-3.8411125999999989</v>
      </c>
    </row>
    <row r="643" spans="9:20" x14ac:dyDescent="0.25">
      <c r="I643" s="4">
        <v>22.82</v>
      </c>
      <c r="J643" s="152">
        <v>24.539121600000001</v>
      </c>
      <c r="K643" s="3">
        <f t="shared" si="100"/>
        <v>26</v>
      </c>
      <c r="L643" s="171">
        <f t="shared" ref="L643:L706" si="104">$C$9*4^0.5/(PI()*$D$9*(1+(4/$D$9^2)*(I643-$B$9)^2))</f>
        <v>0.47339790456812991</v>
      </c>
      <c r="M643" s="172">
        <f t="shared" ref="M643:M706" si="105">$C$10*4^0.5/(PI()*$D$10*(1+(4/$D$10^2)*(I643-$B$10)^2))</f>
        <v>4.0962044730149513E-2</v>
      </c>
      <c r="N643" s="173">
        <f t="shared" ref="N643:N706" si="106">$C$11*4^0.5/(PI()*$D$11*(1+(4/$D$11^2)*(I643-$B$11)^2))</f>
        <v>4.4150568444665927E-3</v>
      </c>
      <c r="O643" s="174">
        <f t="shared" ref="O643:O706" si="107">$C$12*4^0.5/(PI()*$D$12*(1+(4/$D$12^2)*(I643-$B$12)^2))</f>
        <v>8.5995851842179706E-3</v>
      </c>
      <c r="P643" s="175">
        <f t="shared" si="101"/>
        <v>26.527374591326964</v>
      </c>
      <c r="Q643" s="179">
        <f t="shared" si="102"/>
        <v>-1.9882529913269629</v>
      </c>
      <c r="R643" s="3">
        <f t="shared" ref="R643:R706" si="108">(1/J643)*Q643^2</f>
        <v>0.16109582168257464</v>
      </c>
      <c r="S643">
        <f t="shared" ref="S643:S706" si="109">Q643-1500</f>
        <v>-1501.988252991327</v>
      </c>
      <c r="T643" s="3">
        <f t="shared" si="103"/>
        <v>-1.4608783999999986</v>
      </c>
    </row>
    <row r="644" spans="9:20" x14ac:dyDescent="0.25">
      <c r="I644" s="4">
        <v>22.84</v>
      </c>
      <c r="J644" s="152">
        <v>27.790493300000001</v>
      </c>
      <c r="K644" s="3">
        <f t="shared" si="100"/>
        <v>26</v>
      </c>
      <c r="L644" s="171">
        <f t="shared" si="104"/>
        <v>0.47746992687171264</v>
      </c>
      <c r="M644" s="172">
        <f t="shared" si="105"/>
        <v>4.1085702805405314E-2</v>
      </c>
      <c r="N644" s="173">
        <f t="shared" si="106"/>
        <v>4.4257924848069693E-3</v>
      </c>
      <c r="O644" s="174">
        <f t="shared" si="107"/>
        <v>8.6182291913489591E-3</v>
      </c>
      <c r="P644" s="175">
        <f t="shared" si="101"/>
        <v>26.531599651353272</v>
      </c>
      <c r="Q644" s="179">
        <f t="shared" si="102"/>
        <v>1.2588936486467297</v>
      </c>
      <c r="R644" s="3">
        <f t="shared" si="108"/>
        <v>5.7027171180263847E-2</v>
      </c>
      <c r="S644">
        <f t="shared" si="109"/>
        <v>-1498.7411063513532</v>
      </c>
      <c r="T644" s="3">
        <f t="shared" si="103"/>
        <v>1.7904933000000014</v>
      </c>
    </row>
    <row r="645" spans="9:20" x14ac:dyDescent="0.25">
      <c r="I645" s="4">
        <v>22.86</v>
      </c>
      <c r="J645" s="152">
        <v>22.992267200000001</v>
      </c>
      <c r="K645" s="3">
        <f t="shared" si="100"/>
        <v>26</v>
      </c>
      <c r="L645" s="171">
        <f t="shared" si="104"/>
        <v>0.48159471457646996</v>
      </c>
      <c r="M645" s="172">
        <f t="shared" si="105"/>
        <v>4.1209921682636284E-2</v>
      </c>
      <c r="N645" s="173">
        <f t="shared" si="106"/>
        <v>4.4365673298701822E-3</v>
      </c>
      <c r="O645" s="174">
        <f t="shared" si="107"/>
        <v>8.6369338948455669E-3</v>
      </c>
      <c r="P645" s="175">
        <f t="shared" si="101"/>
        <v>26.53587813748382</v>
      </c>
      <c r="Q645" s="179">
        <f t="shared" si="102"/>
        <v>-3.5436109374838196</v>
      </c>
      <c r="R645" s="3">
        <f t="shared" si="108"/>
        <v>0.54614790124981472</v>
      </c>
      <c r="S645">
        <f t="shared" si="109"/>
        <v>-1503.5436109374839</v>
      </c>
      <c r="T645" s="3">
        <f t="shared" si="103"/>
        <v>-3.0077327999999994</v>
      </c>
    </row>
    <row r="646" spans="9:20" x14ac:dyDescent="0.25">
      <c r="I646" s="4">
        <v>22.88</v>
      </c>
      <c r="J646" s="152">
        <v>30.710143800000001</v>
      </c>
      <c r="K646" s="3">
        <f t="shared" si="100"/>
        <v>26</v>
      </c>
      <c r="L646" s="171">
        <f t="shared" si="104"/>
        <v>0.48577318326830671</v>
      </c>
      <c r="M646" s="172">
        <f t="shared" si="105"/>
        <v>4.1334704758026711E-2</v>
      </c>
      <c r="N646" s="173">
        <f t="shared" si="106"/>
        <v>4.4473815707804492E-3</v>
      </c>
      <c r="O646" s="174">
        <f t="shared" si="107"/>
        <v>8.6556995584597951E-3</v>
      </c>
      <c r="P646" s="175">
        <f t="shared" si="101"/>
        <v>26.540210969155574</v>
      </c>
      <c r="Q646" s="179">
        <f t="shared" si="102"/>
        <v>4.1699328308444272</v>
      </c>
      <c r="R646" s="3">
        <f t="shared" si="108"/>
        <v>0.5662083488438181</v>
      </c>
      <c r="S646">
        <f t="shared" si="109"/>
        <v>-1495.8300671691557</v>
      </c>
      <c r="T646" s="3">
        <f t="shared" si="103"/>
        <v>4.7101438000000009</v>
      </c>
    </row>
    <row r="647" spans="9:20" x14ac:dyDescent="0.25">
      <c r="I647" s="4">
        <v>22.9</v>
      </c>
      <c r="J647" s="152">
        <v>22.411544299999999</v>
      </c>
      <c r="K647" s="3">
        <f t="shared" si="100"/>
        <v>26</v>
      </c>
      <c r="L647" s="171">
        <f t="shared" si="104"/>
        <v>0.49000626847835804</v>
      </c>
      <c r="M647" s="172">
        <f t="shared" si="105"/>
        <v>4.1460055453508671E-2</v>
      </c>
      <c r="N647" s="173">
        <f t="shared" si="106"/>
        <v>4.4582353998280765E-3</v>
      </c>
      <c r="O647" s="174">
        <f t="shared" si="107"/>
        <v>8.6745264473778554E-3</v>
      </c>
      <c r="P647" s="175">
        <f t="shared" si="101"/>
        <v>26.544599085779073</v>
      </c>
      <c r="Q647" s="179">
        <f t="shared" si="102"/>
        <v>-4.1330547857790734</v>
      </c>
      <c r="R647" s="3">
        <f t="shared" si="108"/>
        <v>0.76220280198412316</v>
      </c>
      <c r="S647">
        <f t="shared" si="109"/>
        <v>-1504.133054785779</v>
      </c>
      <c r="T647" s="3">
        <f t="shared" si="103"/>
        <v>-3.5884557000000008</v>
      </c>
    </row>
    <row r="648" spans="9:20" x14ac:dyDescent="0.25">
      <c r="I648" s="4">
        <v>22.92</v>
      </c>
      <c r="J648" s="152">
        <v>31.2665474</v>
      </c>
      <c r="K648" s="3">
        <f t="shared" si="100"/>
        <v>26</v>
      </c>
      <c r="L648" s="171">
        <f t="shared" si="104"/>
        <v>0.49429492620664911</v>
      </c>
      <c r="M648" s="172">
        <f t="shared" si="105"/>
        <v>4.1585977216996632E-2</v>
      </c>
      <c r="N648" s="173">
        <f t="shared" si="106"/>
        <v>4.4691290104780113E-3</v>
      </c>
      <c r="O648" s="174">
        <f t="shared" si="107"/>
        <v>8.6934148282295232E-3</v>
      </c>
      <c r="P648" s="175">
        <f t="shared" si="101"/>
        <v>26.549043447262353</v>
      </c>
      <c r="Q648" s="179">
        <f t="shared" si="102"/>
        <v>4.7175039527376477</v>
      </c>
      <c r="R648" s="3">
        <f t="shared" si="108"/>
        <v>0.71177809495190159</v>
      </c>
      <c r="S648">
        <f t="shared" si="109"/>
        <v>-1495.2824960472624</v>
      </c>
      <c r="T648" s="3">
        <f t="shared" si="103"/>
        <v>5.2665474000000003</v>
      </c>
    </row>
    <row r="649" spans="9:20" x14ac:dyDescent="0.25">
      <c r="I649" s="4">
        <v>22.94</v>
      </c>
      <c r="J649" s="152">
        <v>23.409633599999999</v>
      </c>
      <c r="K649" s="3">
        <f t="shared" si="100"/>
        <v>26</v>
      </c>
      <c r="L649" s="171">
        <f t="shared" si="104"/>
        <v>0.49864013346186076</v>
      </c>
      <c r="M649" s="172">
        <f t="shared" si="105"/>
        <v>4.1712473522624534E-2</v>
      </c>
      <c r="N649" s="173">
        <f t="shared" si="106"/>
        <v>4.4800625973784522E-3</v>
      </c>
      <c r="O649" s="174">
        <f t="shared" si="107"/>
        <v>8.7123649690975871E-3</v>
      </c>
      <c r="P649" s="175">
        <f t="shared" si="101"/>
        <v>26.553545034550961</v>
      </c>
      <c r="Q649" s="179">
        <f t="shared" si="102"/>
        <v>-3.1439114345509616</v>
      </c>
      <c r="R649" s="3">
        <f t="shared" si="108"/>
        <v>0.42222698899056182</v>
      </c>
      <c r="S649">
        <f t="shared" si="109"/>
        <v>-1503.143911434551</v>
      </c>
      <c r="T649" s="3">
        <f t="shared" si="103"/>
        <v>-2.5903664000000006</v>
      </c>
    </row>
    <row r="650" spans="9:20" x14ac:dyDescent="0.25">
      <c r="I650" s="4">
        <v>22.96</v>
      </c>
      <c r="J650" s="152">
        <v>37.581131499999998</v>
      </c>
      <c r="K650" s="3">
        <f t="shared" si="100"/>
        <v>26</v>
      </c>
      <c r="L650" s="171">
        <f t="shared" si="104"/>
        <v>0.50304288881778303</v>
      </c>
      <c r="M650" s="172">
        <f t="shared" si="105"/>
        <v>4.183954787098542E-2</v>
      </c>
      <c r="N650" s="173">
        <f t="shared" si="106"/>
        <v>4.4910363563695566E-3</v>
      </c>
      <c r="O650" s="174">
        <f t="shared" si="107"/>
        <v>8.7313771395273552E-3</v>
      </c>
      <c r="P650" s="175">
        <f t="shared" si="101"/>
        <v>26.558104850184666</v>
      </c>
      <c r="Q650" s="179">
        <f t="shared" si="102"/>
        <v>11.023026649815332</v>
      </c>
      <c r="R650" s="3">
        <f t="shared" si="108"/>
        <v>3.2331947355693385</v>
      </c>
      <c r="S650">
        <f t="shared" si="109"/>
        <v>-1488.9769733501846</v>
      </c>
      <c r="T650" s="3">
        <f t="shared" si="103"/>
        <v>11.581131499999998</v>
      </c>
    </row>
    <row r="651" spans="9:20" x14ac:dyDescent="0.25">
      <c r="I651" s="4">
        <v>22.98</v>
      </c>
      <c r="J651" s="152">
        <v>15.044480800000001</v>
      </c>
      <c r="K651" s="3">
        <f t="shared" si="100"/>
        <v>26</v>
      </c>
      <c r="L651" s="171">
        <f t="shared" si="104"/>
        <v>0.50750421298703063</v>
      </c>
      <c r="M651" s="172">
        <f t="shared" si="105"/>
        <v>4.1967203789373665E-2</v>
      </c>
      <c r="N651" s="173">
        <f t="shared" si="106"/>
        <v>4.5020504844922055E-3</v>
      </c>
      <c r="O651" s="174">
        <f t="shared" si="107"/>
        <v>8.7504516105362529E-3</v>
      </c>
      <c r="P651" s="175">
        <f t="shared" si="101"/>
        <v>26.562723918871431</v>
      </c>
      <c r="Q651" s="179">
        <f t="shared" si="102"/>
        <v>-11.51824311887143</v>
      </c>
      <c r="R651" s="3">
        <f t="shared" si="108"/>
        <v>8.8185113404132256</v>
      </c>
      <c r="S651">
        <f t="shared" si="109"/>
        <v>-1511.5182431188714</v>
      </c>
      <c r="T651" s="3">
        <f t="shared" si="103"/>
        <v>-10.955519199999999</v>
      </c>
    </row>
    <row r="652" spans="9:20" x14ac:dyDescent="0.25">
      <c r="I652" s="4">
        <v>23</v>
      </c>
      <c r="J652" s="152">
        <v>22.656376699999999</v>
      </c>
      <c r="K652" s="3">
        <f t="shared" si="100"/>
        <v>26</v>
      </c>
      <c r="L652" s="171">
        <f t="shared" si="104"/>
        <v>0.51202514941264854</v>
      </c>
      <c r="M652" s="172">
        <f t="shared" si="105"/>
        <v>4.2095444832029684E-2</v>
      </c>
      <c r="N652" s="173">
        <f t="shared" si="106"/>
        <v>4.5131051799968446E-3</v>
      </c>
      <c r="O652" s="174">
        <f t="shared" si="107"/>
        <v>8.7695886546234596E-3</v>
      </c>
      <c r="P652" s="175">
        <f t="shared" si="101"/>
        <v>26.567403288079294</v>
      </c>
      <c r="Q652" s="179">
        <f t="shared" si="102"/>
        <v>-3.9110265880792952</v>
      </c>
      <c r="R652" s="3">
        <f t="shared" si="108"/>
        <v>0.67513571014482532</v>
      </c>
      <c r="S652">
        <f t="shared" si="109"/>
        <v>-1503.9110265880793</v>
      </c>
      <c r="T652" s="3">
        <f t="shared" si="103"/>
        <v>-3.3436233000000009</v>
      </c>
    </row>
    <row r="653" spans="9:20" x14ac:dyDescent="0.25">
      <c r="I653" s="4">
        <v>23.02</v>
      </c>
      <c r="J653" s="152">
        <v>34.635570999999999</v>
      </c>
      <c r="K653" s="3">
        <f t="shared" si="100"/>
        <v>26</v>
      </c>
      <c r="L653" s="171">
        <f t="shared" si="104"/>
        <v>0.51660676487824397</v>
      </c>
      <c r="M653" s="172">
        <f t="shared" si="105"/>
        <v>4.2224274580387348E-2</v>
      </c>
      <c r="N653" s="173">
        <f t="shared" si="106"/>
        <v>4.5242006423524099E-3</v>
      </c>
      <c r="O653" s="174">
        <f t="shared" si="107"/>
        <v>8.7887885457796633E-3</v>
      </c>
      <c r="P653" s="175">
        <f t="shared" si="101"/>
        <v>26.572144028646761</v>
      </c>
      <c r="Q653" s="179">
        <f t="shared" si="102"/>
        <v>8.0634269713532376</v>
      </c>
      <c r="R653" s="3">
        <f t="shared" si="108"/>
        <v>1.8772277356809519</v>
      </c>
      <c r="S653">
        <f t="shared" si="109"/>
        <v>-1491.9365730286468</v>
      </c>
      <c r="T653" s="3">
        <f t="shared" si="103"/>
        <v>8.6355709999999988</v>
      </c>
    </row>
    <row r="654" spans="9:20" x14ac:dyDescent="0.25">
      <c r="I654" s="4">
        <v>23.04</v>
      </c>
      <c r="J654" s="152">
        <v>28.828721699999999</v>
      </c>
      <c r="K654" s="3">
        <f t="shared" si="100"/>
        <v>26</v>
      </c>
      <c r="L654" s="171">
        <f t="shared" si="104"/>
        <v>0.52125015013730891</v>
      </c>
      <c r="M654" s="172">
        <f t="shared" si="105"/>
        <v>4.2353696643324057E-2</v>
      </c>
      <c r="N654" s="173">
        <f t="shared" si="106"/>
        <v>4.5353370722553263E-3</v>
      </c>
      <c r="O654" s="174">
        <f t="shared" si="107"/>
        <v>8.8080515594968524E-3</v>
      </c>
      <c r="P654" s="175">
        <f t="shared" si="101"/>
        <v>26.576947235412387</v>
      </c>
      <c r="Q654" s="179">
        <f t="shared" si="102"/>
        <v>2.2517744645876121</v>
      </c>
      <c r="R654" s="3">
        <f t="shared" si="108"/>
        <v>0.17588321439062721</v>
      </c>
      <c r="S654">
        <f t="shared" si="109"/>
        <v>-1497.7482255354123</v>
      </c>
      <c r="T654" s="3">
        <f t="shared" si="103"/>
        <v>2.8287216999999991</v>
      </c>
    </row>
    <row r="655" spans="9:20" x14ac:dyDescent="0.25">
      <c r="I655" s="4">
        <v>23.06</v>
      </c>
      <c r="J655" s="152">
        <v>27.507436899999998</v>
      </c>
      <c r="K655" s="3">
        <f t="shared" si="100"/>
        <v>26</v>
      </c>
      <c r="L655" s="171">
        <f t="shared" si="104"/>
        <v>0.52595642056242975</v>
      </c>
      <c r="M655" s="172">
        <f t="shared" si="105"/>
        <v>4.2483714657413442E-2</v>
      </c>
      <c r="N655" s="173">
        <f t="shared" si="106"/>
        <v>4.5465146716385813E-3</v>
      </c>
      <c r="O655" s="174">
        <f t="shared" si="107"/>
        <v>8.8273779727782078E-3</v>
      </c>
      <c r="P655" s="175">
        <f t="shared" si="101"/>
        <v>26.581814027864262</v>
      </c>
      <c r="Q655" s="179">
        <f t="shared" si="102"/>
        <v>0.92562287213573669</v>
      </c>
      <c r="R655" s="3">
        <f t="shared" si="108"/>
        <v>3.1147129575740676E-2</v>
      </c>
      <c r="S655">
        <f t="shared" si="109"/>
        <v>-1499.0743771278642</v>
      </c>
      <c r="T655" s="3">
        <f t="shared" si="103"/>
        <v>1.5074368999999983</v>
      </c>
    </row>
    <row r="656" spans="9:20" x14ac:dyDescent="0.25">
      <c r="I656" s="4">
        <v>23.08</v>
      </c>
      <c r="J656" s="152">
        <v>22.8496092</v>
      </c>
      <c r="K656" s="3">
        <f t="shared" si="100"/>
        <v>26</v>
      </c>
      <c r="L656" s="171">
        <f t="shared" si="104"/>
        <v>0.53072671681510175</v>
      </c>
      <c r="M656" s="172">
        <f t="shared" si="105"/>
        <v>4.2614332287180888E-2</v>
      </c>
      <c r="N656" s="173">
        <f t="shared" si="106"/>
        <v>4.5577336436808729E-3</v>
      </c>
      <c r="O656" s="174">
        <f t="shared" si="107"/>
        <v>8.8467680641480494E-3</v>
      </c>
      <c r="P656" s="175">
        <f t="shared" si="101"/>
        <v>26.586745550810111</v>
      </c>
      <c r="Q656" s="179">
        <f t="shared" si="102"/>
        <v>-3.7371363508101112</v>
      </c>
      <c r="R656" s="3">
        <f t="shared" si="108"/>
        <v>0.61122218687864094</v>
      </c>
      <c r="S656">
        <f t="shared" si="109"/>
        <v>-1503.73713635081</v>
      </c>
      <c r="T656" s="3">
        <f t="shared" si="103"/>
        <v>-3.1503908000000003</v>
      </c>
    </row>
    <row r="657" spans="9:20" x14ac:dyDescent="0.25">
      <c r="I657" s="4">
        <v>23.1</v>
      </c>
      <c r="J657" s="152">
        <v>17.571980100000001</v>
      </c>
      <c r="K657" s="3">
        <f t="shared" si="100"/>
        <v>26</v>
      </c>
      <c r="L657" s="171">
        <f t="shared" si="104"/>
        <v>0.53556220553690281</v>
      </c>
      <c r="M657" s="172">
        <f t="shared" si="105"/>
        <v>4.2745553225361679E-2</v>
      </c>
      <c r="N657" s="173">
        <f t="shared" si="106"/>
        <v>4.5689941928158603E-3</v>
      </c>
      <c r="O657" s="174">
        <f t="shared" si="107"/>
        <v>8.8662221136618907E-3</v>
      </c>
      <c r="P657" s="175">
        <f t="shared" si="101"/>
        <v>26.59174297506874</v>
      </c>
      <c r="Q657" s="179">
        <f t="shared" si="102"/>
        <v>-9.0197628750687393</v>
      </c>
      <c r="R657" s="3">
        <f t="shared" si="108"/>
        <v>4.6298778998997552</v>
      </c>
      <c r="S657">
        <f t="shared" si="109"/>
        <v>-1509.0197628750686</v>
      </c>
      <c r="T657" s="3">
        <f t="shared" si="103"/>
        <v>-8.4280198999999989</v>
      </c>
    </row>
    <row r="658" spans="9:20" x14ac:dyDescent="0.25">
      <c r="I658" s="4">
        <v>23.12</v>
      </c>
      <c r="J658" s="152">
        <v>18.797044400000001</v>
      </c>
      <c r="K658" s="3">
        <f t="shared" si="100"/>
        <v>26</v>
      </c>
      <c r="L658" s="171">
        <f t="shared" si="104"/>
        <v>0.54046408006280278</v>
      </c>
      <c r="M658" s="172">
        <f t="shared" si="105"/>
        <v>4.2877381193161944E-2</v>
      </c>
      <c r="N658" s="173">
        <f t="shared" si="106"/>
        <v>4.5802965247414519E-3</v>
      </c>
      <c r="O658" s="174">
        <f t="shared" si="107"/>
        <v>8.8857404029165209E-3</v>
      </c>
      <c r="P658" s="175">
        <f t="shared" si="101"/>
        <v>26.596807498183622</v>
      </c>
      <c r="Q658" s="179">
        <f t="shared" si="102"/>
        <v>-7.7997630981836217</v>
      </c>
      <c r="R658" s="3">
        <f t="shared" si="108"/>
        <v>3.23648245400681</v>
      </c>
      <c r="S658">
        <f t="shared" si="109"/>
        <v>-1507.7997630981836</v>
      </c>
      <c r="T658" s="3">
        <f t="shared" si="103"/>
        <v>-7.2029555999999992</v>
      </c>
    </row>
    <row r="659" spans="9:20" x14ac:dyDescent="0.25">
      <c r="I659" s="4">
        <v>23.14</v>
      </c>
      <c r="J659" s="152">
        <v>31.468100799999998</v>
      </c>
      <c r="K659" s="3">
        <f t="shared" si="100"/>
        <v>26</v>
      </c>
      <c r="L659" s="171">
        <f t="shared" si="104"/>
        <v>0.54543356115743247</v>
      </c>
      <c r="M659" s="172">
        <f t="shared" si="105"/>
        <v>4.300981994052263E-2</v>
      </c>
      <c r="N659" s="173">
        <f t="shared" si="106"/>
        <v>4.5916408464292237E-3</v>
      </c>
      <c r="O659" s="174">
        <f t="shared" si="107"/>
        <v>8.9053232150602263E-3</v>
      </c>
      <c r="P659" s="175">
        <f t="shared" si="101"/>
        <v>26.601940345159441</v>
      </c>
      <c r="Q659" s="179">
        <f t="shared" si="102"/>
        <v>4.866160454840557</v>
      </c>
      <c r="R659" s="3">
        <f t="shared" si="108"/>
        <v>0.75249274567768187</v>
      </c>
      <c r="S659">
        <f t="shared" si="109"/>
        <v>-1495.1338395451594</v>
      </c>
      <c r="T659" s="3">
        <f t="shared" si="103"/>
        <v>5.4681007999999984</v>
      </c>
    </row>
    <row r="660" spans="9:20" x14ac:dyDescent="0.25">
      <c r="I660" s="4">
        <v>23.16</v>
      </c>
      <c r="J660" s="152">
        <v>26.9637666</v>
      </c>
      <c r="K660" s="3">
        <f t="shared" si="100"/>
        <v>26</v>
      </c>
      <c r="L660" s="171">
        <f t="shared" si="104"/>
        <v>0.55047189777514915</v>
      </c>
      <c r="M660" s="172">
        <f t="shared" si="105"/>
        <v>4.314287324638607E-2</v>
      </c>
      <c r="N660" s="173">
        <f t="shared" si="106"/>
        <v>4.6030273661338767E-3</v>
      </c>
      <c r="O660" s="174">
        <f t="shared" si="107"/>
        <v>8.9249708348030452E-3</v>
      </c>
      <c r="P660" s="175">
        <f t="shared" si="101"/>
        <v>26.60714276922247</v>
      </c>
      <c r="Q660" s="179">
        <f t="shared" si="102"/>
        <v>0.35662383077752935</v>
      </c>
      <c r="R660" s="3">
        <f t="shared" si="108"/>
        <v>4.716720722483924E-3</v>
      </c>
      <c r="S660">
        <f t="shared" si="109"/>
        <v>-1499.6433761692224</v>
      </c>
      <c r="T660" s="3">
        <f t="shared" si="103"/>
        <v>0.96376659999999958</v>
      </c>
    </row>
    <row r="661" spans="9:20" x14ac:dyDescent="0.25">
      <c r="I661" s="4">
        <v>23.18</v>
      </c>
      <c r="J661" s="152">
        <v>17.448483599999999</v>
      </c>
      <c r="K661" s="3">
        <f t="shared" si="100"/>
        <v>26</v>
      </c>
      <c r="L661" s="171">
        <f t="shared" si="104"/>
        <v>0.55558036784478759</v>
      </c>
      <c r="M661" s="172">
        <f t="shared" si="105"/>
        <v>4.3276544918965557E-2</v>
      </c>
      <c r="N661" s="173">
        <f t="shared" si="106"/>
        <v>4.6144562934028041E-3</v>
      </c>
      <c r="O661" s="174">
        <f t="shared" si="107"/>
        <v>8.9446835484271077E-3</v>
      </c>
      <c r="P661" s="175">
        <f t="shared" si="101"/>
        <v>26.612416052605582</v>
      </c>
      <c r="Q661" s="179">
        <f t="shared" si="102"/>
        <v>-9.1639324526055823</v>
      </c>
      <c r="R661" s="3">
        <f t="shared" si="108"/>
        <v>4.812891476478665</v>
      </c>
      <c r="S661">
        <f t="shared" si="109"/>
        <v>-1509.1639324526056</v>
      </c>
      <c r="T661" s="3">
        <f t="shared" si="103"/>
        <v>-8.5515164000000006</v>
      </c>
    </row>
    <row r="662" spans="9:20" x14ac:dyDescent="0.25">
      <c r="I662" s="4">
        <v>23.2</v>
      </c>
      <c r="J662" s="152">
        <v>23.551339899999999</v>
      </c>
      <c r="K662" s="3">
        <f t="shared" si="100"/>
        <v>26</v>
      </c>
      <c r="L662" s="171">
        <f t="shared" si="104"/>
        <v>0.56076027908001824</v>
      </c>
      <c r="M662" s="172">
        <f t="shared" si="105"/>
        <v>4.341083879601787E-2</v>
      </c>
      <c r="N662" s="173">
        <f t="shared" si="106"/>
        <v>4.6259278390857316E-3</v>
      </c>
      <c r="O662" s="174">
        <f t="shared" si="107"/>
        <v>8.9644616437970885E-3</v>
      </c>
      <c r="P662" s="175">
        <f t="shared" si="101"/>
        <v>26.617761507358917</v>
      </c>
      <c r="Q662" s="179">
        <f t="shared" si="102"/>
        <v>-3.0664216073589188</v>
      </c>
      <c r="R662" s="3">
        <f t="shared" si="108"/>
        <v>0.3992529305764746</v>
      </c>
      <c r="S662">
        <f t="shared" si="109"/>
        <v>-1503.066421607359</v>
      </c>
      <c r="T662" s="3">
        <f t="shared" si="103"/>
        <v>-2.4486601000000014</v>
      </c>
    </row>
    <row r="663" spans="9:20" x14ac:dyDescent="0.25">
      <c r="I663" s="4">
        <v>23.22</v>
      </c>
      <c r="J663" s="152">
        <v>26.911784300000001</v>
      </c>
      <c r="K663" s="3">
        <f t="shared" si="100"/>
        <v>26</v>
      </c>
      <c r="L663" s="171">
        <f t="shared" si="104"/>
        <v>0.56601296981626914</v>
      </c>
      <c r="M663" s="172">
        <f t="shared" si="105"/>
        <v>4.3545758745118693E-2</v>
      </c>
      <c r="N663" s="173">
        <f t="shared" si="106"/>
        <v>4.6374422153444344E-3</v>
      </c>
      <c r="O663" s="174">
        <f t="shared" si="107"/>
        <v>8.9843054103706868E-3</v>
      </c>
      <c r="P663" s="175">
        <f t="shared" si="101"/>
        <v>26.623180476187105</v>
      </c>
      <c r="Q663" s="179">
        <f t="shared" si="102"/>
        <v>0.2886038238128954</v>
      </c>
      <c r="R663" s="3">
        <f t="shared" si="108"/>
        <v>3.0950072351547783E-3</v>
      </c>
      <c r="S663">
        <f t="shared" si="109"/>
        <v>-1499.711396176187</v>
      </c>
      <c r="T663" s="3">
        <f t="shared" si="103"/>
        <v>0.91178430000000077</v>
      </c>
    </row>
    <row r="664" spans="9:20" x14ac:dyDescent="0.25">
      <c r="I664" s="4">
        <v>23.24</v>
      </c>
      <c r="J664" s="152">
        <v>25.100498600000002</v>
      </c>
      <c r="K664" s="3">
        <f t="shared" si="100"/>
        <v>26</v>
      </c>
      <c r="L664" s="171">
        <f t="shared" si="104"/>
        <v>0.57133980987521193</v>
      </c>
      <c r="M664" s="172">
        <f t="shared" si="105"/>
        <v>4.3681308663941112E-2</v>
      </c>
      <c r="N664" s="173">
        <f t="shared" si="106"/>
        <v>4.6489996356625582E-3</v>
      </c>
      <c r="O664" s="174">
        <f t="shared" si="107"/>
        <v>9.0042151392092373E-3</v>
      </c>
      <c r="P664" s="175">
        <f t="shared" si="101"/>
        <v>26.628674333314027</v>
      </c>
      <c r="Q664" s="179">
        <f t="shared" si="102"/>
        <v>-1.5281757333140256</v>
      </c>
      <c r="R664" s="3">
        <f t="shared" si="108"/>
        <v>9.3038831981204537E-2</v>
      </c>
      <c r="S664">
        <f t="shared" si="109"/>
        <v>-1501.5281757333141</v>
      </c>
      <c r="T664" s="3">
        <f t="shared" si="103"/>
        <v>-0.89950139999999834</v>
      </c>
    </row>
    <row r="665" spans="9:20" x14ac:dyDescent="0.25">
      <c r="I665" s="4">
        <v>23.26</v>
      </c>
      <c r="J665" s="152">
        <v>32.580898599999998</v>
      </c>
      <c r="K665" s="3">
        <f t="shared" si="100"/>
        <v>26</v>
      </c>
      <c r="L665" s="171">
        <f t="shared" si="104"/>
        <v>0.57674220145785626</v>
      </c>
      <c r="M665" s="172">
        <f t="shared" si="105"/>
        <v>4.3817492480537117E-2</v>
      </c>
      <c r="N665" s="173">
        <f t="shared" si="106"/>
        <v>4.6606003148555045E-3</v>
      </c>
      <c r="O665" s="174">
        <f t="shared" si="107"/>
        <v>9.0241911229883825E-3</v>
      </c>
      <c r="P665" s="175">
        <f t="shared" si="101"/>
        <v>26.634244485376243</v>
      </c>
      <c r="Q665" s="179">
        <f t="shared" si="102"/>
        <v>5.9466541146237546</v>
      </c>
      <c r="R665" s="3">
        <f t="shared" si="108"/>
        <v>1.0853812104179237</v>
      </c>
      <c r="S665">
        <f t="shared" si="109"/>
        <v>-1494.0533458853763</v>
      </c>
      <c r="T665" s="3">
        <f t="shared" si="103"/>
        <v>6.5808985999999976</v>
      </c>
    </row>
    <row r="666" spans="9:20" x14ac:dyDescent="0.25">
      <c r="I666" s="4">
        <v>23.28</v>
      </c>
      <c r="J666" s="152">
        <v>28.334637900000001</v>
      </c>
      <c r="K666" s="3">
        <f t="shared" si="100"/>
        <v>26</v>
      </c>
      <c r="L666" s="171">
        <f t="shared" si="104"/>
        <v>0.58222158006733371</v>
      </c>
      <c r="M666" s="172">
        <f t="shared" si="105"/>
        <v>4.3954314153622082E-2</v>
      </c>
      <c r="N666" s="173">
        <f t="shared" si="106"/>
        <v>4.6722444690804176E-3</v>
      </c>
      <c r="O666" s="174">
        <f t="shared" si="107"/>
        <v>9.0442336560088103E-3</v>
      </c>
      <c r="P666" s="175">
        <f t="shared" si="101"/>
        <v>26.639892372346047</v>
      </c>
      <c r="Q666" s="179">
        <f t="shared" si="102"/>
        <v>1.6947455276539536</v>
      </c>
      <c r="R666" s="3">
        <f t="shared" si="108"/>
        <v>0.10136577053285997</v>
      </c>
      <c r="S666">
        <f t="shared" si="109"/>
        <v>-1498.305254472346</v>
      </c>
      <c r="T666" s="3">
        <f t="shared" si="103"/>
        <v>2.3346379000000006</v>
      </c>
    </row>
    <row r="667" spans="9:20" x14ac:dyDescent="0.25">
      <c r="I667" s="4">
        <v>23.3</v>
      </c>
      <c r="J667" s="152">
        <v>26.3871945</v>
      </c>
      <c r="K667" s="3">
        <f t="shared" si="100"/>
        <v>26</v>
      </c>
      <c r="L667" s="171">
        <f t="shared" si="104"/>
        <v>0.58777941546251844</v>
      </c>
      <c r="M667" s="172">
        <f t="shared" si="105"/>
        <v>4.4091777672862612E-2</v>
      </c>
      <c r="N667" s="173">
        <f t="shared" si="106"/>
        <v>4.6839323158462537E-3</v>
      </c>
      <c r="O667" s="174">
        <f t="shared" si="107"/>
        <v>9.0643430342071136E-3</v>
      </c>
      <c r="P667" s="175">
        <f t="shared" si="101"/>
        <v>26.645619468485432</v>
      </c>
      <c r="Q667" s="179">
        <f t="shared" si="102"/>
        <v>-0.25842496848543206</v>
      </c>
      <c r="R667" s="3">
        <f t="shared" si="108"/>
        <v>2.5309043118129349E-3</v>
      </c>
      <c r="S667">
        <f t="shared" si="109"/>
        <v>-1500.2584249684855</v>
      </c>
      <c r="T667" s="3">
        <f t="shared" si="103"/>
        <v>0.38719449999999966</v>
      </c>
    </row>
    <row r="668" spans="9:20" x14ac:dyDescent="0.25">
      <c r="I668" s="4">
        <v>23.32</v>
      </c>
      <c r="J668" s="152">
        <v>29.278432599999999</v>
      </c>
      <c r="K668" s="3">
        <f t="shared" si="100"/>
        <v>26</v>
      </c>
      <c r="L668" s="171">
        <f t="shared" si="104"/>
        <v>0.59341721264364777</v>
      </c>
      <c r="M668" s="172">
        <f t="shared" si="105"/>
        <v>4.4229887059167271E-2</v>
      </c>
      <c r="N668" s="173">
        <f t="shared" si="106"/>
        <v>4.6956640740239367E-3</v>
      </c>
      <c r="O668" s="174">
        <f t="shared" si="107"/>
        <v>9.0845195551667122E-3</v>
      </c>
      <c r="P668" s="175">
        <f t="shared" si="101"/>
        <v>26.651427283332005</v>
      </c>
      <c r="Q668" s="179">
        <f t="shared" si="102"/>
        <v>2.6270053166679936</v>
      </c>
      <c r="R668" s="3">
        <f t="shared" si="108"/>
        <v>0.23570786824844939</v>
      </c>
      <c r="S668">
        <f t="shared" si="109"/>
        <v>-1497.3729946833321</v>
      </c>
      <c r="T668" s="3">
        <f t="shared" si="103"/>
        <v>3.2784325999999986</v>
      </c>
    </row>
    <row r="669" spans="9:20" x14ac:dyDescent="0.25">
      <c r="I669" s="4">
        <v>23.34</v>
      </c>
      <c r="J669" s="152">
        <v>27.489568899999998</v>
      </c>
      <c r="K669" s="3">
        <f t="shared" si="100"/>
        <v>26</v>
      </c>
      <c r="L669" s="171">
        <f t="shared" si="104"/>
        <v>0.59913651287119407</v>
      </c>
      <c r="M669" s="172">
        <f t="shared" si="105"/>
        <v>4.4368646364980634E-2</v>
      </c>
      <c r="N669" s="173">
        <f t="shared" si="106"/>
        <v>4.7074399638566081E-3</v>
      </c>
      <c r="O669" s="174">
        <f t="shared" si="107"/>
        <v>9.1047635181288472E-3</v>
      </c>
      <c r="P669" s="175">
        <f t="shared" si="101"/>
        <v>26.657317362718157</v>
      </c>
      <c r="Q669" s="179">
        <f t="shared" si="102"/>
        <v>0.83225153728184154</v>
      </c>
      <c r="R669" s="3">
        <f t="shared" si="108"/>
        <v>2.51965617877692E-2</v>
      </c>
      <c r="S669">
        <f t="shared" si="109"/>
        <v>-1499.1677484627182</v>
      </c>
      <c r="T669" s="3">
        <f t="shared" si="103"/>
        <v>1.4895688999999983</v>
      </c>
    </row>
    <row r="670" spans="9:20" x14ac:dyDescent="0.25">
      <c r="I670" s="4">
        <v>23.36</v>
      </c>
      <c r="J670" s="152">
        <v>26.485222499999999</v>
      </c>
      <c r="K670" s="3">
        <f t="shared" si="100"/>
        <v>26</v>
      </c>
      <c r="L670" s="171">
        <f t="shared" si="104"/>
        <v>0.60493889471926487</v>
      </c>
      <c r="M670" s="172">
        <f t="shared" si="105"/>
        <v>4.4508059674580609E-2</v>
      </c>
      <c r="N670" s="173">
        <f t="shared" si="106"/>
        <v>4.7192602069699562E-3</v>
      </c>
      <c r="O670" s="174">
        <f t="shared" si="107"/>
        <v>9.1250752240036957E-3</v>
      </c>
      <c r="P670" s="175">
        <f t="shared" si="101"/>
        <v>26.663291289824816</v>
      </c>
      <c r="Q670" s="179">
        <f t="shared" si="102"/>
        <v>-0.17806878982481678</v>
      </c>
      <c r="R670" s="3">
        <f t="shared" si="108"/>
        <v>1.1972145565201414E-3</v>
      </c>
      <c r="S670">
        <f t="shared" si="109"/>
        <v>-1500.1780687898249</v>
      </c>
      <c r="T670" s="3">
        <f t="shared" si="103"/>
        <v>0.485222499999999</v>
      </c>
    </row>
    <row r="671" spans="9:20" x14ac:dyDescent="0.25">
      <c r="I671" s="4">
        <v>23.38</v>
      </c>
      <c r="J671" s="152">
        <v>22.447136700000001</v>
      </c>
      <c r="K671" s="3">
        <f t="shared" si="100"/>
        <v>26</v>
      </c>
      <c r="L671" s="171">
        <f t="shared" si="104"/>
        <v>0.61082597516487991</v>
      </c>
      <c r="M671" s="172">
        <f t="shared" si="105"/>
        <v>4.4648131104378923E-2</v>
      </c>
      <c r="N671" s="173">
        <f t="shared" si="106"/>
        <v>4.7311250263826548E-3</v>
      </c>
      <c r="O671" s="174">
        <f t="shared" si="107"/>
        <v>9.1454549753815367E-3</v>
      </c>
      <c r="P671" s="175">
        <f t="shared" si="101"/>
        <v>26.66935068627102</v>
      </c>
      <c r="Q671" s="179">
        <f t="shared" si="102"/>
        <v>-4.2222139862710186</v>
      </c>
      <c r="R671" s="3">
        <f t="shared" si="108"/>
        <v>0.79418106567964208</v>
      </c>
      <c r="S671">
        <f t="shared" si="109"/>
        <v>-1504.2222139862711</v>
      </c>
      <c r="T671" s="3">
        <f t="shared" si="103"/>
        <v>-3.5528632999999985</v>
      </c>
    </row>
    <row r="672" spans="9:20" x14ac:dyDescent="0.25">
      <c r="I672" s="4">
        <v>23.4</v>
      </c>
      <c r="J672" s="152">
        <v>30.706683099999999</v>
      </c>
      <c r="K672" s="3">
        <f t="shared" si="100"/>
        <v>26</v>
      </c>
      <c r="L672" s="171">
        <f t="shared" si="104"/>
        <v>0.61679941071452771</v>
      </c>
      <c r="M672" s="172">
        <f t="shared" si="105"/>
        <v>4.4788864803225012E-2</v>
      </c>
      <c r="N672" s="173">
        <f t="shared" si="106"/>
        <v>4.7430346465168732E-3</v>
      </c>
      <c r="O672" s="174">
        <f t="shared" si="107"/>
        <v>9.1659030765440311E-3</v>
      </c>
      <c r="P672" s="175">
        <f t="shared" si="101"/>
        <v>26.67549721324081</v>
      </c>
      <c r="Q672" s="179">
        <f t="shared" si="102"/>
        <v>4.0311858867591894</v>
      </c>
      <c r="R672" s="3">
        <f t="shared" si="108"/>
        <v>0.52921572807733419</v>
      </c>
      <c r="S672">
        <f t="shared" si="109"/>
        <v>-1495.9688141132408</v>
      </c>
      <c r="T672" s="3">
        <f t="shared" si="103"/>
        <v>4.7066830999999993</v>
      </c>
    </row>
    <row r="673" spans="9:20" x14ac:dyDescent="0.25">
      <c r="I673" s="4">
        <v>23.42</v>
      </c>
      <c r="J673" s="152">
        <v>17.881946299999999</v>
      </c>
      <c r="K673" s="3">
        <f t="shared" si="100"/>
        <v>26</v>
      </c>
      <c r="L673" s="171">
        <f t="shared" si="104"/>
        <v>0.6228608985694658</v>
      </c>
      <c r="M673" s="172">
        <f t="shared" si="105"/>
        <v>4.4930264952713267E-2</v>
      </c>
      <c r="N673" s="173">
        <f t="shared" si="106"/>
        <v>4.7549892932088932E-3</v>
      </c>
      <c r="O673" s="174">
        <f t="shared" si="107"/>
        <v>9.1864198334755797E-3</v>
      </c>
      <c r="P673" s="175">
        <f t="shared" si="101"/>
        <v>26.681732572648865</v>
      </c>
      <c r="Q673" s="179">
        <f t="shared" si="102"/>
        <v>-8.7997862726488663</v>
      </c>
      <c r="R673" s="3">
        <f t="shared" si="108"/>
        <v>4.3304144384048078</v>
      </c>
      <c r="S673">
        <f t="shared" si="109"/>
        <v>-1508.7997862726488</v>
      </c>
      <c r="T673" s="3">
        <f t="shared" si="103"/>
        <v>-8.1180537000000008</v>
      </c>
    </row>
    <row r="674" spans="9:20" x14ac:dyDescent="0.25">
      <c r="I674" s="4">
        <v>23.44</v>
      </c>
      <c r="J674" s="152">
        <v>18.948687199999998</v>
      </c>
      <c r="K674" s="3">
        <f t="shared" si="100"/>
        <v>26</v>
      </c>
      <c r="L674" s="171">
        <f t="shared" si="104"/>
        <v>0.62901217783129193</v>
      </c>
      <c r="M674" s="172">
        <f t="shared" si="105"/>
        <v>4.5072335767493525E-2</v>
      </c>
      <c r="N674" s="173">
        <f t="shared" si="106"/>
        <v>4.7669891937198094E-3</v>
      </c>
      <c r="O674" s="174">
        <f t="shared" si="107"/>
        <v>9.2070055538747472E-3</v>
      </c>
      <c r="P674" s="175">
        <f t="shared" si="101"/>
        <v>26.68805850834638</v>
      </c>
      <c r="Q674" s="179">
        <f t="shared" si="102"/>
        <v>-7.7393713083463815</v>
      </c>
      <c r="R674" s="3">
        <f t="shared" si="108"/>
        <v>3.1610563632321287</v>
      </c>
      <c r="S674">
        <f t="shared" si="109"/>
        <v>-1507.7393713083463</v>
      </c>
      <c r="T674" s="3">
        <f t="shared" si="103"/>
        <v>-7.0513128000000016</v>
      </c>
    </row>
    <row r="675" spans="9:20" x14ac:dyDescent="0.25">
      <c r="I675" s="4">
        <v>23.46</v>
      </c>
      <c r="J675" s="152">
        <v>14.0317463</v>
      </c>
      <c r="K675" s="3">
        <f t="shared" si="100"/>
        <v>26</v>
      </c>
      <c r="L675" s="171">
        <f t="shared" si="104"/>
        <v>0.63525503074939793</v>
      </c>
      <c r="M675" s="172">
        <f t="shared" si="105"/>
        <v>4.5215081495585306E-2</v>
      </c>
      <c r="N675" s="173">
        <f t="shared" si="106"/>
        <v>4.7790345767463431E-3</v>
      </c>
      <c r="O675" s="174">
        <f t="shared" si="107"/>
        <v>9.2276605471658408E-3</v>
      </c>
      <c r="P675" s="175">
        <f t="shared" si="101"/>
        <v>26.694476807368893</v>
      </c>
      <c r="Q675" s="179">
        <f t="shared" si="102"/>
        <v>-12.662730507368893</v>
      </c>
      <c r="R675" s="3">
        <f t="shared" si="108"/>
        <v>11.427283566426146</v>
      </c>
      <c r="S675">
        <f t="shared" si="109"/>
        <v>-1512.6627305073689</v>
      </c>
      <c r="T675" s="3">
        <f t="shared" si="103"/>
        <v>-11.9682537</v>
      </c>
    </row>
    <row r="676" spans="9:20" x14ac:dyDescent="0.25">
      <c r="I676" s="4">
        <v>23.48</v>
      </c>
      <c r="J676" s="152">
        <v>26.900686100000001</v>
      </c>
      <c r="K676" s="3">
        <f t="shared" si="100"/>
        <v>26</v>
      </c>
      <c r="L676" s="171">
        <f t="shared" si="104"/>
        <v>0.64159128401195731</v>
      </c>
      <c r="M676" s="172">
        <f t="shared" si="105"/>
        <v>4.5358506418695266E-2</v>
      </c>
      <c r="N676" s="173">
        <f t="shared" si="106"/>
        <v>4.7911256724317225E-3</v>
      </c>
      <c r="O676" s="174">
        <f t="shared" si="107"/>
        <v>9.2483851245104987E-3</v>
      </c>
      <c r="P676" s="175">
        <f t="shared" si="101"/>
        <v>26.700989301227597</v>
      </c>
      <c r="Q676" s="179">
        <f t="shared" si="102"/>
        <v>0.19969679877240409</v>
      </c>
      <c r="R676" s="3">
        <f t="shared" si="108"/>
        <v>1.4824458860157493E-3</v>
      </c>
      <c r="S676">
        <f t="shared" si="109"/>
        <v>-1499.8003032012275</v>
      </c>
      <c r="T676" s="3">
        <f t="shared" si="103"/>
        <v>0.90068610000000149</v>
      </c>
    </row>
    <row r="677" spans="9:20" x14ac:dyDescent="0.25">
      <c r="I677" s="4">
        <v>23.5</v>
      </c>
      <c r="J677" s="152">
        <v>29.125144200000001</v>
      </c>
      <c r="K677" s="3">
        <f t="shared" si="100"/>
        <v>26</v>
      </c>
      <c r="L677" s="171">
        <f t="shared" si="104"/>
        <v>0.64802281008220575</v>
      </c>
      <c r="M677" s="172">
        <f t="shared" si="105"/>
        <v>4.5502614852538266E-2</v>
      </c>
      <c r="N677" s="173">
        <f t="shared" si="106"/>
        <v>4.8032627123766906E-3</v>
      </c>
      <c r="O677" s="174">
        <f t="shared" si="107"/>
        <v>9.2691795988194322E-3</v>
      </c>
      <c r="P677" s="175">
        <f t="shared" si="101"/>
        <v>26.707597867245941</v>
      </c>
      <c r="Q677" s="179">
        <f t="shared" si="102"/>
        <v>2.4175463327540605</v>
      </c>
      <c r="R677" s="3">
        <f t="shared" si="108"/>
        <v>0.20066957371536745</v>
      </c>
      <c r="S677">
        <f t="shared" si="109"/>
        <v>-1497.582453667246</v>
      </c>
      <c r="T677" s="3">
        <f t="shared" si="103"/>
        <v>3.1251442000000011</v>
      </c>
    </row>
    <row r="678" spans="9:20" x14ac:dyDescent="0.25">
      <c r="I678" s="4">
        <v>23.52</v>
      </c>
      <c r="J678" s="152">
        <v>25.5017645</v>
      </c>
      <c r="K678" s="3">
        <f t="shared" si="100"/>
        <v>26</v>
      </c>
      <c r="L678" s="171">
        <f t="shared" si="104"/>
        <v>0.65455152858183729</v>
      </c>
      <c r="M678" s="172">
        <f t="shared" si="105"/>
        <v>4.5647411147162059E-2</v>
      </c>
      <c r="N678" s="173">
        <f t="shared" si="106"/>
        <v>4.8154459296505785E-3</v>
      </c>
      <c r="O678" s="174">
        <f t="shared" si="107"/>
        <v>9.2900442847642303E-3</v>
      </c>
      <c r="P678" s="175">
        <f t="shared" si="101"/>
        <v>26.714304429943414</v>
      </c>
      <c r="Q678" s="179">
        <f t="shared" si="102"/>
        <v>-1.2125399299434143</v>
      </c>
      <c r="R678" s="3">
        <f t="shared" si="108"/>
        <v>5.7652994235249104E-2</v>
      </c>
      <c r="S678">
        <f t="shared" si="109"/>
        <v>-1501.2125399299434</v>
      </c>
      <c r="T678" s="3">
        <f t="shared" si="103"/>
        <v>-0.49823549999999983</v>
      </c>
    </row>
    <row r="679" spans="9:20" x14ac:dyDescent="0.25">
      <c r="I679" s="4">
        <v>23.54</v>
      </c>
      <c r="J679" s="152">
        <v>26.275102100000002</v>
      </c>
      <c r="K679" s="3">
        <f t="shared" si="100"/>
        <v>26</v>
      </c>
      <c r="L679" s="171">
        <f t="shared" si="104"/>
        <v>0.66117940772342076</v>
      </c>
      <c r="M679" s="172">
        <f t="shared" si="105"/>
        <v>4.5792899687275568E-2</v>
      </c>
      <c r="N679" s="173">
        <f t="shared" si="106"/>
        <v>4.8276755588025156E-3</v>
      </c>
      <c r="O679" s="174">
        <f t="shared" si="107"/>
        <v>9.3109794987892586E-3</v>
      </c>
      <c r="P679" s="175">
        <f t="shared" si="101"/>
        <v>26.721110962468288</v>
      </c>
      <c r="Q679" s="179">
        <f t="shared" si="102"/>
        <v>-0.44600886246828608</v>
      </c>
      <c r="R679" s="3">
        <f t="shared" si="108"/>
        <v>7.5708137933460026E-3</v>
      </c>
      <c r="S679">
        <f t="shared" si="109"/>
        <v>-1500.4460088624683</v>
      </c>
      <c r="T679" s="3">
        <f t="shared" si="103"/>
        <v>0.27510210000000157</v>
      </c>
    </row>
    <row r="680" spans="9:20" x14ac:dyDescent="0.25">
      <c r="I680" s="4">
        <v>23.56</v>
      </c>
      <c r="J680" s="152">
        <v>27.910018399999998</v>
      </c>
      <c r="K680" s="3">
        <f t="shared" si="100"/>
        <v>26</v>
      </c>
      <c r="L680" s="171">
        <f t="shared" si="104"/>
        <v>0.66790846579383345</v>
      </c>
      <c r="M680" s="172">
        <f t="shared" si="105"/>
        <v>4.5939084892580771E-2</v>
      </c>
      <c r="N680" s="173">
        <f t="shared" si="106"/>
        <v>4.8399518358726995E-3</v>
      </c>
      <c r="O680" s="174">
        <f t="shared" si="107"/>
        <v>9.3319855591236633E-3</v>
      </c>
      <c r="P680" s="175">
        <f t="shared" si="101"/>
        <v>26.728019488081411</v>
      </c>
      <c r="Q680" s="179">
        <f t="shared" si="102"/>
        <v>1.181998911918587</v>
      </c>
      <c r="R680" s="3">
        <f t="shared" si="108"/>
        <v>5.0058061867014871E-2</v>
      </c>
      <c r="S680">
        <f t="shared" si="109"/>
        <v>-1498.8180010880815</v>
      </c>
      <c r="T680" s="3">
        <f t="shared" si="103"/>
        <v>1.9100183999999985</v>
      </c>
    </row>
    <row r="681" spans="9:20" x14ac:dyDescent="0.25">
      <c r="I681" s="4">
        <v>23.58</v>
      </c>
      <c r="J681" s="152">
        <v>26.101653299999999</v>
      </c>
      <c r="K681" s="3">
        <f t="shared" si="100"/>
        <v>26</v>
      </c>
      <c r="L681" s="171">
        <f t="shared" si="104"/>
        <v>0.6747407726908019</v>
      </c>
      <c r="M681" s="172">
        <f t="shared" si="105"/>
        <v>4.6085971218108472E-2</v>
      </c>
      <c r="N681" s="173">
        <f t="shared" si="106"/>
        <v>4.8522749984037964E-3</v>
      </c>
      <c r="O681" s="174">
        <f t="shared" si="107"/>
        <v>9.3530627857934673E-3</v>
      </c>
      <c r="P681" s="175">
        <f t="shared" si="101"/>
        <v>26.73503208169311</v>
      </c>
      <c r="Q681" s="179">
        <f t="shared" si="102"/>
        <v>-0.63337878169311068</v>
      </c>
      <c r="R681" s="3">
        <f t="shared" si="108"/>
        <v>1.5369473975008673E-2</v>
      </c>
      <c r="S681">
        <f t="shared" si="109"/>
        <v>-1500.6333787816932</v>
      </c>
      <c r="T681" s="3">
        <f t="shared" si="103"/>
        <v>0.10165329999999884</v>
      </c>
    </row>
    <row r="682" spans="9:20" x14ac:dyDescent="0.25">
      <c r="I682" s="4">
        <v>23.6</v>
      </c>
      <c r="J682" s="152">
        <v>23.199489</v>
      </c>
      <c r="K682" s="3">
        <f t="shared" si="100"/>
        <v>26</v>
      </c>
      <c r="L682" s="171">
        <f t="shared" si="104"/>
        <v>0.68167845151472917</v>
      </c>
      <c r="M682" s="172">
        <f t="shared" si="105"/>
        <v>4.6233563154557615E-2</v>
      </c>
      <c r="N682" s="173">
        <f t="shared" si="106"/>
        <v>4.864645285452429E-3</v>
      </c>
      <c r="O682" s="174">
        <f t="shared" si="107"/>
        <v>9.3742115006337536E-3</v>
      </c>
      <c r="P682" s="175">
        <f t="shared" si="101"/>
        <v>26.742150871455372</v>
      </c>
      <c r="Q682" s="179">
        <f t="shared" si="102"/>
        <v>-3.5426618714553726</v>
      </c>
      <c r="R682" s="3">
        <f t="shared" si="108"/>
        <v>0.54097972310785303</v>
      </c>
      <c r="S682">
        <f t="shared" si="109"/>
        <v>-1503.5426618714553</v>
      </c>
      <c r="T682" s="3">
        <f t="shared" si="103"/>
        <v>-2.8005110000000002</v>
      </c>
    </row>
    <row r="683" spans="9:20" x14ac:dyDescent="0.25">
      <c r="I683" s="4">
        <v>23.62</v>
      </c>
      <c r="J683" s="152">
        <v>26.559043200000001</v>
      </c>
      <c r="K683" s="3">
        <f t="shared" si="100"/>
        <v>26</v>
      </c>
      <c r="L683" s="171">
        <f t="shared" si="104"/>
        <v>0.68872368021809272</v>
      </c>
      <c r="M683" s="172">
        <f t="shared" si="105"/>
        <v>4.6381865228638519E-2</v>
      </c>
      <c r="N683" s="173">
        <f t="shared" si="106"/>
        <v>4.8770629376007667E-3</v>
      </c>
      <c r="O683" s="174">
        <f t="shared" si="107"/>
        <v>9.3954320273009484E-3</v>
      </c>
      <c r="P683" s="175">
        <f t="shared" si="101"/>
        <v>26.749378040411635</v>
      </c>
      <c r="Q683" s="179">
        <f t="shared" si="102"/>
        <v>-0.19033484041163362</v>
      </c>
      <c r="R683" s="3">
        <f t="shared" si="108"/>
        <v>1.364030744696482E-3</v>
      </c>
      <c r="S683">
        <f t="shared" si="109"/>
        <v>-1500.1903348404117</v>
      </c>
      <c r="T683" s="3">
        <f t="shared" si="103"/>
        <v>0.55904320000000141</v>
      </c>
    </row>
    <row r="684" spans="9:20" x14ac:dyDescent="0.25">
      <c r="I684" s="4">
        <v>23.64</v>
      </c>
      <c r="J684" s="152">
        <v>28.316462399999999</v>
      </c>
      <c r="K684" s="3">
        <f t="shared" si="100"/>
        <v>26</v>
      </c>
      <c r="L684" s="171">
        <f t="shared" si="104"/>
        <v>0.69587869331481855</v>
      </c>
      <c r="M684" s="172">
        <f t="shared" si="105"/>
        <v>4.6530882003420086E-2</v>
      </c>
      <c r="N684" s="173">
        <f t="shared" si="106"/>
        <v>4.8895281969682297E-3</v>
      </c>
      <c r="O684" s="174">
        <f t="shared" si="107"/>
        <v>9.4167246912852057E-3</v>
      </c>
      <c r="P684" s="175">
        <f t="shared" si="101"/>
        <v>26.756715828206492</v>
      </c>
      <c r="Q684" s="179">
        <f t="shared" si="102"/>
        <v>1.5597465717935073</v>
      </c>
      <c r="R684" s="3">
        <f t="shared" si="108"/>
        <v>8.5915017697323612E-2</v>
      </c>
      <c r="S684">
        <f t="shared" si="109"/>
        <v>-1498.4402534282065</v>
      </c>
      <c r="T684" s="3">
        <f t="shared" si="103"/>
        <v>2.3164623999999989</v>
      </c>
    </row>
    <row r="685" spans="9:20" x14ac:dyDescent="0.25">
      <c r="I685" s="4">
        <v>23.66</v>
      </c>
      <c r="J685" s="152">
        <v>26.853416599999999</v>
      </c>
      <c r="K685" s="3">
        <f t="shared" si="100"/>
        <v>26</v>
      </c>
      <c r="L685" s="171">
        <f t="shared" si="104"/>
        <v>0.703145783652114</v>
      </c>
      <c r="M685" s="172">
        <f t="shared" si="105"/>
        <v>4.6680618078680666E-2</v>
      </c>
      <c r="N685" s="173">
        <f t="shared" si="106"/>
        <v>4.9020413072232861E-3</v>
      </c>
      <c r="O685" s="174">
        <f t="shared" si="107"/>
        <v>9.4380898199229075E-3</v>
      </c>
      <c r="P685" s="175">
        <f t="shared" si="101"/>
        <v>26.764166532857942</v>
      </c>
      <c r="Q685" s="179">
        <f t="shared" si="102"/>
        <v>8.9250067142057077E-2</v>
      </c>
      <c r="R685" s="3">
        <f t="shared" si="108"/>
        <v>2.9663169508425589E-4</v>
      </c>
      <c r="S685">
        <f t="shared" si="109"/>
        <v>-1499.9107499328579</v>
      </c>
      <c r="T685" s="3">
        <f t="shared" si="103"/>
        <v>0.85341659999999919</v>
      </c>
    </row>
    <row r="686" spans="9:20" x14ac:dyDescent="0.25">
      <c r="I686" s="4">
        <v>23.68</v>
      </c>
      <c r="J686" s="152">
        <v>30.775762199999999</v>
      </c>
      <c r="K686" s="3">
        <f t="shared" si="100"/>
        <v>26</v>
      </c>
      <c r="L686" s="171">
        <f t="shared" si="104"/>
        <v>0.71052730424740096</v>
      </c>
      <c r="M686" s="172">
        <f t="shared" si="105"/>
        <v>4.6831078091263093E-2</v>
      </c>
      <c r="N686" s="173">
        <f t="shared" si="106"/>
        <v>4.9146025135953612E-3</v>
      </c>
      <c r="O686" s="174">
        <f t="shared" si="107"/>
        <v>9.4595277424092111E-3</v>
      </c>
      <c r="P686" s="175">
        <f t="shared" si="101"/>
        <v>26.771732512594664</v>
      </c>
      <c r="Q686" s="179">
        <f t="shared" si="102"/>
        <v>4.0040296874053354</v>
      </c>
      <c r="R686" s="3">
        <f t="shared" si="108"/>
        <v>0.52093766625293425</v>
      </c>
      <c r="S686">
        <f t="shared" si="109"/>
        <v>-1495.9959703125946</v>
      </c>
      <c r="T686" s="3">
        <f t="shared" si="103"/>
        <v>4.7757621999999991</v>
      </c>
    </row>
    <row r="687" spans="9:20" x14ac:dyDescent="0.25">
      <c r="I687" s="4">
        <v>23.7</v>
      </c>
      <c r="J687" s="152">
        <v>36.250997699999999</v>
      </c>
      <c r="K687" s="3">
        <f t="shared" si="100"/>
        <v>26</v>
      </c>
      <c r="L687" s="171">
        <f t="shared" si="104"/>
        <v>0.71802567019308661</v>
      </c>
      <c r="M687" s="172">
        <f t="shared" si="105"/>
        <v>4.6982266715433638E-2</v>
      </c>
      <c r="N687" s="173">
        <f t="shared" si="106"/>
        <v>4.9272120628868557E-3</v>
      </c>
      <c r="O687" s="174">
        <f t="shared" si="107"/>
        <v>9.4810387898107522E-3</v>
      </c>
      <c r="P687" s="175">
        <f t="shared" si="101"/>
        <v>26.779416187761221</v>
      </c>
      <c r="Q687" s="179">
        <f t="shared" si="102"/>
        <v>9.4715815122387781</v>
      </c>
      <c r="R687" s="3">
        <f t="shared" si="108"/>
        <v>2.4747141329846327</v>
      </c>
      <c r="S687">
        <f t="shared" si="109"/>
        <v>-1490.5284184877612</v>
      </c>
      <c r="T687" s="3">
        <f t="shared" si="103"/>
        <v>10.250997699999999</v>
      </c>
    </row>
    <row r="688" spans="9:20" x14ac:dyDescent="0.25">
      <c r="I688" s="4">
        <v>23.72</v>
      </c>
      <c r="J688" s="152">
        <v>24.349023299999999</v>
      </c>
      <c r="K688" s="3">
        <f t="shared" si="100"/>
        <v>26</v>
      </c>
      <c r="L688" s="171">
        <f t="shared" si="104"/>
        <v>0.72564336063205481</v>
      </c>
      <c r="M688" s="172">
        <f t="shared" si="105"/>
        <v>4.7134188663245022E-2</v>
      </c>
      <c r="N688" s="173">
        <f t="shared" si="106"/>
        <v>4.939870203485258E-3</v>
      </c>
      <c r="O688" s="174">
        <f t="shared" si="107"/>
        <v>9.5026232950784269E-3</v>
      </c>
      <c r="P688" s="175">
        <f t="shared" si="101"/>
        <v>26.787220042793866</v>
      </c>
      <c r="Q688" s="179">
        <f t="shared" si="102"/>
        <v>-2.4381967427938669</v>
      </c>
      <c r="R688" s="3">
        <f t="shared" si="108"/>
        <v>0.24414956129146351</v>
      </c>
      <c r="S688">
        <f t="shared" si="109"/>
        <v>-1502.4381967427939</v>
      </c>
      <c r="T688" s="3">
        <f t="shared" si="103"/>
        <v>-1.6509767000000011</v>
      </c>
    </row>
    <row r="689" spans="9:20" x14ac:dyDescent="0.25">
      <c r="I689" s="4">
        <v>23.74</v>
      </c>
      <c r="J689" s="152">
        <v>35.052640799999999</v>
      </c>
      <c r="K689" s="3">
        <f t="shared" si="100"/>
        <v>26</v>
      </c>
      <c r="L689" s="171">
        <f t="shared" si="104"/>
        <v>0.73338292080689305</v>
      </c>
      <c r="M689" s="172">
        <f t="shared" si="105"/>
        <v>4.7286848684903592E-2</v>
      </c>
      <c r="N689" s="173">
        <f t="shared" si="106"/>
        <v>4.9525771853753918E-3</v>
      </c>
      <c r="O689" s="174">
        <f t="shared" si="107"/>
        <v>9.5242815930602596E-3</v>
      </c>
      <c r="P689" s="175">
        <f t="shared" si="101"/>
        <v>26.795146628270231</v>
      </c>
      <c r="Q689" s="179">
        <f t="shared" si="102"/>
        <v>8.2574941717297676</v>
      </c>
      <c r="R689" s="3">
        <f t="shared" si="108"/>
        <v>1.945251725403556</v>
      </c>
      <c r="S689">
        <f t="shared" si="109"/>
        <v>-1491.7425058282702</v>
      </c>
      <c r="T689" s="3">
        <f t="shared" si="103"/>
        <v>9.0526407999999989</v>
      </c>
    </row>
    <row r="690" spans="9:20" x14ac:dyDescent="0.25">
      <c r="I690" s="4">
        <v>23.76</v>
      </c>
      <c r="J690" s="152">
        <v>23.6501339</v>
      </c>
      <c r="K690" s="3">
        <f t="shared" si="100"/>
        <v>26</v>
      </c>
      <c r="L690" s="171">
        <f t="shared" si="104"/>
        <v>0.74124696418601732</v>
      </c>
      <c r="M690" s="172">
        <f t="shared" si="105"/>
        <v>4.7440251569140675E-2</v>
      </c>
      <c r="N690" s="173">
        <f t="shared" si="106"/>
        <v>4.9653332601517488E-3</v>
      </c>
      <c r="O690" s="174">
        <f t="shared" si="107"/>
        <v>9.5460140205144064E-3</v>
      </c>
      <c r="P690" s="175">
        <f t="shared" si="101"/>
        <v>26.803198563035828</v>
      </c>
      <c r="Q690" s="179">
        <f t="shared" si="102"/>
        <v>-3.1530646630358277</v>
      </c>
      <c r="R690" s="3">
        <f t="shared" si="108"/>
        <v>0.42037042205859299</v>
      </c>
      <c r="S690">
        <f t="shared" si="109"/>
        <v>-1503.1530646630358</v>
      </c>
      <c r="T690" s="3">
        <f t="shared" si="103"/>
        <v>-2.3498660999999998</v>
      </c>
    </row>
    <row r="691" spans="9:20" x14ac:dyDescent="0.25">
      <c r="I691" s="4">
        <v>23.78</v>
      </c>
      <c r="J691" s="152">
        <v>24.261247000000001</v>
      </c>
      <c r="K691" s="3">
        <f t="shared" si="100"/>
        <v>26</v>
      </c>
      <c r="L691" s="171">
        <f t="shared" si="104"/>
        <v>0.74923817467000497</v>
      </c>
      <c r="M691" s="172">
        <f t="shared" si="105"/>
        <v>4.7594402143587941E-2</v>
      </c>
      <c r="N691" s="173">
        <f t="shared" si="106"/>
        <v>4.9781386810309365E-3</v>
      </c>
      <c r="O691" s="174">
        <f t="shared" si="107"/>
        <v>9.5678209161222313E-3</v>
      </c>
      <c r="P691" s="175">
        <f t="shared" si="101"/>
        <v>26.811378536410746</v>
      </c>
      <c r="Q691" s="179">
        <f t="shared" si="102"/>
        <v>-2.5501315364107455</v>
      </c>
      <c r="R691" s="3">
        <f t="shared" si="108"/>
        <v>0.26804767508432809</v>
      </c>
      <c r="S691">
        <f t="shared" si="109"/>
        <v>-1502.5501315364108</v>
      </c>
      <c r="T691" s="3">
        <f t="shared" si="103"/>
        <v>-1.7387529999999991</v>
      </c>
    </row>
    <row r="692" spans="9:20" x14ac:dyDescent="0.25">
      <c r="I692" s="4">
        <v>23.8</v>
      </c>
      <c r="J692" s="152">
        <v>22.837570500000002</v>
      </c>
      <c r="K692" s="3">
        <f t="shared" si="100"/>
        <v>26</v>
      </c>
      <c r="L692" s="171">
        <f t="shared" si="104"/>
        <v>0.75735930888163172</v>
      </c>
      <c r="M692" s="172">
        <f t="shared" si="105"/>
        <v>4.7749305275157479E-2</v>
      </c>
      <c r="N692" s="173">
        <f t="shared" si="106"/>
        <v>4.9909937028642616E-3</v>
      </c>
      <c r="O692" s="174">
        <f t="shared" si="107"/>
        <v>9.5897026205015168E-3</v>
      </c>
      <c r="P692" s="175">
        <f t="shared" si="101"/>
        <v>26.819689310480157</v>
      </c>
      <c r="Q692" s="179">
        <f t="shared" si="102"/>
        <v>-3.9821188104801557</v>
      </c>
      <c r="R692" s="3">
        <f t="shared" si="108"/>
        <v>0.69435013767247655</v>
      </c>
      <c r="S692">
        <f t="shared" si="109"/>
        <v>-1503.9821188104802</v>
      </c>
      <c r="T692" s="3">
        <f t="shared" si="103"/>
        <v>-3.1624294999999982</v>
      </c>
    </row>
    <row r="693" spans="9:20" x14ac:dyDescent="0.25">
      <c r="I693" s="4">
        <v>23.82</v>
      </c>
      <c r="J693" s="152">
        <v>40.484186200000003</v>
      </c>
      <c r="K693" s="3">
        <f t="shared" si="100"/>
        <v>26</v>
      </c>
      <c r="L693" s="171">
        <f t="shared" si="104"/>
        <v>0.76561319854323251</v>
      </c>
      <c r="M693" s="172">
        <f t="shared" si="105"/>
        <v>4.7904965870425774E-2</v>
      </c>
      <c r="N693" s="173">
        <f t="shared" si="106"/>
        <v>5.0038985821503944E-3</v>
      </c>
      <c r="O693" s="174">
        <f t="shared" si="107"/>
        <v>9.6116594762197492E-3</v>
      </c>
      <c r="P693" s="175">
        <f t="shared" si="101"/>
        <v>26.828133722472028</v>
      </c>
      <c r="Q693" s="179">
        <f t="shared" si="102"/>
        <v>13.656052477527975</v>
      </c>
      <c r="R693" s="3">
        <f t="shared" si="108"/>
        <v>4.6064349261637849</v>
      </c>
      <c r="S693">
        <f t="shared" si="109"/>
        <v>-1486.343947522472</v>
      </c>
      <c r="T693" s="3">
        <f t="shared" si="103"/>
        <v>14.484186200000003</v>
      </c>
    </row>
    <row r="694" spans="9:20" x14ac:dyDescent="0.25">
      <c r="I694" s="4">
        <v>23.84</v>
      </c>
      <c r="J694" s="152">
        <v>26.210314100000002</v>
      </c>
      <c r="K694" s="3">
        <f t="shared" si="100"/>
        <v>26</v>
      </c>
      <c r="L694" s="171">
        <f t="shared" si="104"/>
        <v>0.77400275294523502</v>
      </c>
      <c r="M694" s="172">
        <f t="shared" si="105"/>
        <v>4.8061388876022293E-2</v>
      </c>
      <c r="N694" s="173">
        <f t="shared" si="106"/>
        <v>5.0168535770481722E-3</v>
      </c>
      <c r="O694" s="174">
        <f t="shared" si="107"/>
        <v>9.633691827807541E-3</v>
      </c>
      <c r="P694" s="175">
        <f t="shared" si="101"/>
        <v>26.836714687226113</v>
      </c>
      <c r="Q694" s="179">
        <f t="shared" si="102"/>
        <v>-0.62640058722611158</v>
      </c>
      <c r="R694" s="3">
        <f t="shared" si="108"/>
        <v>1.4970354577979567E-2</v>
      </c>
      <c r="S694">
        <f t="shared" si="109"/>
        <v>-1500.626400587226</v>
      </c>
      <c r="T694" s="3">
        <f t="shared" si="103"/>
        <v>0.2103141000000015</v>
      </c>
    </row>
    <row r="695" spans="9:20" x14ac:dyDescent="0.25">
      <c r="I695" s="4">
        <v>23.86</v>
      </c>
      <c r="J695" s="152">
        <v>26.131307400000001</v>
      </c>
      <c r="K695" s="3">
        <f t="shared" si="100"/>
        <v>26</v>
      </c>
      <c r="L695" s="171">
        <f t="shared" si="104"/>
        <v>0.78253096150987689</v>
      </c>
      <c r="M695" s="172">
        <f t="shared" si="105"/>
        <v>4.8218579279022483E-2</v>
      </c>
      <c r="N695" s="173">
        <f t="shared" si="106"/>
        <v>5.0298589473895088E-3</v>
      </c>
      <c r="O695" s="174">
        <f t="shared" si="107"/>
        <v>9.6558000217721301E-3</v>
      </c>
      <c r="P695" s="175">
        <f t="shared" si="101"/>
        <v>26.845435199758061</v>
      </c>
      <c r="Q695" s="179">
        <f t="shared" si="102"/>
        <v>-0.71412779975806018</v>
      </c>
      <c r="R695" s="3">
        <f t="shared" si="108"/>
        <v>1.9515996906732964E-2</v>
      </c>
      <c r="S695">
        <f t="shared" si="109"/>
        <v>-1500.714127799758</v>
      </c>
      <c r="T695" s="3">
        <f t="shared" si="103"/>
        <v>0.13130740000000074</v>
      </c>
    </row>
    <row r="696" spans="9:20" x14ac:dyDescent="0.25">
      <c r="I696" s="4">
        <v>23.88</v>
      </c>
      <c r="J696" s="152">
        <v>28.235129700000002</v>
      </c>
      <c r="K696" s="3">
        <f t="shared" si="100"/>
        <v>26</v>
      </c>
      <c r="L696" s="171">
        <f t="shared" si="104"/>
        <v>0.79120089645432112</v>
      </c>
      <c r="M696" s="172">
        <f t="shared" si="105"/>
        <v>4.8376542107345266E-2</v>
      </c>
      <c r="N696" s="173">
        <f t="shared" si="106"/>
        <v>5.0429149546924188E-3</v>
      </c>
      <c r="O696" s="174">
        <f t="shared" si="107"/>
        <v>9.6779844066110197E-3</v>
      </c>
      <c r="P696" s="175">
        <f t="shared" si="101"/>
        <v>26.85429833792297</v>
      </c>
      <c r="Q696" s="179">
        <f t="shared" si="102"/>
        <v>1.3808313620770321</v>
      </c>
      <c r="R696" s="3">
        <f t="shared" si="108"/>
        <v>6.7529183352591851E-2</v>
      </c>
      <c r="S696">
        <f t="shared" si="109"/>
        <v>-1498.6191686379229</v>
      </c>
      <c r="T696" s="3">
        <f t="shared" si="103"/>
        <v>2.2351297000000017</v>
      </c>
    </row>
    <row r="697" spans="9:20" x14ac:dyDescent="0.25">
      <c r="I697" s="4">
        <v>23.9</v>
      </c>
      <c r="J697" s="152">
        <v>30.8338748</v>
      </c>
      <c r="K697" s="3">
        <f t="shared" si="100"/>
        <v>26</v>
      </c>
      <c r="L697" s="171">
        <f t="shared" si="104"/>
        <v>0.80001571555760187</v>
      </c>
      <c r="M697" s="172">
        <f t="shared" si="105"/>
        <v>4.8535282430155077E-2</v>
      </c>
      <c r="N697" s="173">
        <f t="shared" si="106"/>
        <v>5.0560218621741697E-3</v>
      </c>
      <c r="O697" s="174">
        <f t="shared" si="107"/>
        <v>9.7002453328257025E-3</v>
      </c>
      <c r="P697" s="175">
        <f t="shared" si="101"/>
        <v>26.863307265182758</v>
      </c>
      <c r="Q697" s="179">
        <f t="shared" si="102"/>
        <v>3.970567534817242</v>
      </c>
      <c r="R697" s="3">
        <f t="shared" si="108"/>
        <v>0.51130150364834037</v>
      </c>
      <c r="S697">
        <f t="shared" si="109"/>
        <v>-1496.0294324651827</v>
      </c>
      <c r="T697" s="3">
        <f t="shared" si="103"/>
        <v>4.8338748000000002</v>
      </c>
    </row>
    <row r="698" spans="9:20" x14ac:dyDescent="0.25">
      <c r="I698" s="4">
        <v>23.92</v>
      </c>
      <c r="J698" s="152">
        <v>27.7039176</v>
      </c>
      <c r="K698" s="3">
        <f t="shared" si="100"/>
        <v>26</v>
      </c>
      <c r="L698" s="171">
        <f t="shared" si="104"/>
        <v>0.80897866503605553</v>
      </c>
      <c r="M698" s="172">
        <f t="shared" si="105"/>
        <v>4.8694805358268589E-2</v>
      </c>
      <c r="N698" s="173">
        <f t="shared" si="106"/>
        <v>5.0691799347645488E-3</v>
      </c>
      <c r="O698" s="174">
        <f t="shared" si="107"/>
        <v>9.7225831529355045E-3</v>
      </c>
      <c r="P698" s="175">
        <f t="shared" si="101"/>
        <v>26.872465233482025</v>
      </c>
      <c r="Q698" s="179">
        <f t="shared" si="102"/>
        <v>0.83145236651797561</v>
      </c>
      <c r="R698" s="3">
        <f t="shared" si="108"/>
        <v>2.4953620198045281E-2</v>
      </c>
      <c r="S698">
        <f t="shared" si="109"/>
        <v>-1499.1685476334819</v>
      </c>
      <c r="T698" s="3">
        <f t="shared" si="103"/>
        <v>1.7039176000000005</v>
      </c>
    </row>
    <row r="699" spans="9:20" x14ac:dyDescent="0.25">
      <c r="I699" s="4">
        <v>23.94</v>
      </c>
      <c r="J699" s="152">
        <v>21.378850400000001</v>
      </c>
      <c r="K699" s="3">
        <f t="shared" si="100"/>
        <v>26</v>
      </c>
      <c r="L699" s="171">
        <f t="shared" si="104"/>
        <v>0.81809308253211088</v>
      </c>
      <c r="M699" s="172">
        <f t="shared" si="105"/>
        <v>4.8855116044566008E-2</v>
      </c>
      <c r="N699" s="173">
        <f t="shared" si="106"/>
        <v>5.0823894391192372E-3</v>
      </c>
      <c r="O699" s="174">
        <f t="shared" si="107"/>
        <v>9.7449982214915451E-3</v>
      </c>
      <c r="P699" s="175">
        <f t="shared" si="101"/>
        <v>26.881775586237293</v>
      </c>
      <c r="Q699" s="179">
        <f t="shared" si="102"/>
        <v>-5.5029251862372917</v>
      </c>
      <c r="R699" s="3">
        <f t="shared" si="108"/>
        <v>1.4164552835509214</v>
      </c>
      <c r="S699">
        <f t="shared" si="109"/>
        <v>-1505.5029251862372</v>
      </c>
      <c r="T699" s="3">
        <f t="shared" si="103"/>
        <v>-4.621149599999999</v>
      </c>
    </row>
    <row r="700" spans="9:20" x14ac:dyDescent="0.25">
      <c r="I700" s="4">
        <v>23.96</v>
      </c>
      <c r="J700" s="152">
        <v>27.666088800000001</v>
      </c>
      <c r="K700" s="3">
        <f t="shared" si="100"/>
        <v>26</v>
      </c>
      <c r="L700" s="171">
        <f t="shared" si="104"/>
        <v>0.82736240022160412</v>
      </c>
      <c r="M700" s="172">
        <f t="shared" si="105"/>
        <v>4.9016219684407308E-2</v>
      </c>
      <c r="N700" s="173">
        <f t="shared" si="106"/>
        <v>5.095650643633343E-3</v>
      </c>
      <c r="O700" s="174">
        <f t="shared" si="107"/>
        <v>9.7674908950908055E-3</v>
      </c>
      <c r="P700" s="175">
        <f t="shared" si="101"/>
        <v>26.891241761444732</v>
      </c>
      <c r="Q700" s="179">
        <f t="shared" si="102"/>
        <v>0.7748470385552686</v>
      </c>
      <c r="R700" s="3">
        <f t="shared" si="108"/>
        <v>2.1701221936288654E-2</v>
      </c>
      <c r="S700">
        <f t="shared" si="109"/>
        <v>-1499.2251529614448</v>
      </c>
      <c r="T700" s="3">
        <f t="shared" si="103"/>
        <v>1.6660888000000007</v>
      </c>
    </row>
    <row r="701" spans="9:20" x14ac:dyDescent="0.25">
      <c r="I701" s="4">
        <v>23.98</v>
      </c>
      <c r="J701" s="152">
        <v>29.9214324</v>
      </c>
      <c r="K701" s="3">
        <f t="shared" si="100"/>
        <v>26</v>
      </c>
      <c r="L701" s="171">
        <f t="shared" si="104"/>
        <v>0.83679014804498431</v>
      </c>
      <c r="M701" s="172">
        <f t="shared" si="105"/>
        <v>4.9178121516053067E-2</v>
      </c>
      <c r="N701" s="173">
        <f t="shared" si="106"/>
        <v>5.1089638184550184E-3</v>
      </c>
      <c r="O701" s="174">
        <f t="shared" si="107"/>
        <v>9.7900615323903099E-3</v>
      </c>
      <c r="P701" s="175">
        <f t="shared" si="101"/>
        <v>26.90086729491188</v>
      </c>
      <c r="Q701" s="179">
        <f t="shared" si="102"/>
        <v>3.0205651050881208</v>
      </c>
      <c r="R701" s="3">
        <f t="shared" si="108"/>
        <v>0.30492569446895895</v>
      </c>
      <c r="S701">
        <f t="shared" si="109"/>
        <v>-1496.9794348949119</v>
      </c>
      <c r="T701" s="3">
        <f t="shared" si="103"/>
        <v>3.9214324000000005</v>
      </c>
    </row>
    <row r="702" spans="9:20" x14ac:dyDescent="0.25">
      <c r="I702" s="4">
        <v>24</v>
      </c>
      <c r="J702" s="152">
        <v>25.389028400000001</v>
      </c>
      <c r="K702" s="3">
        <f t="shared" si="100"/>
        <v>26</v>
      </c>
      <c r="L702" s="171">
        <f t="shared" si="104"/>
        <v>0.8463799570681152</v>
      </c>
      <c r="M702" s="172">
        <f t="shared" si="105"/>
        <v>4.9340826821090318E-2</v>
      </c>
      <c r="N702" s="173">
        <f t="shared" si="106"/>
        <v>5.1223292354992166E-3</v>
      </c>
      <c r="O702" s="174">
        <f t="shared" si="107"/>
        <v>9.8127104941214214E-3</v>
      </c>
      <c r="P702" s="175">
        <f t="shared" si="101"/>
        <v>26.910655823618825</v>
      </c>
      <c r="Q702" s="179">
        <f t="shared" si="102"/>
        <v>-1.5216274236188241</v>
      </c>
      <c r="R702" s="3">
        <f t="shared" si="108"/>
        <v>9.1194904343360389E-2</v>
      </c>
      <c r="S702">
        <f t="shared" si="109"/>
        <v>-1501.5216274236188</v>
      </c>
      <c r="T702" s="3">
        <f t="shared" si="103"/>
        <v>-0.61097159999999917</v>
      </c>
    </row>
    <row r="703" spans="9:20" x14ac:dyDescent="0.25">
      <c r="I703" s="4">
        <v>24.02</v>
      </c>
      <c r="J703" s="152">
        <v>21.802795700000001</v>
      </c>
      <c r="K703" s="3">
        <f t="shared" si="100"/>
        <v>26</v>
      </c>
      <c r="L703" s="171">
        <f t="shared" si="104"/>
        <v>0.85613556297863169</v>
      </c>
      <c r="M703" s="172">
        <f t="shared" si="105"/>
        <v>4.9504340924863242E-2</v>
      </c>
      <c r="N703" s="173">
        <f t="shared" si="106"/>
        <v>5.1357471684615906E-3</v>
      </c>
      <c r="O703" s="174">
        <f t="shared" si="107"/>
        <v>9.835438143104263E-3</v>
      </c>
      <c r="P703" s="175">
        <f t="shared" si="101"/>
        <v>26.920611089215061</v>
      </c>
      <c r="Q703" s="179">
        <f t="shared" si="102"/>
        <v>-5.1178153892150604</v>
      </c>
      <c r="R703" s="3">
        <f t="shared" si="108"/>
        <v>1.2013154055324426</v>
      </c>
      <c r="S703">
        <f t="shared" si="109"/>
        <v>-1505.1178153892151</v>
      </c>
      <c r="T703" s="3">
        <f t="shared" si="103"/>
        <v>-4.1972042999999992</v>
      </c>
    </row>
    <row r="704" spans="9:20" x14ac:dyDescent="0.25">
      <c r="I704" s="4">
        <v>24.04</v>
      </c>
      <c r="J704" s="152">
        <v>30.7860601</v>
      </c>
      <c r="K704" s="3">
        <f t="shared" si="100"/>
        <v>26</v>
      </c>
      <c r="L704" s="171">
        <f t="shared" si="104"/>
        <v>0.8660608097241469</v>
      </c>
      <c r="M704" s="172">
        <f t="shared" si="105"/>
        <v>4.9668669196908995E-2</v>
      </c>
      <c r="N704" s="173">
        <f t="shared" si="106"/>
        <v>5.149217892832487E-3</v>
      </c>
      <c r="O704" s="174">
        <f t="shared" si="107"/>
        <v>9.8582448442622334E-3</v>
      </c>
      <c r="P704" s="175">
        <f t="shared" si="101"/>
        <v>26.93073694165815</v>
      </c>
      <c r="Q704" s="179">
        <f t="shared" si="102"/>
        <v>3.8553231583418501</v>
      </c>
      <c r="R704" s="3">
        <f t="shared" si="108"/>
        <v>0.48280022214492396</v>
      </c>
      <c r="S704">
        <f t="shared" si="109"/>
        <v>-1496.1446768416581</v>
      </c>
      <c r="T704" s="3">
        <f t="shared" si="103"/>
        <v>4.7860601000000003</v>
      </c>
    </row>
    <row r="705" spans="9:20" x14ac:dyDescent="0.25">
      <c r="I705" s="4">
        <v>24.06</v>
      </c>
      <c r="J705" s="152">
        <v>24.320687400000001</v>
      </c>
      <c r="K705" s="3">
        <f t="shared" si="100"/>
        <v>26</v>
      </c>
      <c r="L705" s="171">
        <f t="shared" si="104"/>
        <v>0.87615965329891332</v>
      </c>
      <c r="M705" s="172">
        <f t="shared" si="105"/>
        <v>4.983381705139845E-2</v>
      </c>
      <c r="N705" s="173">
        <f t="shared" si="106"/>
        <v>5.162741685911099E-3</v>
      </c>
      <c r="O705" s="174">
        <f t="shared" si="107"/>
        <v>9.8811309646366745E-3</v>
      </c>
      <c r="P705" s="175">
        <f t="shared" si="101"/>
        <v>26.941037343000858</v>
      </c>
      <c r="Q705" s="179">
        <f t="shared" si="102"/>
        <v>-2.620349943000857</v>
      </c>
      <c r="R705" s="3">
        <f t="shared" si="108"/>
        <v>0.2823207136729447</v>
      </c>
      <c r="S705">
        <f t="shared" si="109"/>
        <v>-1502.6203499430007</v>
      </c>
      <c r="T705" s="3">
        <f t="shared" si="103"/>
        <v>-1.6793125999999994</v>
      </c>
    </row>
    <row r="706" spans="9:20" x14ac:dyDescent="0.25">
      <c r="I706" s="4">
        <v>24.08</v>
      </c>
      <c r="J706" s="152">
        <v>34.483970499999998</v>
      </c>
      <c r="K706" s="3">
        <f t="shared" ref="K706:K769" si="110">$B$4*I706^2+$B$5*I706+$B$6</f>
        <v>26</v>
      </c>
      <c r="L706" s="171">
        <f t="shared" si="104"/>
        <v>0.88643616568591177</v>
      </c>
      <c r="M706" s="172">
        <f t="shared" si="105"/>
        <v>4.9999789947582168E-2</v>
      </c>
      <c r="N706" s="173">
        <f t="shared" si="106"/>
        <v>5.1763188268197334E-3</v>
      </c>
      <c r="O706" s="174">
        <f t="shared" si="107"/>
        <v>9.904096873401616E-3</v>
      </c>
      <c r="P706" s="175">
        <f t="shared" ref="P706:P769" si="111">SUM(K706:O706)</f>
        <v>26.951516371333714</v>
      </c>
      <c r="Q706" s="179">
        <f t="shared" ref="Q706:Q769" si="112">J706-P706</f>
        <v>7.5324541286662843</v>
      </c>
      <c r="R706" s="3">
        <f t="shared" si="108"/>
        <v>1.6453402661524072</v>
      </c>
      <c r="S706">
        <f t="shared" si="109"/>
        <v>-1492.4675458713336</v>
      </c>
      <c r="T706" s="3">
        <f t="shared" ref="T706:T769" si="113">J706-K706</f>
        <v>8.4839704999999981</v>
      </c>
    </row>
    <row r="707" spans="9:20" x14ac:dyDescent="0.25">
      <c r="I707" s="4">
        <v>24.1</v>
      </c>
      <c r="J707" s="152">
        <v>27.477208600000001</v>
      </c>
      <c r="K707" s="3">
        <f t="shared" si="110"/>
        <v>26</v>
      </c>
      <c r="L707" s="171">
        <f t="shared" ref="L707:L770" si="114">$C$9*4^0.5/(PI()*$D$9*(1+(4/$D$9^2)*(I707-$B$9)^2))</f>
        <v>0.89689453896169669</v>
      </c>
      <c r="M707" s="172">
        <f t="shared" ref="M707:M770" si="115">$C$10*4^0.5/(PI()*$D$10*(1+(4/$D$10^2)*(I707-$B$10)^2))</f>
        <v>5.0166593390241654E-2</v>
      </c>
      <c r="N707" s="173">
        <f t="shared" ref="N707:N770" si="116">$C$11*4^0.5/(PI()*$D$11*(1+(4/$D$11^2)*(I707-$B$11)^2))</f>
        <v>5.1899495965182126E-3</v>
      </c>
      <c r="O707" s="174">
        <f t="shared" ref="O707:O770" si="117">$C$12*4^0.5/(PI()*$D$12*(1+(4/$D$12^2)*(I707-$B$12)^2))</f>
        <v>9.9271429418786913E-3</v>
      </c>
      <c r="P707" s="175">
        <f t="shared" si="111"/>
        <v>26.962178224890334</v>
      </c>
      <c r="Q707" s="179">
        <f t="shared" si="112"/>
        <v>0.5150303751096672</v>
      </c>
      <c r="R707" s="3">
        <f t="shared" ref="R707:R770" si="118">(1/J707)*Q707^2</f>
        <v>9.6536839366428394E-3</v>
      </c>
      <c r="S707">
        <f t="shared" ref="S707:S770" si="119">Q707-1500</f>
        <v>-1499.4849696248903</v>
      </c>
      <c r="T707" s="3">
        <f t="shared" si="113"/>
        <v>1.4772086000000009</v>
      </c>
    </row>
    <row r="708" spans="9:20" x14ac:dyDescent="0.25">
      <c r="I708" s="4">
        <v>24.12</v>
      </c>
      <c r="J708" s="152">
        <v>26.663319000000001</v>
      </c>
      <c r="K708" s="3">
        <f t="shared" si="110"/>
        <v>26</v>
      </c>
      <c r="L708" s="171">
        <f t="shared" si="114"/>
        <v>0.9075390895717167</v>
      </c>
      <c r="M708" s="172">
        <f t="shared" si="115"/>
        <v>5.0334232930145564E-2</v>
      </c>
      <c r="N708" s="173">
        <f t="shared" si="116"/>
        <v>5.2036342778184076E-3</v>
      </c>
      <c r="O708" s="174">
        <f t="shared" si="117"/>
        <v>9.9502695435521142E-3</v>
      </c>
      <c r="P708" s="175">
        <f t="shared" si="111"/>
        <v>26.973027226323232</v>
      </c>
      <c r="Q708" s="179">
        <f t="shared" si="112"/>
        <v>-0.30970822632323092</v>
      </c>
      <c r="R708" s="3">
        <f t="shared" si="118"/>
        <v>3.5974210657075964E-3</v>
      </c>
      <c r="S708">
        <f t="shared" si="119"/>
        <v>-1500.3097082263232</v>
      </c>
      <c r="T708" s="3">
        <f t="shared" si="113"/>
        <v>0.66331900000000132</v>
      </c>
    </row>
    <row r="709" spans="9:20" x14ac:dyDescent="0.25">
      <c r="I709" s="4">
        <v>24.14</v>
      </c>
      <c r="J709" s="152">
        <v>24.559489200000002</v>
      </c>
      <c r="K709" s="3">
        <f t="shared" si="110"/>
        <v>26</v>
      </c>
      <c r="L709" s="171">
        <f t="shared" si="114"/>
        <v>0.91837426278427281</v>
      </c>
      <c r="M709" s="172">
        <f t="shared" si="115"/>
        <v>5.0502714164511818E-2</v>
      </c>
      <c r="N709" s="173">
        <f t="shared" si="116"/>
        <v>5.2173731553989133E-3</v>
      </c>
      <c r="O709" s="174">
        <f t="shared" si="117"/>
        <v>9.9734770540838378E-3</v>
      </c>
      <c r="P709" s="175">
        <f t="shared" si="111"/>
        <v>26.98406782715827</v>
      </c>
      <c r="Q709" s="179">
        <f t="shared" si="112"/>
        <v>-2.4245786271582688</v>
      </c>
      <c r="R709" s="3">
        <f t="shared" si="118"/>
        <v>0.23936090329080112</v>
      </c>
      <c r="S709">
        <f t="shared" si="119"/>
        <v>-1502.4245786271583</v>
      </c>
      <c r="T709" s="3">
        <f t="shared" si="113"/>
        <v>-1.4405107999999984</v>
      </c>
    </row>
    <row r="710" spans="9:20" x14ac:dyDescent="0.25">
      <c r="I710" s="4">
        <v>24.16</v>
      </c>
      <c r="J710" s="152">
        <v>20.1889541</v>
      </c>
      <c r="K710" s="3">
        <f t="shared" si="110"/>
        <v>26</v>
      </c>
      <c r="L710" s="171">
        <f t="shared" si="114"/>
        <v>0.92940463733166323</v>
      </c>
      <c r="M710" s="172">
        <f t="shared" si="115"/>
        <v>5.0672042737474512E-2</v>
      </c>
      <c r="N710" s="173">
        <f t="shared" si="116"/>
        <v>5.2311665158198475E-3</v>
      </c>
      <c r="O710" s="174">
        <f t="shared" si="117"/>
        <v>9.9967658513287969E-3</v>
      </c>
      <c r="P710" s="175">
        <f t="shared" si="111"/>
        <v>26.995304612436289</v>
      </c>
      <c r="Q710" s="179">
        <f t="shared" si="112"/>
        <v>-6.8063505124362891</v>
      </c>
      <c r="R710" s="3">
        <f t="shared" si="118"/>
        <v>2.2946412710969377</v>
      </c>
      <c r="S710">
        <f t="shared" si="119"/>
        <v>-1506.8063505124362</v>
      </c>
      <c r="T710" s="3">
        <f t="shared" si="113"/>
        <v>-5.8110458999999999</v>
      </c>
    </row>
    <row r="711" spans="9:20" x14ac:dyDescent="0.25">
      <c r="I711" s="4">
        <v>24.18</v>
      </c>
      <c r="J711" s="152">
        <v>28.923840599999998</v>
      </c>
      <c r="K711" s="3">
        <f t="shared" si="110"/>
        <v>26</v>
      </c>
      <c r="L711" s="171">
        <f t="shared" si="114"/>
        <v>0.9406349302475826</v>
      </c>
      <c r="M711" s="172">
        <f t="shared" si="115"/>
        <v>5.0842224340556817E-2</v>
      </c>
      <c r="N711" s="173">
        <f t="shared" si="116"/>
        <v>5.2450146475377961E-3</v>
      </c>
      <c r="O711" s="174">
        <f t="shared" si="117"/>
        <v>1.0020136315350292E-2</v>
      </c>
      <c r="P711" s="175">
        <f t="shared" si="111"/>
        <v>27.006742305551029</v>
      </c>
      <c r="Q711" s="179">
        <f t="shared" si="112"/>
        <v>1.9170982944489694</v>
      </c>
      <c r="R711" s="3">
        <f t="shared" si="118"/>
        <v>0.12706700750449951</v>
      </c>
      <c r="S711">
        <f t="shared" si="119"/>
        <v>-1498.082901705551</v>
      </c>
      <c r="T711" s="3">
        <f t="shared" si="113"/>
        <v>2.9238405999999983</v>
      </c>
    </row>
    <row r="712" spans="9:20" x14ac:dyDescent="0.25">
      <c r="I712" s="4">
        <v>24.2</v>
      </c>
      <c r="J712" s="152">
        <v>31.029800300000002</v>
      </c>
      <c r="K712" s="3">
        <f t="shared" si="110"/>
        <v>26</v>
      </c>
      <c r="L712" s="171">
        <f t="shared" si="114"/>
        <v>0.95207000191030977</v>
      </c>
      <c r="M712" s="172">
        <f t="shared" si="115"/>
        <v>5.1013264713149147E-2</v>
      </c>
      <c r="N712" s="173">
        <f t="shared" si="116"/>
        <v>5.2589178409208999E-3</v>
      </c>
      <c r="O712" s="174">
        <f t="shared" si="117"/>
        <v>1.0043588828435495E-2</v>
      </c>
      <c r="P712" s="175">
        <f t="shared" si="111"/>
        <v>27.018385773292813</v>
      </c>
      <c r="Q712" s="179">
        <f t="shared" si="112"/>
        <v>4.0114145267071883</v>
      </c>
      <c r="R712" s="3">
        <f t="shared" si="118"/>
        <v>0.51858040817225159</v>
      </c>
      <c r="S712">
        <f t="shared" si="119"/>
        <v>-1495.9885854732929</v>
      </c>
      <c r="T712" s="3">
        <f t="shared" si="113"/>
        <v>5.0298003000000016</v>
      </c>
    </row>
    <row r="713" spans="9:20" x14ac:dyDescent="0.25">
      <c r="I713" s="4">
        <v>24.22</v>
      </c>
      <c r="J713" s="152">
        <v>26.602756299999999</v>
      </c>
      <c r="K713" s="3">
        <f t="shared" si="110"/>
        <v>26</v>
      </c>
      <c r="L713" s="171">
        <f t="shared" si="114"/>
        <v>0.96371486130175221</v>
      </c>
      <c r="M713" s="172">
        <f t="shared" si="115"/>
        <v>5.1185169642993043E-2</v>
      </c>
      <c r="N713" s="173">
        <f t="shared" si="116"/>
        <v>5.2728763882640599E-3</v>
      </c>
      <c r="O713" s="174">
        <f t="shared" si="117"/>
        <v>1.0067123775111077E-2</v>
      </c>
      <c r="P713" s="175">
        <f t="shared" si="111"/>
        <v>27.030240031108121</v>
      </c>
      <c r="Q713" s="179">
        <f t="shared" si="112"/>
        <v>-0.4274837311081221</v>
      </c>
      <c r="R713" s="3">
        <f t="shared" si="118"/>
        <v>6.8693009965332509E-3</v>
      </c>
      <c r="S713">
        <f t="shared" si="119"/>
        <v>-1500.4274837311082</v>
      </c>
      <c r="T713" s="3">
        <f t="shared" si="113"/>
        <v>0.60275629999999936</v>
      </c>
    </row>
    <row r="714" spans="9:20" x14ac:dyDescent="0.25">
      <c r="I714" s="4">
        <v>24.24</v>
      </c>
      <c r="J714" s="152">
        <v>27.849627300000002</v>
      </c>
      <c r="K714" s="3">
        <f t="shared" si="110"/>
        <v>26</v>
      </c>
      <c r="L714" s="171">
        <f t="shared" si="114"/>
        <v>0.97557467149296517</v>
      </c>
      <c r="M714" s="172">
        <f t="shared" si="115"/>
        <v>5.1357944966670871E-2</v>
      </c>
      <c r="N714" s="173">
        <f t="shared" si="116"/>
        <v>5.2868905838043181E-3</v>
      </c>
      <c r="O714" s="174">
        <f t="shared" si="117"/>
        <v>1.0090741542158981E-2</v>
      </c>
      <c r="P714" s="175">
        <f t="shared" si="111"/>
        <v>27.042310248585597</v>
      </c>
      <c r="Q714" s="179">
        <f t="shared" si="112"/>
        <v>0.80731705141440457</v>
      </c>
      <c r="R714" s="3">
        <f t="shared" si="118"/>
        <v>2.3402856148974329E-2</v>
      </c>
      <c r="S714">
        <f t="shared" si="119"/>
        <v>-1499.1926829485856</v>
      </c>
      <c r="T714" s="3">
        <f t="shared" si="113"/>
        <v>1.8496273000000016</v>
      </c>
    </row>
    <row r="715" spans="9:20" x14ac:dyDescent="0.25">
      <c r="I715" s="4">
        <v>24.26</v>
      </c>
      <c r="J715" s="152">
        <v>24.959413399999999</v>
      </c>
      <c r="K715" s="3">
        <f t="shared" si="110"/>
        <v>26</v>
      </c>
      <c r="L715" s="171">
        <f t="shared" si="114"/>
        <v>0.9876547553673698</v>
      </c>
      <c r="M715" s="172">
        <f t="shared" si="115"/>
        <v>5.1531596570101229E-2</v>
      </c>
      <c r="N715" s="173">
        <f t="shared" si="116"/>
        <v>5.3009607237363516E-3</v>
      </c>
      <c r="O715" s="174">
        <f t="shared" si="117"/>
        <v>1.0114442518632309E-2</v>
      </c>
      <c r="P715" s="175">
        <f t="shared" si="111"/>
        <v>27.054601755179839</v>
      </c>
      <c r="Q715" s="179">
        <f t="shared" si="112"/>
        <v>-2.0951883551798396</v>
      </c>
      <c r="R715" s="3">
        <f t="shared" si="118"/>
        <v>0.17587810151344349</v>
      </c>
      <c r="S715">
        <f t="shared" si="119"/>
        <v>-1502.0951883551797</v>
      </c>
      <c r="T715" s="3">
        <f t="shared" si="113"/>
        <v>-1.040586600000001</v>
      </c>
    </row>
    <row r="716" spans="9:20" x14ac:dyDescent="0.25">
      <c r="I716" s="4">
        <v>24.28</v>
      </c>
      <c r="J716" s="152">
        <v>27.874234900000001</v>
      </c>
      <c r="K716" s="3">
        <f t="shared" si="110"/>
        <v>26</v>
      </c>
      <c r="L716" s="171">
        <f t="shared" si="114"/>
        <v>0.99996060159349609</v>
      </c>
      <c r="M716" s="172">
        <f t="shared" si="115"/>
        <v>5.1706130389040095E-2</v>
      </c>
      <c r="N716" s="173">
        <f t="shared" si="116"/>
        <v>5.3150871062281257E-3</v>
      </c>
      <c r="O716" s="174">
        <f t="shared" si="117"/>
        <v>1.0138227095871328E-2</v>
      </c>
      <c r="P716" s="175">
        <f t="shared" si="111"/>
        <v>27.067120046184638</v>
      </c>
      <c r="Q716" s="179">
        <f t="shared" si="112"/>
        <v>0.80711485381536363</v>
      </c>
      <c r="R716" s="3">
        <f t="shared" si="118"/>
        <v>2.3370484950939255E-2</v>
      </c>
      <c r="S716">
        <f t="shared" si="119"/>
        <v>-1499.1928851461846</v>
      </c>
      <c r="T716" s="3">
        <f t="shared" si="113"/>
        <v>1.8742349000000011</v>
      </c>
    </row>
    <row r="717" spans="9:20" x14ac:dyDescent="0.25">
      <c r="I717" s="4">
        <v>24.3</v>
      </c>
      <c r="J717" s="152">
        <v>30.018190400000002</v>
      </c>
      <c r="K717" s="3">
        <f t="shared" si="110"/>
        <v>26</v>
      </c>
      <c r="L717" s="171">
        <f t="shared" si="114"/>
        <v>1.012497870859796</v>
      </c>
      <c r="M717" s="172">
        <f t="shared" si="115"/>
        <v>5.1881552409588298E-2</v>
      </c>
      <c r="N717" s="173">
        <f t="shared" si="116"/>
        <v>5.3292700314366941E-3</v>
      </c>
      <c r="O717" s="174">
        <f t="shared" si="117"/>
        <v>1.0162095667519652E-2</v>
      </c>
      <c r="P717" s="175">
        <f t="shared" si="111"/>
        <v>27.079870788968343</v>
      </c>
      <c r="Q717" s="179">
        <f t="shared" si="112"/>
        <v>2.938319611031659</v>
      </c>
      <c r="R717" s="3">
        <f t="shared" si="118"/>
        <v>0.28761634267511477</v>
      </c>
      <c r="S717">
        <f t="shared" si="119"/>
        <v>-1497.0616803889684</v>
      </c>
      <c r="T717" s="3">
        <f t="shared" si="113"/>
        <v>4.0181904000000017</v>
      </c>
    </row>
    <row r="718" spans="9:20" x14ac:dyDescent="0.25">
      <c r="I718" s="4">
        <v>24.32</v>
      </c>
      <c r="J718" s="152">
        <v>23.424156499999999</v>
      </c>
      <c r="K718" s="3">
        <f t="shared" si="110"/>
        <v>26</v>
      </c>
      <c r="L718" s="171">
        <f t="shared" si="114"/>
        <v>1.0252724023847084</v>
      </c>
      <c r="M718" s="172">
        <f t="shared" si="115"/>
        <v>5.2057868668704613E-2</v>
      </c>
      <c r="N718" s="173">
        <f t="shared" si="116"/>
        <v>5.3435098015241394E-3</v>
      </c>
      <c r="O718" s="174">
        <f t="shared" si="117"/>
        <v>1.0186048629540511E-2</v>
      </c>
      <c r="P718" s="175">
        <f t="shared" si="111"/>
        <v>27.092859829484478</v>
      </c>
      <c r="Q718" s="179">
        <f t="shared" si="112"/>
        <v>-3.6687033294844795</v>
      </c>
      <c r="R718" s="3">
        <f t="shared" si="118"/>
        <v>0.5745941852706844</v>
      </c>
      <c r="S718">
        <f t="shared" si="119"/>
        <v>-1503.6687033294845</v>
      </c>
      <c r="T718" s="3">
        <f t="shared" si="113"/>
        <v>-2.5758435000000013</v>
      </c>
    </row>
    <row r="719" spans="9:20" x14ac:dyDescent="0.25">
      <c r="I719" s="4">
        <v>24.34</v>
      </c>
      <c r="J719" s="152">
        <v>26.7950722</v>
      </c>
      <c r="K719" s="3">
        <f t="shared" si="110"/>
        <v>26</v>
      </c>
      <c r="L719" s="171">
        <f t="shared" si="114"/>
        <v>1.0382902207159783</v>
      </c>
      <c r="M719" s="172">
        <f t="shared" si="115"/>
        <v>5.2235085254725214E-2</v>
      </c>
      <c r="N719" s="173">
        <f t="shared" si="116"/>
        <v>5.357806720673668E-3</v>
      </c>
      <c r="O719" s="174">
        <f t="shared" si="117"/>
        <v>1.0210086380233178E-2</v>
      </c>
      <c r="P719" s="175">
        <f t="shared" si="111"/>
        <v>27.106093199071612</v>
      </c>
      <c r="Q719" s="179">
        <f t="shared" si="112"/>
        <v>-0.31102099907161218</v>
      </c>
      <c r="R719" s="3">
        <f t="shared" si="118"/>
        <v>3.610143728722768E-3</v>
      </c>
      <c r="S719">
        <f t="shared" si="119"/>
        <v>-1500.3110209990716</v>
      </c>
      <c r="T719" s="3">
        <f t="shared" si="113"/>
        <v>0.7950721999999999</v>
      </c>
    </row>
    <row r="720" spans="9:20" x14ac:dyDescent="0.25">
      <c r="I720" s="4">
        <v>24.36</v>
      </c>
      <c r="J720" s="152">
        <v>33.521784199999999</v>
      </c>
      <c r="K720" s="3">
        <f t="shared" si="110"/>
        <v>26</v>
      </c>
      <c r="L720" s="171">
        <f t="shared" si="114"/>
        <v>1.0515575428340092</v>
      </c>
      <c r="M720" s="172">
        <f t="shared" si="115"/>
        <v>5.2413208307889286E-2</v>
      </c>
      <c r="N720" s="173">
        <f t="shared" si="116"/>
        <v>5.372161095105854E-3</v>
      </c>
      <c r="O720" s="174">
        <f t="shared" si="117"/>
        <v>1.0234209320249531E-2</v>
      </c>
      <c r="P720" s="175">
        <f t="shared" si="111"/>
        <v>27.119577121557253</v>
      </c>
      <c r="Q720" s="179">
        <f t="shared" si="112"/>
        <v>6.4022070784427463</v>
      </c>
      <c r="R720" s="3">
        <f t="shared" si="118"/>
        <v>1.2227349007056254</v>
      </c>
      <c r="S720">
        <f t="shared" si="119"/>
        <v>-1493.5977929215574</v>
      </c>
      <c r="T720" s="3">
        <f t="shared" si="113"/>
        <v>7.521784199999999</v>
      </c>
    </row>
    <row r="721" spans="9:20" x14ac:dyDescent="0.25">
      <c r="I721" s="4">
        <v>24.38</v>
      </c>
      <c r="J721" s="152">
        <v>37.8303303</v>
      </c>
      <c r="K721" s="3">
        <f t="shared" si="110"/>
        <v>26</v>
      </c>
      <c r="L721" s="171">
        <f t="shared" si="114"/>
        <v>1.0650807855748732</v>
      </c>
      <c r="M721" s="172">
        <f t="shared" si="115"/>
        <v>5.2592244020870836E-2</v>
      </c>
      <c r="N721" s="173">
        <f t="shared" si="116"/>
        <v>5.3865732330950367E-3</v>
      </c>
      <c r="O721" s="174">
        <f t="shared" si="117"/>
        <v>1.0258417852610731E-2</v>
      </c>
      <c r="P721" s="175">
        <f t="shared" si="111"/>
        <v>27.133318020681454</v>
      </c>
      <c r="Q721" s="179">
        <f t="shared" si="112"/>
        <v>10.697012279318546</v>
      </c>
      <c r="R721" s="3">
        <f t="shared" si="118"/>
        <v>3.0247177541532526</v>
      </c>
      <c r="S721">
        <f t="shared" si="119"/>
        <v>-1489.3029877206814</v>
      </c>
      <c r="T721" s="3">
        <f t="shared" si="113"/>
        <v>11.8303303</v>
      </c>
    </row>
    <row r="722" spans="9:20" x14ac:dyDescent="0.25">
      <c r="I722" s="4">
        <v>24.4</v>
      </c>
      <c r="J722" s="152">
        <v>19.650275400000002</v>
      </c>
      <c r="K722" s="3">
        <f t="shared" si="110"/>
        <v>26</v>
      </c>
      <c r="L722" s="171">
        <f t="shared" si="114"/>
        <v>1.0788665733895393</v>
      </c>
      <c r="M722" s="172">
        <f t="shared" si="115"/>
        <v>5.2772198639316988E-2</v>
      </c>
      <c r="N722" s="173">
        <f t="shared" si="116"/>
        <v>5.401043444985874E-3</v>
      </c>
      <c r="O722" s="174">
        <f t="shared" si="117"/>
        <v>1.0282712382724079E-2</v>
      </c>
      <c r="P722" s="175">
        <f t="shared" si="111"/>
        <v>27.14732252785657</v>
      </c>
      <c r="Q722" s="179">
        <f t="shared" si="112"/>
        <v>-7.4970471278565682</v>
      </c>
      <c r="R722" s="3">
        <f t="shared" si="118"/>
        <v>2.8603016748204158</v>
      </c>
      <c r="S722">
        <f t="shared" si="119"/>
        <v>-1507.4970471278566</v>
      </c>
      <c r="T722" s="3">
        <f t="shared" si="113"/>
        <v>-6.3497245999999983</v>
      </c>
    </row>
    <row r="723" spans="9:20" x14ac:dyDescent="0.25">
      <c r="I723" s="4">
        <v>24.42</v>
      </c>
      <c r="J723" s="152">
        <v>26.291553</v>
      </c>
      <c r="K723" s="3">
        <f t="shared" si="110"/>
        <v>26</v>
      </c>
      <c r="L723" s="171">
        <f t="shared" si="114"/>
        <v>1.0929217464568244</v>
      </c>
      <c r="M723" s="172">
        <f t="shared" si="115"/>
        <v>5.2953078462392694E-2</v>
      </c>
      <c r="N723" s="173">
        <f t="shared" si="116"/>
        <v>5.415572043210048E-3</v>
      </c>
      <c r="O723" s="174">
        <f t="shared" si="117"/>
        <v>1.0307093318399975E-2</v>
      </c>
      <c r="P723" s="175">
        <f t="shared" si="111"/>
        <v>27.161597490280826</v>
      </c>
      <c r="Q723" s="179">
        <f t="shared" si="112"/>
        <v>-0.87004449028082576</v>
      </c>
      <c r="R723" s="3">
        <f t="shared" si="118"/>
        <v>2.8791658486968109E-2</v>
      </c>
      <c r="S723">
        <f t="shared" si="119"/>
        <v>-1500.8700444902809</v>
      </c>
      <c r="T723" s="3">
        <f t="shared" si="113"/>
        <v>0.2915530000000004</v>
      </c>
    </row>
    <row r="724" spans="9:20" x14ac:dyDescent="0.25">
      <c r="I724" s="4">
        <v>24.44</v>
      </c>
      <c r="J724" s="152">
        <v>31.018246999999999</v>
      </c>
      <c r="K724" s="3">
        <f t="shared" si="110"/>
        <v>26</v>
      </c>
      <c r="L724" s="171">
        <f t="shared" si="114"/>
        <v>1.1072533691686153</v>
      </c>
      <c r="M724" s="172">
        <f t="shared" si="115"/>
        <v>5.3134889843331833E-2</v>
      </c>
      <c r="N724" s="173">
        <f t="shared" si="116"/>
        <v>5.4301593423031185E-3</v>
      </c>
      <c r="O724" s="174">
        <f t="shared" si="117"/>
        <v>1.0331561069869023E-2</v>
      </c>
      <c r="P724" s="175">
        <f t="shared" si="111"/>
        <v>27.176149979424117</v>
      </c>
      <c r="Q724" s="179">
        <f t="shared" si="112"/>
        <v>3.8420970205758813</v>
      </c>
      <c r="R724" s="3">
        <f t="shared" si="118"/>
        <v>0.47590405465267155</v>
      </c>
      <c r="S724">
        <f t="shared" si="119"/>
        <v>-1496.1579029794241</v>
      </c>
      <c r="T724" s="3">
        <f t="shared" si="113"/>
        <v>5.0182469999999988</v>
      </c>
    </row>
    <row r="725" spans="9:20" x14ac:dyDescent="0.25">
      <c r="I725" s="4">
        <v>24.46</v>
      </c>
      <c r="J725" s="152">
        <v>25.0006922</v>
      </c>
      <c r="K725" s="3">
        <f t="shared" si="110"/>
        <v>26</v>
      </c>
      <c r="L725" s="171">
        <f t="shared" si="114"/>
        <v>1.1218687390070365</v>
      </c>
      <c r="M725" s="172">
        <f t="shared" si="115"/>
        <v>5.3317639189995304E-2</v>
      </c>
      <c r="N725" s="173">
        <f t="shared" si="116"/>
        <v>5.4448056589215723E-3</v>
      </c>
      <c r="O725" s="174">
        <f t="shared" si="117"/>
        <v>1.0356116049799313E-2</v>
      </c>
      <c r="P725" s="175">
        <f t="shared" si="111"/>
        <v>27.190987299905753</v>
      </c>
      <c r="Q725" s="179">
        <f t="shared" si="112"/>
        <v>-2.1902950999057538</v>
      </c>
      <c r="R725" s="3">
        <f t="shared" si="118"/>
        <v>0.19189039192567461</v>
      </c>
      <c r="S725">
        <f t="shared" si="119"/>
        <v>-1502.1902950999058</v>
      </c>
      <c r="T725" s="3">
        <f t="shared" si="113"/>
        <v>-0.99930780000000041</v>
      </c>
    </row>
    <row r="726" spans="9:20" x14ac:dyDescent="0.25">
      <c r="I726" s="4">
        <v>24.48</v>
      </c>
      <c r="J726" s="152">
        <v>33.3794562</v>
      </c>
      <c r="K726" s="3">
        <f t="shared" si="110"/>
        <v>26</v>
      </c>
      <c r="L726" s="171">
        <f t="shared" si="114"/>
        <v>1.1367753958343521</v>
      </c>
      <c r="M726" s="172">
        <f t="shared" si="115"/>
        <v>5.3501332965435508E-2</v>
      </c>
      <c r="N726" s="173">
        <f t="shared" si="116"/>
        <v>5.4595113118599834E-3</v>
      </c>
      <c r="O726" s="174">
        <f t="shared" si="117"/>
        <v>1.0380758673313797E-2</v>
      </c>
      <c r="P726" s="175">
        <f t="shared" si="111"/>
        <v>27.20611699878496</v>
      </c>
      <c r="Q726" s="179">
        <f t="shared" si="112"/>
        <v>6.1733392012150397</v>
      </c>
      <c r="R726" s="3">
        <f t="shared" si="118"/>
        <v>1.1417237196709737</v>
      </c>
      <c r="S726">
        <f t="shared" si="119"/>
        <v>-1493.826660798785</v>
      </c>
      <c r="T726" s="3">
        <f t="shared" si="113"/>
        <v>7.3794561999999999</v>
      </c>
    </row>
    <row r="727" spans="9:20" x14ac:dyDescent="0.25">
      <c r="I727" s="4">
        <v>24.5</v>
      </c>
      <c r="J727" s="152">
        <v>24.1112687</v>
      </c>
      <c r="K727" s="3">
        <f t="shared" si="110"/>
        <v>26</v>
      </c>
      <c r="L727" s="171">
        <f t="shared" si="114"/>
        <v>1.1519811316177075</v>
      </c>
      <c r="M727" s="172">
        <f t="shared" si="115"/>
        <v>5.3685977688467772E-2</v>
      </c>
      <c r="N727" s="173">
        <f t="shared" si="116"/>
        <v>5.4742766220683744E-3</v>
      </c>
      <c r="O727" s="174">
        <f t="shared" si="117"/>
        <v>1.0405489358007848E-2</v>
      </c>
      <c r="P727" s="175">
        <f t="shared" si="111"/>
        <v>27.221546875286247</v>
      </c>
      <c r="Q727" s="179">
        <f t="shared" si="112"/>
        <v>-3.1102781752862469</v>
      </c>
      <c r="R727" s="3">
        <f t="shared" si="118"/>
        <v>0.40121614702348474</v>
      </c>
      <c r="S727">
        <f t="shared" si="119"/>
        <v>-1503.1102781752863</v>
      </c>
      <c r="T727" s="3">
        <f t="shared" si="113"/>
        <v>-1.8887312999999999</v>
      </c>
    </row>
    <row r="728" spans="9:20" x14ac:dyDescent="0.25">
      <c r="I728" s="4">
        <v>24.52</v>
      </c>
      <c r="J728" s="152">
        <v>26.9845817</v>
      </c>
      <c r="K728" s="3">
        <f t="shared" si="110"/>
        <v>26</v>
      </c>
      <c r="L728" s="171">
        <f t="shared" si="114"/>
        <v>1.1674940006121184</v>
      </c>
      <c r="M728" s="172">
        <f t="shared" si="115"/>
        <v>5.3871579934248758E-2</v>
      </c>
      <c r="N728" s="173">
        <f t="shared" si="116"/>
        <v>5.4891019126697164E-3</v>
      </c>
      <c r="O728" s="174">
        <f t="shared" si="117"/>
        <v>1.043030852396694E-2</v>
      </c>
      <c r="P728" s="175">
        <f t="shared" si="111"/>
        <v>27.237284990983007</v>
      </c>
      <c r="Q728" s="179">
        <f t="shared" si="112"/>
        <v>-0.25270329098300692</v>
      </c>
      <c r="R728" s="3">
        <f t="shared" si="118"/>
        <v>2.3664978017295807E-3</v>
      </c>
      <c r="S728">
        <f t="shared" si="119"/>
        <v>-1500.2527032909829</v>
      </c>
      <c r="T728" s="3">
        <f t="shared" si="113"/>
        <v>0.98458169999999967</v>
      </c>
    </row>
    <row r="729" spans="9:20" x14ac:dyDescent="0.25">
      <c r="I729" s="4">
        <v>24.54</v>
      </c>
      <c r="J729" s="152">
        <v>28.346345800000002</v>
      </c>
      <c r="K729" s="3">
        <f t="shared" si="110"/>
        <v>26</v>
      </c>
      <c r="L729" s="171">
        <f t="shared" si="114"/>
        <v>1.1833223300265545</v>
      </c>
      <c r="M729" s="172">
        <f t="shared" si="115"/>
        <v>5.4058146334861723E-2</v>
      </c>
      <c r="N729" s="173">
        <f t="shared" si="116"/>
        <v>5.5039875089776275E-3</v>
      </c>
      <c r="O729" s="174">
        <f t="shared" si="117"/>
        <v>1.0455216593784506E-2</v>
      </c>
      <c r="P729" s="175">
        <f t="shared" si="111"/>
        <v>27.253339680464176</v>
      </c>
      <c r="Q729" s="179">
        <f t="shared" si="112"/>
        <v>1.0930061195358256</v>
      </c>
      <c r="R729" s="3">
        <f t="shared" si="118"/>
        <v>4.214519874172859E-2</v>
      </c>
      <c r="S729">
        <f t="shared" si="119"/>
        <v>-1498.9069938804641</v>
      </c>
      <c r="T729" s="3">
        <f t="shared" si="113"/>
        <v>2.3463458000000017</v>
      </c>
    </row>
    <row r="730" spans="9:20" x14ac:dyDescent="0.25">
      <c r="I730" s="4">
        <v>24.56</v>
      </c>
      <c r="J730" s="152">
        <v>23.649581600000001</v>
      </c>
      <c r="K730" s="3">
        <f t="shared" si="110"/>
        <v>26</v>
      </c>
      <c r="L730" s="171">
        <f t="shared" si="114"/>
        <v>1.1994747311994796</v>
      </c>
      <c r="M730" s="172">
        <f t="shared" si="115"/>
        <v>5.4245683579909054E-2</v>
      </c>
      <c r="N730" s="173">
        <f t="shared" si="116"/>
        <v>5.5189337385141901E-3</v>
      </c>
      <c r="O730" s="174">
        <f t="shared" si="117"/>
        <v>1.0480213992579901E-2</v>
      </c>
      <c r="P730" s="175">
        <f t="shared" si="111"/>
        <v>27.269719562510485</v>
      </c>
      <c r="Q730" s="179">
        <f t="shared" si="112"/>
        <v>-3.6201379625104835</v>
      </c>
      <c r="R730" s="3">
        <f t="shared" si="118"/>
        <v>0.55414929064155427</v>
      </c>
      <c r="S730">
        <f t="shared" si="119"/>
        <v>-1503.6201379625104</v>
      </c>
      <c r="T730" s="3">
        <f t="shared" si="113"/>
        <v>-2.3504183999999988</v>
      </c>
    </row>
    <row r="731" spans="9:20" x14ac:dyDescent="0.25">
      <c r="I731" s="4">
        <v>24.58</v>
      </c>
      <c r="J731" s="152">
        <v>21.308637399999999</v>
      </c>
      <c r="K731" s="3">
        <f t="shared" si="110"/>
        <v>26</v>
      </c>
      <c r="L731" s="171">
        <f t="shared" si="114"/>
        <v>1.2159601113118634</v>
      </c>
      <c r="M731" s="172">
        <f t="shared" si="115"/>
        <v>5.4434198417111897E-2</v>
      </c>
      <c r="N731" s="173">
        <f t="shared" si="116"/>
        <v>5.5339409310279936E-3</v>
      </c>
      <c r="O731" s="174">
        <f t="shared" si="117"/>
        <v>1.0505301148016559E-2</v>
      </c>
      <c r="P731" s="175">
        <f t="shared" si="111"/>
        <v>27.286433551808017</v>
      </c>
      <c r="Q731" s="179">
        <f t="shared" si="112"/>
        <v>-5.9777961518080183</v>
      </c>
      <c r="R731" s="3">
        <f t="shared" si="118"/>
        <v>1.6769747479287791</v>
      </c>
      <c r="S731">
        <f t="shared" si="119"/>
        <v>-1505.977796151808</v>
      </c>
      <c r="T731" s="3">
        <f t="shared" si="113"/>
        <v>-4.6913626000000015</v>
      </c>
    </row>
    <row r="732" spans="9:20" x14ac:dyDescent="0.25">
      <c r="I732" s="4">
        <v>24.6</v>
      </c>
      <c r="J732" s="152">
        <v>22.036800499999998</v>
      </c>
      <c r="K732" s="3">
        <f t="shared" si="110"/>
        <v>26</v>
      </c>
      <c r="L732" s="171">
        <f t="shared" si="114"/>
        <v>1.2327876856673945</v>
      </c>
      <c r="M732" s="172">
        <f t="shared" si="115"/>
        <v>5.462369765291715E-2</v>
      </c>
      <c r="N732" s="173">
        <f t="shared" si="116"/>
        <v>5.5490094185123096E-3</v>
      </c>
      <c r="O732" s="174">
        <f t="shared" si="117"/>
        <v>1.0530478490320291E-2</v>
      </c>
      <c r="P732" s="175">
        <f t="shared" si="111"/>
        <v>27.303490871229144</v>
      </c>
      <c r="Q732" s="179">
        <f t="shared" si="112"/>
        <v>-5.2666903712291457</v>
      </c>
      <c r="R732" s="3">
        <f t="shared" si="118"/>
        <v>1.2587139165868384</v>
      </c>
      <c r="S732">
        <f t="shared" si="119"/>
        <v>-1505.2666903712291</v>
      </c>
      <c r="T732" s="3">
        <f t="shared" si="113"/>
        <v>-3.9631995000000018</v>
      </c>
    </row>
    <row r="733" spans="9:20" x14ac:dyDescent="0.25">
      <c r="I733" s="4">
        <v>24.62</v>
      </c>
      <c r="J733" s="152">
        <v>23.165296399999999</v>
      </c>
      <c r="K733" s="3">
        <f t="shared" si="110"/>
        <v>26</v>
      </c>
      <c r="L733" s="171">
        <f t="shared" si="114"/>
        <v>1.2499669905714987</v>
      </c>
      <c r="M733" s="172">
        <f t="shared" si="115"/>
        <v>5.4814188153111752E-2</v>
      </c>
      <c r="N733" s="173">
        <f t="shared" si="116"/>
        <v>5.564139535223442E-3</v>
      </c>
      <c r="O733" s="174">
        <f t="shared" si="117"/>
        <v>1.0555746452297701E-2</v>
      </c>
      <c r="P733" s="175">
        <f t="shared" si="111"/>
        <v>27.320901064712132</v>
      </c>
      <c r="Q733" s="179">
        <f t="shared" si="112"/>
        <v>-4.1556046647121327</v>
      </c>
      <c r="R733" s="3">
        <f t="shared" si="118"/>
        <v>0.74547071754183281</v>
      </c>
      <c r="S733">
        <f t="shared" si="119"/>
        <v>-1504.1556046647122</v>
      </c>
      <c r="T733" s="3">
        <f t="shared" si="113"/>
        <v>-2.834703600000001</v>
      </c>
    </row>
    <row r="734" spans="9:20" x14ac:dyDescent="0.25">
      <c r="I734" s="4">
        <v>24.64</v>
      </c>
      <c r="J734" s="152">
        <v>21.504099799999999</v>
      </c>
      <c r="K734" s="3">
        <f t="shared" si="110"/>
        <v>26</v>
      </c>
      <c r="L734" s="171">
        <f t="shared" si="114"/>
        <v>1.2675078968428051</v>
      </c>
      <c r="M734" s="172">
        <f t="shared" si="115"/>
        <v>5.5005676843444713E-2</v>
      </c>
      <c r="N734" s="173">
        <f t="shared" si="116"/>
        <v>5.5793316176992909E-3</v>
      </c>
      <c r="O734" s="174">
        <f t="shared" si="117"/>
        <v>1.0581105469354816E-2</v>
      </c>
      <c r="P734" s="175">
        <f t="shared" si="111"/>
        <v>27.338674010773303</v>
      </c>
      <c r="Q734" s="179">
        <f t="shared" si="112"/>
        <v>-5.8345742107733045</v>
      </c>
      <c r="R734" s="3">
        <f t="shared" si="118"/>
        <v>1.5830588835446593</v>
      </c>
      <c r="S734">
        <f t="shared" si="119"/>
        <v>-1505.8345742107733</v>
      </c>
      <c r="T734" s="3">
        <f t="shared" si="113"/>
        <v>-4.4959002000000012</v>
      </c>
    </row>
    <row r="735" spans="9:20" x14ac:dyDescent="0.25">
      <c r="I735" s="4">
        <v>24.66</v>
      </c>
      <c r="J735" s="152">
        <v>25.930561300000001</v>
      </c>
      <c r="K735" s="3">
        <f t="shared" si="110"/>
        <v>26</v>
      </c>
      <c r="L735" s="171">
        <f t="shared" si="114"/>
        <v>1.2854206239927384</v>
      </c>
      <c r="M735" s="172">
        <f t="shared" si="115"/>
        <v>5.5198170710256546E-2</v>
      </c>
      <c r="N735" s="173">
        <f t="shared" si="116"/>
        <v>5.5945860047780446E-3</v>
      </c>
      <c r="O735" s="174">
        <f t="shared" si="117"/>
        <v>1.0606555979515837E-2</v>
      </c>
      <c r="P735" s="175">
        <f t="shared" si="111"/>
        <v>27.356819936687288</v>
      </c>
      <c r="Q735" s="179">
        <f t="shared" si="112"/>
        <v>-1.4262586366872867</v>
      </c>
      <c r="R735" s="3">
        <f t="shared" si="118"/>
        <v>7.8448502336317644E-2</v>
      </c>
      <c r="S735">
        <f t="shared" si="119"/>
        <v>-1501.4262586366872</v>
      </c>
      <c r="T735" s="3">
        <f t="shared" si="113"/>
        <v>-6.9438699999999187E-2</v>
      </c>
    </row>
    <row r="736" spans="9:20" x14ac:dyDescent="0.25">
      <c r="I736" s="4">
        <v>24.68</v>
      </c>
      <c r="J736" s="152">
        <v>29.375953299999999</v>
      </c>
      <c r="K736" s="3">
        <f t="shared" si="110"/>
        <v>26</v>
      </c>
      <c r="L736" s="171">
        <f t="shared" si="114"/>
        <v>1.3037157551113165</v>
      </c>
      <c r="M736" s="172">
        <f t="shared" si="115"/>
        <v>5.53916768011165E-2</v>
      </c>
      <c r="N736" s="173">
        <f t="shared" si="116"/>
        <v>5.6099030376170781E-3</v>
      </c>
      <c r="O736" s="174">
        <f t="shared" si="117"/>
        <v>1.0632098423442034E-2</v>
      </c>
      <c r="P736" s="175">
        <f t="shared" si="111"/>
        <v>27.37534943337349</v>
      </c>
      <c r="Q736" s="179">
        <f t="shared" si="112"/>
        <v>2.0006038666265091</v>
      </c>
      <c r="R736" s="3">
        <f t="shared" si="118"/>
        <v>0.13624803220125417</v>
      </c>
      <c r="S736">
        <f t="shared" si="119"/>
        <v>-1497.9993961333735</v>
      </c>
      <c r="T736" s="3">
        <f t="shared" si="113"/>
        <v>3.375953299999999</v>
      </c>
    </row>
    <row r="737" spans="9:20" x14ac:dyDescent="0.25">
      <c r="I737" s="4">
        <v>24.7</v>
      </c>
      <c r="J737" s="152">
        <v>23.245598399999999</v>
      </c>
      <c r="K737" s="3">
        <f t="shared" si="110"/>
        <v>26</v>
      </c>
      <c r="L737" s="171">
        <f t="shared" si="114"/>
        <v>1.3224042524996098</v>
      </c>
      <c r="M737" s="172">
        <f t="shared" si="115"/>
        <v>5.5586202225467632E-2</v>
      </c>
      <c r="N737" s="173">
        <f t="shared" si="116"/>
        <v>5.6252830597120313E-3</v>
      </c>
      <c r="O737" s="174">
        <f t="shared" si="117"/>
        <v>1.0657733244450846E-2</v>
      </c>
      <c r="P737" s="175">
        <f t="shared" si="111"/>
        <v>27.394273471029237</v>
      </c>
      <c r="Q737" s="179">
        <f t="shared" si="112"/>
        <v>-4.1486750710292384</v>
      </c>
      <c r="R737" s="3">
        <f t="shared" si="118"/>
        <v>0.74041995171780384</v>
      </c>
      <c r="S737">
        <f t="shared" si="119"/>
        <v>-1504.1486750710292</v>
      </c>
      <c r="T737" s="3">
        <f t="shared" si="113"/>
        <v>-2.7544016000000013</v>
      </c>
    </row>
    <row r="738" spans="9:20" x14ac:dyDescent="0.25">
      <c r="I738" s="4">
        <v>24.72</v>
      </c>
      <c r="J738" s="152">
        <v>38.575543000000003</v>
      </c>
      <c r="K738" s="3">
        <f t="shared" si="110"/>
        <v>26</v>
      </c>
      <c r="L738" s="171">
        <f t="shared" si="114"/>
        <v>1.3414974740919785</v>
      </c>
      <c r="M738" s="172">
        <f t="shared" si="115"/>
        <v>5.5781754155279792E-2</v>
      </c>
      <c r="N738" s="173">
        <f t="shared" si="116"/>
        <v>5.6407264169160637E-3</v>
      </c>
      <c r="O738" s="174">
        <f t="shared" si="117"/>
        <v>1.0683460888535102E-2</v>
      </c>
      <c r="P738" s="175">
        <f t="shared" si="111"/>
        <v>27.413603415552714</v>
      </c>
      <c r="Q738" s="179">
        <f t="shared" si="112"/>
        <v>11.161939584447289</v>
      </c>
      <c r="R738" s="3">
        <f t="shared" si="118"/>
        <v>3.2297379530561972</v>
      </c>
      <c r="S738">
        <f t="shared" si="119"/>
        <v>-1488.8380604155527</v>
      </c>
      <c r="T738" s="3">
        <f t="shared" si="113"/>
        <v>12.575543000000003</v>
      </c>
    </row>
    <row r="739" spans="9:20" x14ac:dyDescent="0.25">
      <c r="I739" s="4">
        <v>24.74</v>
      </c>
      <c r="J739" s="152">
        <v>24.617181200000001</v>
      </c>
      <c r="K739" s="3">
        <f t="shared" si="110"/>
        <v>26</v>
      </c>
      <c r="L739" s="171">
        <f t="shared" si="114"/>
        <v>1.3610071907140187</v>
      </c>
      <c r="M739" s="172">
        <f t="shared" si="115"/>
        <v>5.5978339825710752E-2</v>
      </c>
      <c r="N739" s="173">
        <f t="shared" si="116"/>
        <v>5.6562334574593023E-3</v>
      </c>
      <c r="O739" s="174">
        <f t="shared" si="117"/>
        <v>1.0709281804382425E-2</v>
      </c>
      <c r="P739" s="175">
        <f t="shared" si="111"/>
        <v>27.433351045801569</v>
      </c>
      <c r="Q739" s="179">
        <f t="shared" si="112"/>
        <v>-2.8161698458015678</v>
      </c>
      <c r="R739" s="3">
        <f t="shared" si="118"/>
        <v>0.32216574822149113</v>
      </c>
      <c r="S739">
        <f t="shared" si="119"/>
        <v>-1502.8161698458016</v>
      </c>
      <c r="T739" s="3">
        <f t="shared" si="113"/>
        <v>-1.382818799999999</v>
      </c>
    </row>
    <row r="740" spans="9:20" x14ac:dyDescent="0.25">
      <c r="I740" s="4">
        <v>24.76</v>
      </c>
      <c r="J740" s="152">
        <v>33.045321000000001</v>
      </c>
      <c r="K740" s="3">
        <f t="shared" si="110"/>
        <v>26</v>
      </c>
      <c r="L740" s="171">
        <f t="shared" si="114"/>
        <v>1.3809456042251742</v>
      </c>
      <c r="M740" s="172">
        <f t="shared" si="115"/>
        <v>5.6175966535775348E-2</v>
      </c>
      <c r="N740" s="173">
        <f t="shared" si="116"/>
        <v>5.6718045319684614E-3</v>
      </c>
      <c r="O740" s="174">
        <f t="shared" si="117"/>
        <v>1.073519644339479E-2</v>
      </c>
      <c r="P740" s="175">
        <f t="shared" si="111"/>
        <v>27.453528571736314</v>
      </c>
      <c r="Q740" s="179">
        <f t="shared" si="112"/>
        <v>5.5917924282636875</v>
      </c>
      <c r="R740" s="3">
        <f t="shared" si="118"/>
        <v>0.94621996744371484</v>
      </c>
      <c r="S740">
        <f t="shared" si="119"/>
        <v>-1494.4082075717363</v>
      </c>
      <c r="T740" s="3">
        <f t="shared" si="113"/>
        <v>7.0453210000000013</v>
      </c>
    </row>
    <row r="741" spans="9:20" x14ac:dyDescent="0.25">
      <c r="I741" s="4">
        <v>24.78</v>
      </c>
      <c r="J741" s="152">
        <v>15.940642499999999</v>
      </c>
      <c r="K741" s="3">
        <f t="shared" si="110"/>
        <v>26</v>
      </c>
      <c r="L741" s="171">
        <f t="shared" si="114"/>
        <v>1.4013253665982026</v>
      </c>
      <c r="M741" s="172">
        <f t="shared" si="115"/>
        <v>5.6374641649022998E-2</v>
      </c>
      <c r="N741" s="173">
        <f t="shared" si="116"/>
        <v>5.6874399934866713E-3</v>
      </c>
      <c r="O741" s="174">
        <f t="shared" si="117"/>
        <v>1.0761205259708256E-2</v>
      </c>
      <c r="P741" s="175">
        <f t="shared" si="111"/>
        <v>27.474148653500421</v>
      </c>
      <c r="Q741" s="179">
        <f t="shared" si="112"/>
        <v>-11.533506153500422</v>
      </c>
      <c r="R741" s="3">
        <f t="shared" si="118"/>
        <v>8.3448182338216359</v>
      </c>
      <c r="S741">
        <f t="shared" si="119"/>
        <v>-1511.5335061535004</v>
      </c>
      <c r="T741" s="3">
        <f t="shared" si="113"/>
        <v>-10.059357500000001</v>
      </c>
    </row>
    <row r="742" spans="9:20" x14ac:dyDescent="0.25">
      <c r="I742" s="4">
        <v>24.8</v>
      </c>
      <c r="J742" s="152">
        <v>26.953780399999999</v>
      </c>
      <c r="K742" s="3">
        <f t="shared" si="110"/>
        <v>26</v>
      </c>
      <c r="L742" s="171">
        <f t="shared" si="114"/>
        <v>1.4221595999912482</v>
      </c>
      <c r="M742" s="172">
        <f t="shared" si="115"/>
        <v>5.6574372594223717E-2</v>
      </c>
      <c r="N742" s="173">
        <f t="shared" si="116"/>
        <v>5.7031401974934918E-3</v>
      </c>
      <c r="O742" s="174">
        <f t="shared" si="117"/>
        <v>1.078730871021286E-2</v>
      </c>
      <c r="P742" s="175">
        <f t="shared" si="111"/>
        <v>27.495224421493177</v>
      </c>
      <c r="Q742" s="179">
        <f t="shared" si="112"/>
        <v>-0.54144402149317727</v>
      </c>
      <c r="R742" s="3">
        <f t="shared" si="118"/>
        <v>1.087645681088595E-2</v>
      </c>
      <c r="S742">
        <f t="shared" si="119"/>
        <v>-1500.5414440214931</v>
      </c>
      <c r="T742" s="3">
        <f t="shared" si="113"/>
        <v>0.95378039999999942</v>
      </c>
    </row>
    <row r="743" spans="9:20" x14ac:dyDescent="0.25">
      <c r="I743" s="4">
        <v>24.82</v>
      </c>
      <c r="J743" s="152">
        <v>30.982225199999998</v>
      </c>
      <c r="K743" s="3">
        <f t="shared" si="110"/>
        <v>26</v>
      </c>
      <c r="L743" s="171">
        <f t="shared" si="114"/>
        <v>1.4434619178718973</v>
      </c>
      <c r="M743" s="172">
        <f t="shared" si="115"/>
        <v>5.6775166866062453E-2</v>
      </c>
      <c r="N743" s="173">
        <f t="shared" si="116"/>
        <v>5.7189055019251098E-3</v>
      </c>
      <c r="O743" s="174">
        <f t="shared" si="117"/>
        <v>1.0813507254572688E-2</v>
      </c>
      <c r="P743" s="175">
        <f t="shared" si="111"/>
        <v>27.516769497494458</v>
      </c>
      <c r="Q743" s="179">
        <f t="shared" si="112"/>
        <v>3.4654557025055404</v>
      </c>
      <c r="R743" s="3">
        <f t="shared" si="118"/>
        <v>0.38762171369241</v>
      </c>
      <c r="S743">
        <f t="shared" si="119"/>
        <v>-1496.5345442974944</v>
      </c>
      <c r="T743" s="3">
        <f t="shared" si="113"/>
        <v>4.9822251999999985</v>
      </c>
    </row>
    <row r="744" spans="9:20" x14ac:dyDescent="0.25">
      <c r="I744" s="4">
        <v>24.84</v>
      </c>
      <c r="J744" s="152">
        <v>29.7864574</v>
      </c>
      <c r="K744" s="3">
        <f t="shared" si="110"/>
        <v>26</v>
      </c>
      <c r="L744" s="171">
        <f t="shared" si="114"/>
        <v>1.4652464472567657</v>
      </c>
      <c r="M744" s="172">
        <f t="shared" si="115"/>
        <v>5.6977032025842186E-2</v>
      </c>
      <c r="N744" s="173">
        <f t="shared" si="116"/>
        <v>5.7347362671947427E-3</v>
      </c>
      <c r="O744" s="174">
        <f t="shared" si="117"/>
        <v>1.0839801355246098E-2</v>
      </c>
      <c r="P744" s="175">
        <f t="shared" si="111"/>
        <v>27.538798016905048</v>
      </c>
      <c r="Q744" s="179">
        <f t="shared" si="112"/>
        <v>2.2476593830949518</v>
      </c>
      <c r="R744" s="3">
        <f t="shared" si="118"/>
        <v>0.16960636287062389</v>
      </c>
      <c r="S744">
        <f t="shared" si="119"/>
        <v>-1497.752340616905</v>
      </c>
      <c r="T744" s="3">
        <f t="shared" si="113"/>
        <v>3.7864573999999998</v>
      </c>
    </row>
    <row r="745" spans="9:20" x14ac:dyDescent="0.25">
      <c r="I745" s="4">
        <v>24.86</v>
      </c>
      <c r="J745" s="152">
        <v>23.930823700000001</v>
      </c>
      <c r="K745" s="3">
        <f t="shared" si="110"/>
        <v>26</v>
      </c>
      <c r="L745" s="171">
        <f t="shared" si="114"/>
        <v>1.4875278521344173</v>
      </c>
      <c r="M745" s="172">
        <f t="shared" si="115"/>
        <v>5.7179975702195809E-2</v>
      </c>
      <c r="N745" s="173">
        <f t="shared" si="116"/>
        <v>5.7506328562132412E-3</v>
      </c>
      <c r="O745" s="174">
        <f t="shared" si="117"/>
        <v>1.0866191477506148E-2</v>
      </c>
      <c r="P745" s="175">
        <f t="shared" si="111"/>
        <v>27.561324652170331</v>
      </c>
      <c r="Q745" s="179">
        <f t="shared" si="112"/>
        <v>-3.6305009521703298</v>
      </c>
      <c r="R745" s="3">
        <f t="shared" si="118"/>
        <v>0.55077657705988903</v>
      </c>
      <c r="S745">
        <f t="shared" si="119"/>
        <v>-1503.6305009521702</v>
      </c>
      <c r="T745" s="3">
        <f t="shared" si="113"/>
        <v>-2.0691762999999987</v>
      </c>
    </row>
    <row r="746" spans="9:20" x14ac:dyDescent="0.25">
      <c r="I746" s="4">
        <v>24.88</v>
      </c>
      <c r="J746" s="152">
        <v>31.784990100000002</v>
      </c>
      <c r="K746" s="3">
        <f t="shared" si="110"/>
        <v>26</v>
      </c>
      <c r="L746" s="171">
        <f t="shared" si="114"/>
        <v>1.5103213581441315</v>
      </c>
      <c r="M746" s="172">
        <f t="shared" si="115"/>
        <v>5.7384005591806772E-2</v>
      </c>
      <c r="N746" s="173">
        <f t="shared" si="116"/>
        <v>5.7665956344098825E-3</v>
      </c>
      <c r="O746" s="174">
        <f t="shared" si="117"/>
        <v>1.089267808946116E-2</v>
      </c>
      <c r="P746" s="175">
        <f t="shared" si="111"/>
        <v>27.58436463745981</v>
      </c>
      <c r="Q746" s="179">
        <f t="shared" si="112"/>
        <v>4.2006254625401915</v>
      </c>
      <c r="R746" s="3">
        <f t="shared" si="118"/>
        <v>0.55514424327415468</v>
      </c>
      <c r="S746">
        <f t="shared" si="119"/>
        <v>-1495.7993745374597</v>
      </c>
      <c r="T746" s="3">
        <f t="shared" si="113"/>
        <v>5.7849901000000017</v>
      </c>
    </row>
    <row r="747" spans="9:20" x14ac:dyDescent="0.25">
      <c r="I747" s="4">
        <v>24.9</v>
      </c>
      <c r="J747" s="152">
        <v>24.532036099999999</v>
      </c>
      <c r="K747" s="3">
        <f t="shared" si="110"/>
        <v>26</v>
      </c>
      <c r="L747" s="171">
        <f t="shared" si="114"/>
        <v>1.5336427785880571</v>
      </c>
      <c r="M747" s="172">
        <f t="shared" si="115"/>
        <v>5.7589129460138944E-2</v>
      </c>
      <c r="N747" s="173">
        <f t="shared" si="116"/>
        <v>5.7826249697533697E-3</v>
      </c>
      <c r="O747" s="174">
        <f t="shared" si="117"/>
        <v>1.0919261662075484E-2</v>
      </c>
      <c r="P747" s="175">
        <f t="shared" si="111"/>
        <v>27.607933794680026</v>
      </c>
      <c r="Q747" s="179">
        <f t="shared" si="112"/>
        <v>-3.0758976946800267</v>
      </c>
      <c r="R747" s="3">
        <f t="shared" si="118"/>
        <v>0.38566495620548613</v>
      </c>
      <c r="S747">
        <f t="shared" si="119"/>
        <v>-1503.07589769468</v>
      </c>
      <c r="T747" s="3">
        <f t="shared" si="113"/>
        <v>-1.4679639000000009</v>
      </c>
    </row>
    <row r="748" spans="9:20" x14ac:dyDescent="0.25">
      <c r="I748" s="4">
        <v>24.92</v>
      </c>
      <c r="J748" s="152">
        <v>22.442183799999999</v>
      </c>
      <c r="K748" s="3">
        <f t="shared" si="110"/>
        <v>26</v>
      </c>
      <c r="L748" s="171">
        <f t="shared" si="114"/>
        <v>1.5575085418597292</v>
      </c>
      <c r="M748" s="172">
        <f t="shared" si="115"/>
        <v>5.7795355142175431E-2</v>
      </c>
      <c r="N748" s="173">
        <f t="shared" si="116"/>
        <v>5.7987212327730506E-3</v>
      </c>
      <c r="O748" s="174">
        <f t="shared" si="117"/>
        <v>1.0945942669190451E-2</v>
      </c>
      <c r="P748" s="175">
        <f t="shared" si="111"/>
        <v>27.632048560903868</v>
      </c>
      <c r="Q748" s="179">
        <f t="shared" si="112"/>
        <v>-5.1898647609038697</v>
      </c>
      <c r="R748" s="3">
        <f t="shared" si="118"/>
        <v>1.2001816078376375</v>
      </c>
      <c r="S748">
        <f t="shared" si="119"/>
        <v>-1505.1898647609039</v>
      </c>
      <c r="T748" s="3">
        <f t="shared" si="113"/>
        <v>-3.5578162000000013</v>
      </c>
    </row>
    <row r="749" spans="9:20" x14ac:dyDescent="0.25">
      <c r="I749" s="4">
        <v>24.94</v>
      </c>
      <c r="J749" s="152">
        <v>32.192886999999999</v>
      </c>
      <c r="K749" s="3">
        <f t="shared" si="110"/>
        <v>26</v>
      </c>
      <c r="L749" s="171">
        <f t="shared" si="114"/>
        <v>1.5819357203777431</v>
      </c>
      <c r="M749" s="172">
        <f t="shared" si="115"/>
        <v>5.8002690543166681E-2</v>
      </c>
      <c r="N749" s="173">
        <f t="shared" si="116"/>
        <v>5.8148847965803106E-3</v>
      </c>
      <c r="O749" s="174">
        <f t="shared" si="117"/>
        <v>1.0972721587545448E-2</v>
      </c>
      <c r="P749" s="175">
        <f t="shared" si="111"/>
        <v>27.656726017305036</v>
      </c>
      <c r="Q749" s="179">
        <f t="shared" si="112"/>
        <v>4.5361609826949625</v>
      </c>
      <c r="R749" s="3">
        <f t="shared" si="118"/>
        <v>0.63917089700355634</v>
      </c>
      <c r="S749">
        <f t="shared" si="119"/>
        <v>-1495.463839017305</v>
      </c>
      <c r="T749" s="3">
        <f t="shared" si="113"/>
        <v>6.1928869999999989</v>
      </c>
    </row>
    <row r="750" spans="9:20" x14ac:dyDescent="0.25">
      <c r="I750" s="4">
        <v>24.96</v>
      </c>
      <c r="J750" s="152">
        <v>26.400186000000001</v>
      </c>
      <c r="K750" s="3">
        <f t="shared" si="110"/>
        <v>26</v>
      </c>
      <c r="L750" s="171">
        <f t="shared" si="114"/>
        <v>1.6069420611197951</v>
      </c>
      <c r="M750" s="172">
        <f t="shared" si="115"/>
        <v>5.821114363938823E-2</v>
      </c>
      <c r="N750" s="173">
        <f t="shared" si="116"/>
        <v>5.8311160368902104E-3</v>
      </c>
      <c r="O750" s="174">
        <f t="shared" si="117"/>
        <v>1.0999598896799249E-2</v>
      </c>
      <c r="P750" s="175">
        <f t="shared" si="111"/>
        <v>27.681983919692872</v>
      </c>
      <c r="Q750" s="179">
        <f t="shared" si="112"/>
        <v>-1.2817979196928704</v>
      </c>
      <c r="R750" s="3">
        <f t="shared" si="118"/>
        <v>6.2234633760874646E-2</v>
      </c>
      <c r="S750">
        <f t="shared" si="119"/>
        <v>-1501.281797919693</v>
      </c>
      <c r="T750" s="3">
        <f t="shared" si="113"/>
        <v>0.40018600000000148</v>
      </c>
    </row>
    <row r="751" spans="9:20" x14ac:dyDescent="0.25">
      <c r="I751" s="4">
        <v>24.98</v>
      </c>
      <c r="J751" s="152">
        <v>30.9945989</v>
      </c>
      <c r="K751" s="3">
        <f t="shared" si="110"/>
        <v>26</v>
      </c>
      <c r="L751" s="171">
        <f t="shared" si="114"/>
        <v>1.6325460178589548</v>
      </c>
      <c r="M751" s="172">
        <f t="shared" si="115"/>
        <v>5.8420722478907734E-2</v>
      </c>
      <c r="N751" s="173">
        <f t="shared" si="116"/>
        <v>5.847415332043312E-3</v>
      </c>
      <c r="O751" s="174">
        <f t="shared" si="117"/>
        <v>1.1026575079551489E-2</v>
      </c>
      <c r="P751" s="175">
        <f t="shared" si="111"/>
        <v>27.707840730749457</v>
      </c>
      <c r="Q751" s="179">
        <f t="shared" si="112"/>
        <v>3.2867581692505432</v>
      </c>
      <c r="R751" s="3">
        <f t="shared" si="118"/>
        <v>0.34853747577082483</v>
      </c>
      <c r="S751">
        <f t="shared" si="119"/>
        <v>-1496.7132418307494</v>
      </c>
      <c r="T751" s="3">
        <f t="shared" si="113"/>
        <v>4.9945988999999997</v>
      </c>
    </row>
    <row r="752" spans="9:20" x14ac:dyDescent="0.25">
      <c r="I752" s="4">
        <v>25</v>
      </c>
      <c r="J752" s="152">
        <v>19.495719600000001</v>
      </c>
      <c r="K752" s="3">
        <f t="shared" si="110"/>
        <v>26</v>
      </c>
      <c r="L752" s="171">
        <f t="shared" si="114"/>
        <v>1.6587667852115628</v>
      </c>
      <c r="M752" s="172">
        <f t="shared" si="115"/>
        <v>5.8631435182361767E-2</v>
      </c>
      <c r="N752" s="173">
        <f t="shared" si="116"/>
        <v>5.8637830630277341E-3</v>
      </c>
      <c r="O752" s="174">
        <f t="shared" si="117"/>
        <v>1.1053650621364318E-2</v>
      </c>
      <c r="P752" s="175">
        <f t="shared" si="111"/>
        <v>27.734315654078316</v>
      </c>
      <c r="Q752" s="179">
        <f t="shared" si="112"/>
        <v>-8.2385960540783145</v>
      </c>
      <c r="R752" s="3">
        <f t="shared" si="118"/>
        <v>3.4815060092613748</v>
      </c>
      <c r="S752">
        <f t="shared" si="119"/>
        <v>-1508.2385960540782</v>
      </c>
      <c r="T752" s="3">
        <f t="shared" si="113"/>
        <v>-6.504280399999999</v>
      </c>
    </row>
    <row r="753" spans="9:20" x14ac:dyDescent="0.25">
      <c r="I753" s="4">
        <v>25.02</v>
      </c>
      <c r="J753" s="152">
        <v>26.8939816</v>
      </c>
      <c r="K753" s="3">
        <f t="shared" si="110"/>
        <v>26</v>
      </c>
      <c r="L753" s="171">
        <f t="shared" si="114"/>
        <v>1.6856243346140105</v>
      </c>
      <c r="M753" s="172">
        <f t="shared" si="115"/>
        <v>5.8843289943742522E-2</v>
      </c>
      <c r="N753" s="173">
        <f t="shared" si="116"/>
        <v>5.8802196135013998E-3</v>
      </c>
      <c r="O753" s="174">
        <f t="shared" si="117"/>
        <v>1.1080826010784256E-2</v>
      </c>
      <c r="P753" s="175">
        <f t="shared" si="111"/>
        <v>27.761428670182038</v>
      </c>
      <c r="Q753" s="179">
        <f t="shared" si="112"/>
        <v>-0.86744707018203826</v>
      </c>
      <c r="R753" s="3">
        <f t="shared" si="118"/>
        <v>2.7978914790638586E-2</v>
      </c>
      <c r="S753">
        <f t="shared" si="119"/>
        <v>-1500.8674470701822</v>
      </c>
      <c r="T753" s="3">
        <f t="shared" si="113"/>
        <v>0.89398160000000004</v>
      </c>
    </row>
    <row r="754" spans="9:20" x14ac:dyDescent="0.25">
      <c r="I754" s="4">
        <v>25.04</v>
      </c>
      <c r="J754" s="152">
        <v>21.4929314</v>
      </c>
      <c r="K754" s="3">
        <f t="shared" si="110"/>
        <v>26</v>
      </c>
      <c r="L754" s="171">
        <f t="shared" si="114"/>
        <v>1.7131394523543042</v>
      </c>
      <c r="M754" s="172">
        <f t="shared" si="115"/>
        <v>5.905629503119434E-2</v>
      </c>
      <c r="N754" s="173">
        <f t="shared" si="116"/>
        <v>5.8967253698145343E-3</v>
      </c>
      <c r="O754" s="174">
        <f t="shared" si="117"/>
        <v>1.1108101739364223E-2</v>
      </c>
      <c r="P754" s="175">
        <f t="shared" si="111"/>
        <v>27.789200574494679</v>
      </c>
      <c r="Q754" s="179">
        <f t="shared" si="112"/>
        <v>-6.2962691744946788</v>
      </c>
      <c r="R754" s="3">
        <f t="shared" si="118"/>
        <v>1.8444671310723071</v>
      </c>
      <c r="S754">
        <f t="shared" si="119"/>
        <v>-1506.2962691744947</v>
      </c>
      <c r="T754" s="3">
        <f t="shared" si="113"/>
        <v>-4.5070686000000002</v>
      </c>
    </row>
    <row r="755" spans="9:20" x14ac:dyDescent="0.25">
      <c r="I755" s="4">
        <v>25.06</v>
      </c>
      <c r="J755" s="152">
        <v>20.248657999999999</v>
      </c>
      <c r="K755" s="3">
        <f t="shared" si="110"/>
        <v>26</v>
      </c>
      <c r="L755" s="171">
        <f t="shared" si="114"/>
        <v>1.7413337797936317</v>
      </c>
      <c r="M755" s="172">
        <f t="shared" si="115"/>
        <v>5.9270458787820446E-2</v>
      </c>
      <c r="N755" s="173">
        <f t="shared" si="116"/>
        <v>5.9133007210323621E-3</v>
      </c>
      <c r="O755" s="174">
        <f t="shared" si="117"/>
        <v>1.113547830168579E-2</v>
      </c>
      <c r="P755" s="175">
        <f t="shared" si="111"/>
        <v>27.817653017604172</v>
      </c>
      <c r="Q755" s="179">
        <f t="shared" si="112"/>
        <v>-7.5689950176041734</v>
      </c>
      <c r="R755" s="3">
        <f t="shared" si="118"/>
        <v>2.8293077781508682</v>
      </c>
      <c r="S755">
        <f t="shared" si="119"/>
        <v>-1507.5689950176043</v>
      </c>
      <c r="T755" s="3">
        <f t="shared" si="113"/>
        <v>-5.7513420000000011</v>
      </c>
    </row>
    <row r="756" spans="9:20" x14ac:dyDescent="0.25">
      <c r="I756" s="4">
        <v>25.08</v>
      </c>
      <c r="J756" s="152">
        <v>23.016314300000001</v>
      </c>
      <c r="K756" s="3">
        <f t="shared" si="110"/>
        <v>26</v>
      </c>
      <c r="L756" s="171">
        <f t="shared" si="114"/>
        <v>1.7702298559232426</v>
      </c>
      <c r="M756" s="172">
        <f t="shared" si="115"/>
        <v>5.9485789632499973E-2</v>
      </c>
      <c r="N756" s="173">
        <f t="shared" si="116"/>
        <v>5.9299460589580322E-3</v>
      </c>
      <c r="O756" s="174">
        <f t="shared" si="117"/>
        <v>1.1162956195381562E-2</v>
      </c>
      <c r="P756" s="175">
        <f t="shared" si="111"/>
        <v>27.846808547810085</v>
      </c>
      <c r="Q756" s="179">
        <f t="shared" si="112"/>
        <v>-4.8304942478100834</v>
      </c>
      <c r="R756" s="3">
        <f t="shared" si="118"/>
        <v>1.0137884968891957</v>
      </c>
      <c r="S756">
        <f t="shared" si="119"/>
        <v>-1504.8304942478101</v>
      </c>
      <c r="T756" s="3">
        <f t="shared" si="113"/>
        <v>-2.9836856999999988</v>
      </c>
    </row>
    <row r="757" spans="9:20" x14ac:dyDescent="0.25">
      <c r="I757" s="4">
        <v>25.1</v>
      </c>
      <c r="J757" s="152">
        <v>23.9160599</v>
      </c>
      <c r="K757" s="3">
        <f t="shared" si="110"/>
        <v>26</v>
      </c>
      <c r="L757" s="171">
        <f t="shared" si="114"/>
        <v>1.7998511624128875</v>
      </c>
      <c r="M757" s="172">
        <f t="shared" si="115"/>
        <v>5.9702296060715261E-2</v>
      </c>
      <c r="N757" s="173">
        <f t="shared" si="116"/>
        <v>5.9466617781557757E-3</v>
      </c>
      <c r="O757" s="174">
        <f t="shared" si="117"/>
        <v>1.1190535921157835E-2</v>
      </c>
      <c r="P757" s="175">
        <f t="shared" si="111"/>
        <v>27.876690656172922</v>
      </c>
      <c r="Q757" s="179">
        <f t="shared" si="112"/>
        <v>-3.9606307561729217</v>
      </c>
      <c r="R757" s="3">
        <f t="shared" si="118"/>
        <v>0.65590218674535461</v>
      </c>
      <c r="S757">
        <f t="shared" si="119"/>
        <v>-1503.960630756173</v>
      </c>
      <c r="T757" s="3">
        <f t="shared" si="113"/>
        <v>-2.0839400999999995</v>
      </c>
    </row>
    <row r="758" spans="9:20" x14ac:dyDescent="0.25">
      <c r="I758" s="4">
        <v>25.12</v>
      </c>
      <c r="J758" s="152">
        <v>26.136256700000001</v>
      </c>
      <c r="K758" s="3">
        <f t="shared" si="110"/>
        <v>26</v>
      </c>
      <c r="L758" s="171">
        <f t="shared" si="114"/>
        <v>1.8302221713189006</v>
      </c>
      <c r="M758" s="172">
        <f t="shared" si="115"/>
        <v>5.9919986645389792E-2</v>
      </c>
      <c r="N758" s="173">
        <f t="shared" si="116"/>
        <v>5.9634482759742822E-3</v>
      </c>
      <c r="O758" s="174">
        <f t="shared" si="117"/>
        <v>1.1218217982817365E-2</v>
      </c>
      <c r="P758" s="175">
        <f t="shared" si="111"/>
        <v>27.907323824223084</v>
      </c>
      <c r="Q758" s="179">
        <f t="shared" si="112"/>
        <v>-1.7710671242230838</v>
      </c>
      <c r="R758" s="3">
        <f t="shared" si="118"/>
        <v>0.1200125478758335</v>
      </c>
      <c r="S758">
        <f t="shared" si="119"/>
        <v>-1501.771067124223</v>
      </c>
      <c r="T758" s="3">
        <f t="shared" si="113"/>
        <v>0.13625670000000056</v>
      </c>
    </row>
    <row r="759" spans="9:20" x14ac:dyDescent="0.25">
      <c r="I759" s="4">
        <v>25.14</v>
      </c>
      <c r="J759" s="152">
        <v>30.875348800000001</v>
      </c>
      <c r="K759" s="3">
        <f t="shared" si="110"/>
        <v>26</v>
      </c>
      <c r="L759" s="171">
        <f t="shared" si="114"/>
        <v>1.8613683956329663</v>
      </c>
      <c r="M759" s="172">
        <f t="shared" si="115"/>
        <v>6.0138870037736929E-2</v>
      </c>
      <c r="N759" s="173">
        <f t="shared" si="116"/>
        <v>5.9803059525703204E-3</v>
      </c>
      <c r="O759" s="174">
        <f t="shared" si="117"/>
        <v>1.1246002887282404E-2</v>
      </c>
      <c r="P759" s="175">
        <f t="shared" si="111"/>
        <v>27.938733574510554</v>
      </c>
      <c r="Q759" s="179">
        <f t="shared" si="112"/>
        <v>2.9366152254894473</v>
      </c>
      <c r="R759" s="3">
        <f t="shared" si="118"/>
        <v>0.27930725701069442</v>
      </c>
      <c r="S759">
        <f t="shared" si="119"/>
        <v>-1497.0633847745105</v>
      </c>
      <c r="T759" s="3">
        <f t="shared" si="113"/>
        <v>4.8753488000000011</v>
      </c>
    </row>
    <row r="760" spans="9:20" x14ac:dyDescent="0.25">
      <c r="I760" s="4">
        <v>25.16</v>
      </c>
      <c r="J760" s="152">
        <v>33.109694300000001</v>
      </c>
      <c r="K760" s="3">
        <f t="shared" si="110"/>
        <v>26</v>
      </c>
      <c r="L760" s="171">
        <f t="shared" si="114"/>
        <v>1.8933164428664198</v>
      </c>
      <c r="M760" s="172">
        <f t="shared" si="115"/>
        <v>6.0358954968119355E-2</v>
      </c>
      <c r="N760" s="173">
        <f t="shared" si="116"/>
        <v>5.9972352109325831E-3</v>
      </c>
      <c r="O760" s="174">
        <f t="shared" si="117"/>
        <v>1.1273891144617902E-2</v>
      </c>
      <c r="P760" s="175">
        <f t="shared" si="111"/>
        <v>27.970946524190094</v>
      </c>
      <c r="Q760" s="179">
        <f t="shared" si="112"/>
        <v>5.1387477758099074</v>
      </c>
      <c r="R760" s="3">
        <f t="shared" si="118"/>
        <v>0.7975527790780983</v>
      </c>
      <c r="S760">
        <f t="shared" si="119"/>
        <v>-1494.8612522241901</v>
      </c>
      <c r="T760" s="3">
        <f t="shared" si="113"/>
        <v>7.109694300000001</v>
      </c>
    </row>
    <row r="761" spans="9:20" x14ac:dyDescent="0.25">
      <c r="I761" s="4">
        <v>25.18</v>
      </c>
      <c r="J761" s="152">
        <v>20.415016999999999</v>
      </c>
      <c r="K761" s="3">
        <f t="shared" si="110"/>
        <v>26</v>
      </c>
      <c r="L761" s="171">
        <f t="shared" si="114"/>
        <v>1.9260940718802733</v>
      </c>
      <c r="M761" s="172">
        <f t="shared" si="115"/>
        <v>6.058025024691964E-2</v>
      </c>
      <c r="N761" s="173">
        <f t="shared" si="116"/>
        <v>6.0142364569057659E-3</v>
      </c>
      <c r="O761" s="174">
        <f t="shared" si="117"/>
        <v>1.1301883268054907E-2</v>
      </c>
      <c r="P761" s="175">
        <f t="shared" si="111"/>
        <v>28.003990441852149</v>
      </c>
      <c r="Q761" s="179">
        <f t="shared" si="112"/>
        <v>-7.5889734418521506</v>
      </c>
      <c r="R761" s="3">
        <f t="shared" si="118"/>
        <v>2.8210859633933825</v>
      </c>
      <c r="S761">
        <f t="shared" si="119"/>
        <v>-1507.5889734418522</v>
      </c>
      <c r="T761" s="3">
        <f t="shared" si="113"/>
        <v>-5.5849830000000011</v>
      </c>
    </row>
    <row r="762" spans="9:20" x14ac:dyDescent="0.25">
      <c r="I762" s="4">
        <v>25.2</v>
      </c>
      <c r="J762" s="152">
        <v>30.037194599999999</v>
      </c>
      <c r="K762" s="3">
        <f t="shared" si="110"/>
        <v>26</v>
      </c>
      <c r="L762" s="171">
        <f t="shared" si="114"/>
        <v>1.9597302531875758</v>
      </c>
      <c r="M762" s="172">
        <f t="shared" si="115"/>
        <v>6.0802764765422006E-2</v>
      </c>
      <c r="N762" s="173">
        <f t="shared" si="116"/>
        <v>6.0313100992148956E-3</v>
      </c>
      <c r="O762" s="174">
        <f t="shared" si="117"/>
        <v>1.1329979774014185E-2</v>
      </c>
      <c r="P762" s="175">
        <f t="shared" si="111"/>
        <v>28.037894307826228</v>
      </c>
      <c r="Q762" s="179">
        <f t="shared" si="112"/>
        <v>1.9993002921737713</v>
      </c>
      <c r="R762" s="3">
        <f t="shared" si="118"/>
        <v>0.13307506614769302</v>
      </c>
      <c r="S762">
        <f t="shared" si="119"/>
        <v>-1498.0006997078262</v>
      </c>
      <c r="T762" s="3">
        <f t="shared" si="113"/>
        <v>4.0371945999999994</v>
      </c>
    </row>
    <row r="763" spans="9:20" x14ac:dyDescent="0.25">
      <c r="I763" s="4">
        <v>25.22</v>
      </c>
      <c r="J763" s="152">
        <v>27.618913599999999</v>
      </c>
      <c r="K763" s="3">
        <f t="shared" si="110"/>
        <v>26</v>
      </c>
      <c r="L763" s="171">
        <f t="shared" si="114"/>
        <v>1.994255232972689</v>
      </c>
      <c r="M763" s="172">
        <f t="shared" si="115"/>
        <v>6.1026507496705379E-2</v>
      </c>
      <c r="N763" s="173">
        <f t="shared" si="116"/>
        <v>6.0484565494898987E-3</v>
      </c>
      <c r="O763" s="174">
        <f t="shared" si="117"/>
        <v>1.1358181182130032E-2</v>
      </c>
      <c r="P763" s="175">
        <f t="shared" si="111"/>
        <v>28.072688378201015</v>
      </c>
      <c r="Q763" s="179">
        <f t="shared" si="112"/>
        <v>-0.45377477820101575</v>
      </c>
      <c r="R763" s="3">
        <f t="shared" si="118"/>
        <v>7.4554543423960397E-3</v>
      </c>
      <c r="S763">
        <f t="shared" si="119"/>
        <v>-1500.453774778201</v>
      </c>
      <c r="T763" s="3">
        <f t="shared" si="113"/>
        <v>1.6189135999999991</v>
      </c>
    </row>
    <row r="764" spans="9:20" x14ac:dyDescent="0.25">
      <c r="I764" s="4">
        <v>25.24</v>
      </c>
      <c r="J764" s="152">
        <v>28.535954199999999</v>
      </c>
      <c r="K764" s="3">
        <f t="shared" si="110"/>
        <v>26</v>
      </c>
      <c r="L764" s="171">
        <f t="shared" si="114"/>
        <v>2.0297006010916223</v>
      </c>
      <c r="M764" s="172">
        <f t="shared" si="115"/>
        <v>6.1251487496548025E-2</v>
      </c>
      <c r="N764" s="173">
        <f t="shared" si="116"/>
        <v>6.0656762222904004E-3</v>
      </c>
      <c r="O764" s="174">
        <f t="shared" si="117"/>
        <v>1.1386488015274306E-2</v>
      </c>
      <c r="P764" s="175">
        <f t="shared" si="111"/>
        <v>28.108404252825736</v>
      </c>
      <c r="Q764" s="179">
        <f t="shared" si="112"/>
        <v>0.42754994717426342</v>
      </c>
      <c r="R764" s="3">
        <f t="shared" si="118"/>
        <v>6.4059171124095596E-3</v>
      </c>
      <c r="S764">
        <f t="shared" si="119"/>
        <v>-1499.5724500528258</v>
      </c>
      <c r="T764" s="3">
        <f t="shared" si="113"/>
        <v>2.535954199999999</v>
      </c>
    </row>
    <row r="765" spans="9:20" x14ac:dyDescent="0.25">
      <c r="I765" s="4">
        <v>25.26</v>
      </c>
      <c r="J765" s="152">
        <v>20.779252700000001</v>
      </c>
      <c r="K765" s="3">
        <f t="shared" si="110"/>
        <v>26</v>
      </c>
      <c r="L765" s="171">
        <f t="shared" si="114"/>
        <v>2.0660993633388771</v>
      </c>
      <c r="M765" s="172">
        <f t="shared" si="115"/>
        <v>6.1477713904343936E-2</v>
      </c>
      <c r="N765" s="173">
        <f t="shared" si="116"/>
        <v>6.0829695351307953E-3</v>
      </c>
      <c r="O765" s="174">
        <f t="shared" si="117"/>
        <v>1.1414900799580673E-2</v>
      </c>
      <c r="P765" s="175">
        <f t="shared" si="111"/>
        <v>28.145074947577935</v>
      </c>
      <c r="Q765" s="179">
        <f t="shared" si="112"/>
        <v>-7.3658222475779347</v>
      </c>
      <c r="R765" s="3">
        <f t="shared" si="118"/>
        <v>2.6110341005147917</v>
      </c>
      <c r="S765">
        <f t="shared" si="119"/>
        <v>-1507.3658222475779</v>
      </c>
      <c r="T765" s="3">
        <f t="shared" si="113"/>
        <v>-5.2207472999999993</v>
      </c>
    </row>
    <row r="766" spans="9:20" x14ac:dyDescent="0.25">
      <c r="I766" s="4">
        <v>25.28</v>
      </c>
      <c r="J766" s="152">
        <v>23.338933699999998</v>
      </c>
      <c r="K766" s="3">
        <f t="shared" si="110"/>
        <v>26</v>
      </c>
      <c r="L766" s="171">
        <f t="shared" si="114"/>
        <v>2.1034860182894333</v>
      </c>
      <c r="M766" s="172">
        <f t="shared" si="115"/>
        <v>6.1705195944030775E-2</v>
      </c>
      <c r="N766" s="173">
        <f t="shared" si="116"/>
        <v>6.1003369085055412E-3</v>
      </c>
      <c r="O766" s="174">
        <f t="shared" si="117"/>
        <v>1.144342006446902E-2</v>
      </c>
      <c r="P766" s="175">
        <f t="shared" si="111"/>
        <v>28.182734971206443</v>
      </c>
      <c r="Q766" s="179">
        <f t="shared" si="112"/>
        <v>-4.8438012712064449</v>
      </c>
      <c r="R766" s="3">
        <f t="shared" si="118"/>
        <v>1.0052906039551059</v>
      </c>
      <c r="S766">
        <f t="shared" si="119"/>
        <v>-1504.8438012712065</v>
      </c>
      <c r="T766" s="3">
        <f t="shared" si="113"/>
        <v>-2.6610663000000017</v>
      </c>
    </row>
    <row r="767" spans="9:20" x14ac:dyDescent="0.25">
      <c r="I767" s="4">
        <v>25.3</v>
      </c>
      <c r="J767" s="152">
        <v>26.0454182</v>
      </c>
      <c r="K767" s="3">
        <f t="shared" si="110"/>
        <v>26</v>
      </c>
      <c r="L767" s="171">
        <f t="shared" si="114"/>
        <v>2.1418966390500014</v>
      </c>
      <c r="M767" s="172">
        <f t="shared" si="115"/>
        <v>6.1933942925030405E-2</v>
      </c>
      <c r="N767" s="173">
        <f t="shared" si="116"/>
        <v>6.1177787659147352E-3</v>
      </c>
      <c r="O767" s="174">
        <f t="shared" si="117"/>
        <v>1.1472046342670154E-2</v>
      </c>
      <c r="P767" s="175">
        <f t="shared" si="111"/>
        <v>28.22142040708362</v>
      </c>
      <c r="Q767" s="179">
        <f t="shared" si="112"/>
        <v>-2.17600220708362</v>
      </c>
      <c r="R767" s="3">
        <f t="shared" si="118"/>
        <v>0.18179725773160307</v>
      </c>
      <c r="S767">
        <f t="shared" si="119"/>
        <v>-1502.1760022070837</v>
      </c>
      <c r="T767" s="3">
        <f t="shared" si="113"/>
        <v>4.5418200000000297E-2</v>
      </c>
    </row>
    <row r="768" spans="9:20" x14ac:dyDescent="0.25">
      <c r="I768" s="4">
        <v>25.32</v>
      </c>
      <c r="J768" s="152">
        <v>24.2787884</v>
      </c>
      <c r="K768" s="3">
        <f t="shared" si="110"/>
        <v>26</v>
      </c>
      <c r="L768" s="171">
        <f t="shared" si="114"/>
        <v>2.1813689602811221</v>
      </c>
      <c r="M768" s="172">
        <f t="shared" si="115"/>
        <v>6.2163964243201163E-2</v>
      </c>
      <c r="N768" s="173">
        <f t="shared" si="116"/>
        <v>6.1352955338899208E-3</v>
      </c>
      <c r="O768" s="174">
        <f t="shared" si="117"/>
        <v>1.1500780170250668E-2</v>
      </c>
      <c r="P768" s="175">
        <f t="shared" si="111"/>
        <v>28.261169000228467</v>
      </c>
      <c r="Q768" s="179">
        <f t="shared" si="112"/>
        <v>-3.982380600228467</v>
      </c>
      <c r="R768" s="3">
        <f t="shared" si="118"/>
        <v>0.65321856197222949</v>
      </c>
      <c r="S768">
        <f t="shared" si="119"/>
        <v>-1503.9823806002285</v>
      </c>
      <c r="T768" s="3">
        <f t="shared" si="113"/>
        <v>-1.7212116000000002</v>
      </c>
    </row>
    <row r="769" spans="9:20" x14ac:dyDescent="0.25">
      <c r="I769" s="4">
        <v>25.34</v>
      </c>
      <c r="J769" s="152">
        <v>25.5445213</v>
      </c>
      <c r="K769" s="3">
        <f t="shared" si="110"/>
        <v>26</v>
      </c>
      <c r="L769" s="171">
        <f t="shared" si="114"/>
        <v>2.2219424708821758</v>
      </c>
      <c r="M769" s="172">
        <f t="shared" si="115"/>
        <v>6.2395269381802697E-2</v>
      </c>
      <c r="N769" s="173">
        <f t="shared" si="116"/>
        <v>6.1528876420201698E-3</v>
      </c>
      <c r="O769" s="174">
        <f t="shared" si="117"/>
        <v>1.1529622086638032E-2</v>
      </c>
      <c r="P769" s="175">
        <f t="shared" si="111"/>
        <v>28.302020249992637</v>
      </c>
      <c r="Q769" s="179">
        <f t="shared" si="112"/>
        <v>-2.7574989499926374</v>
      </c>
      <c r="R769" s="3">
        <f t="shared" si="118"/>
        <v>0.29766854386934616</v>
      </c>
      <c r="S769">
        <f t="shared" si="119"/>
        <v>-1502.7574989499926</v>
      </c>
      <c r="T769" s="3">
        <f t="shared" si="113"/>
        <v>-0.45547870000000046</v>
      </c>
    </row>
    <row r="770" spans="9:20" x14ac:dyDescent="0.25">
      <c r="I770" s="4">
        <v>25.36</v>
      </c>
      <c r="J770" s="152">
        <v>29.119038199999999</v>
      </c>
      <c r="K770" s="3">
        <f t="shared" ref="K770:K833" si="120">$B$4*I770^2+$B$5*I770+$B$6</f>
        <v>26</v>
      </c>
      <c r="L770" s="171">
        <f t="shared" si="114"/>
        <v>2.2636585127643345</v>
      </c>
      <c r="M770" s="172">
        <f t="shared" si="115"/>
        <v>6.2627867912473489E-2</v>
      </c>
      <c r="N770" s="173">
        <f t="shared" si="116"/>
        <v>6.170555522978417E-3</v>
      </c>
      <c r="O770" s="174">
        <f t="shared" si="117"/>
        <v>1.1558572634645914E-2</v>
      </c>
      <c r="P770" s="175">
        <f t="shared" ref="P770:P833" si="121">SUM(K770:O770)</f>
        <v>28.344015508834431</v>
      </c>
      <c r="Q770" s="179">
        <f t="shared" ref="Q770:Q833" si="122">J770-P770</f>
        <v>0.77502269116556732</v>
      </c>
      <c r="R770" s="3">
        <f t="shared" si="118"/>
        <v>2.0627747650728324E-2</v>
      </c>
      <c r="S770">
        <f t="shared" si="119"/>
        <v>-1499.2249773088345</v>
      </c>
      <c r="T770" s="3">
        <f t="shared" ref="T770:T833" si="123">J770-K770</f>
        <v>3.1190381999999985</v>
      </c>
    </row>
    <row r="771" spans="9:20" x14ac:dyDescent="0.25">
      <c r="I771" s="4">
        <v>25.38</v>
      </c>
      <c r="J771" s="152">
        <v>13.4618688</v>
      </c>
      <c r="K771" s="3">
        <f t="shared" si="120"/>
        <v>26</v>
      </c>
      <c r="L771" s="171">
        <f t="shared" ref="L771:L834" si="124">$C$9*4^0.5/(PI()*$D$9*(1+(4/$D$9^2)*(I771-$B$9)^2))</f>
        <v>2.3065603861727575</v>
      </c>
      <c r="M771" s="172">
        <f t="shared" ref="M771:M834" si="125">$C$10*4^0.5/(PI()*$D$10*(1+(4/$D$10^2)*(I771-$B$10)^2))</f>
        <v>6.2861769496220951E-2</v>
      </c>
      <c r="N771" s="173">
        <f t="shared" ref="N771:N834" si="126">$C$11*4^0.5/(PI()*$D$11*(1+(4/$D$11^2)*(I771-$B$11)^2))</f>
        <v>6.1882996125480665E-3</v>
      </c>
      <c r="O771" s="174">
        <f t="shared" ref="O771:O834" si="127">$C$12*4^0.5/(PI()*$D$12*(1+(4/$D$12^2)*(I771-$B$12)^2))</f>
        <v>1.1587632360499717E-2</v>
      </c>
      <c r="P771" s="175">
        <f t="shared" si="121"/>
        <v>28.387198087642027</v>
      </c>
      <c r="Q771" s="179">
        <f t="shared" si="122"/>
        <v>-14.925329287642027</v>
      </c>
      <c r="R771" s="3">
        <f t="shared" ref="R771:R834" si="128">(1/J771)*Q771^2</f>
        <v>16.547884818528679</v>
      </c>
      <c r="S771">
        <f t="shared" ref="S771:S834" si="129">Q771-1500</f>
        <v>-1514.9253292876419</v>
      </c>
      <c r="T771" s="3">
        <f t="shared" si="123"/>
        <v>-12.5381312</v>
      </c>
    </row>
    <row r="772" spans="9:20" x14ac:dyDescent="0.25">
      <c r="I772" s="4">
        <v>25.4</v>
      </c>
      <c r="J772" s="152">
        <v>29.782765300000001</v>
      </c>
      <c r="K772" s="3">
        <f t="shared" si="120"/>
        <v>26</v>
      </c>
      <c r="L772" s="171">
        <f t="shared" si="124"/>
        <v>2.3506934620590121</v>
      </c>
      <c r="M772" s="172">
        <f t="shared" si="125"/>
        <v>6.3096983884424709E-2</v>
      </c>
      <c r="N772" s="173">
        <f t="shared" si="126"/>
        <v>6.2061203496498636E-3</v>
      </c>
      <c r="O772" s="174">
        <f t="shared" si="127"/>
        <v>1.161680181386235E-2</v>
      </c>
      <c r="P772" s="175">
        <f t="shared" si="121"/>
        <v>28.431613368106948</v>
      </c>
      <c r="Q772" s="179">
        <f t="shared" si="122"/>
        <v>1.3511519318930532</v>
      </c>
      <c r="R772" s="3">
        <f t="shared" si="128"/>
        <v>6.1297583507409555E-2</v>
      </c>
      <c r="S772">
        <f t="shared" si="129"/>
        <v>-1498.6488480681069</v>
      </c>
      <c r="T772" s="3">
        <f t="shared" si="123"/>
        <v>3.7827653000000012</v>
      </c>
    </row>
    <row r="773" spans="9:20" x14ac:dyDescent="0.25">
      <c r="I773" s="4">
        <v>25.42</v>
      </c>
      <c r="J773" s="152">
        <v>17.853249999999999</v>
      </c>
      <c r="K773" s="3">
        <f t="shared" si="120"/>
        <v>26</v>
      </c>
      <c r="L773" s="171">
        <f t="shared" si="124"/>
        <v>2.3961053020482725</v>
      </c>
      <c r="M773" s="172">
        <f t="shared" si="125"/>
        <v>6.3333520919852962E-2</v>
      </c>
      <c r="N773" s="173">
        <f t="shared" si="126"/>
        <v>6.2240181763690353E-3</v>
      </c>
      <c r="O773" s="174">
        <f t="shared" si="127"/>
        <v>1.1646081547860216E-2</v>
      </c>
      <c r="P773" s="175">
        <f t="shared" si="121"/>
        <v>28.477308922692352</v>
      </c>
      <c r="Q773" s="179">
        <f t="shared" si="122"/>
        <v>-10.624058922692353</v>
      </c>
      <c r="R773" s="3">
        <f t="shared" si="128"/>
        <v>6.3221333926785874</v>
      </c>
      <c r="S773">
        <f t="shared" si="129"/>
        <v>-1510.6240589226923</v>
      </c>
      <c r="T773" s="3">
        <f t="shared" si="123"/>
        <v>-8.1467500000000008</v>
      </c>
    </row>
    <row r="774" spans="9:20" x14ac:dyDescent="0.25">
      <c r="I774" s="4">
        <v>25.44</v>
      </c>
      <c r="J774" s="152">
        <v>23.6379679</v>
      </c>
      <c r="K774" s="3">
        <f t="shared" si="120"/>
        <v>26</v>
      </c>
      <c r="L774" s="171">
        <f t="shared" si="124"/>
        <v>2.4428457865935043</v>
      </c>
      <c r="M774" s="172">
        <f t="shared" si="125"/>
        <v>6.357139053769198E-2</v>
      </c>
      <c r="N774" s="173">
        <f t="shared" si="126"/>
        <v>6.2419935379827074E-3</v>
      </c>
      <c r="O774" s="174">
        <f t="shared" si="127"/>
        <v>1.1675472119109426E-2</v>
      </c>
      <c r="P774" s="175">
        <f t="shared" si="121"/>
        <v>28.52433464278829</v>
      </c>
      <c r="Q774" s="179">
        <f t="shared" si="122"/>
        <v>-4.8863667427882902</v>
      </c>
      <c r="R774" s="3">
        <f t="shared" si="128"/>
        <v>1.0100944398451206</v>
      </c>
      <c r="S774">
        <f t="shared" si="129"/>
        <v>-1504.8863667427884</v>
      </c>
      <c r="T774" s="3">
        <f t="shared" si="123"/>
        <v>-2.3620321000000004</v>
      </c>
    </row>
    <row r="775" spans="9:20" x14ac:dyDescent="0.25">
      <c r="I775" s="4">
        <v>25.46</v>
      </c>
      <c r="J775" s="152">
        <v>26.661414199999999</v>
      </c>
      <c r="K775" s="3">
        <f t="shared" si="120"/>
        <v>26</v>
      </c>
      <c r="L775" s="171">
        <f t="shared" si="124"/>
        <v>2.4909672519615422</v>
      </c>
      <c r="M775" s="172">
        <f t="shared" si="125"/>
        <v>6.3810602766589619E-2</v>
      </c>
      <c r="N775" s="173">
        <f t="shared" si="126"/>
        <v>6.2600468829876067E-3</v>
      </c>
      <c r="O775" s="174">
        <f t="shared" si="127"/>
        <v>1.1704974087742272E-2</v>
      </c>
      <c r="P775" s="175">
        <f t="shared" si="121"/>
        <v>28.572742875698864</v>
      </c>
      <c r="Q775" s="179">
        <f t="shared" si="122"/>
        <v>-1.911328675698865</v>
      </c>
      <c r="R775" s="3">
        <f t="shared" si="128"/>
        <v>0.13702113770652036</v>
      </c>
      <c r="S775">
        <f t="shared" si="129"/>
        <v>-1501.9113286756988</v>
      </c>
      <c r="T775" s="3">
        <f t="shared" si="123"/>
        <v>0.6614141999999994</v>
      </c>
    </row>
    <row r="776" spans="9:20" x14ac:dyDescent="0.25">
      <c r="I776" s="4">
        <v>25.48</v>
      </c>
      <c r="J776" s="152">
        <v>36.381079900000003</v>
      </c>
      <c r="K776" s="3">
        <f t="shared" si="120"/>
        <v>26</v>
      </c>
      <c r="L776" s="171">
        <f t="shared" si="124"/>
        <v>2.540524636753327</v>
      </c>
      <c r="M776" s="172">
        <f t="shared" si="125"/>
        <v>6.4051167729712241E-2</v>
      </c>
      <c r="N776" s="173">
        <f t="shared" si="126"/>
        <v>6.2781786631280279E-3</v>
      </c>
      <c r="O776" s="174">
        <f t="shared" si="127"/>
        <v>1.1734588017433895E-2</v>
      </c>
      <c r="P776" s="175">
        <f t="shared" si="121"/>
        <v>28.622588571163597</v>
      </c>
      <c r="Q776" s="179">
        <f t="shared" si="122"/>
        <v>7.7584913288364064</v>
      </c>
      <c r="R776" s="3">
        <f t="shared" si="128"/>
        <v>1.6545464803431991</v>
      </c>
      <c r="S776">
        <f t="shared" si="129"/>
        <v>-1492.2415086711635</v>
      </c>
      <c r="T776" s="3">
        <f t="shared" si="123"/>
        <v>10.381079900000003</v>
      </c>
    </row>
    <row r="777" spans="9:20" x14ac:dyDescent="0.25">
      <c r="I777" s="4">
        <v>25.5</v>
      </c>
      <c r="J777" s="152">
        <v>31.337896199999999</v>
      </c>
      <c r="K777" s="3">
        <f t="shared" si="120"/>
        <v>26</v>
      </c>
      <c r="L777" s="171">
        <f t="shared" si="124"/>
        <v>2.5915756387243576</v>
      </c>
      <c r="M777" s="172">
        <f t="shared" si="125"/>
        <v>6.4293095645815715E-2</v>
      </c>
      <c r="N777" s="173">
        <f t="shared" si="126"/>
        <v>6.296389333424096E-3</v>
      </c>
      <c r="O777" s="174">
        <f t="shared" si="127"/>
        <v>1.1764314475429227E-2</v>
      </c>
      <c r="P777" s="175">
        <f t="shared" si="121"/>
        <v>28.673929438179027</v>
      </c>
      <c r="Q777" s="179">
        <f t="shared" si="122"/>
        <v>2.6639667618209728</v>
      </c>
      <c r="R777" s="3">
        <f t="shared" si="128"/>
        <v>0.22645805138913311</v>
      </c>
      <c r="S777">
        <f t="shared" si="129"/>
        <v>-1497.336033238179</v>
      </c>
      <c r="T777" s="3">
        <f t="shared" si="123"/>
        <v>5.3378961999999994</v>
      </c>
    </row>
    <row r="778" spans="9:20" x14ac:dyDescent="0.25">
      <c r="I778" s="4">
        <v>25.52</v>
      </c>
      <c r="J778" s="152">
        <v>20.923237700000001</v>
      </c>
      <c r="K778" s="3">
        <f t="shared" si="120"/>
        <v>26</v>
      </c>
      <c r="L778" s="171">
        <f t="shared" si="124"/>
        <v>2.6441808827411415</v>
      </c>
      <c r="M778" s="172">
        <f t="shared" si="125"/>
        <v>6.4536396830330578E-2</v>
      </c>
      <c r="N778" s="173">
        <f t="shared" si="126"/>
        <v>6.3146793522003168E-3</v>
      </c>
      <c r="O778" s="174">
        <f t="shared" si="127"/>
        <v>1.1794154032570132E-2</v>
      </c>
      <c r="P778" s="175">
        <f t="shared" si="121"/>
        <v>28.726826112956246</v>
      </c>
      <c r="Q778" s="179">
        <f t="shared" si="122"/>
        <v>-7.8035884129562447</v>
      </c>
      <c r="R778" s="3">
        <f t="shared" si="128"/>
        <v>2.9104478471238209</v>
      </c>
      <c r="S778">
        <f t="shared" si="129"/>
        <v>-1507.8035884129563</v>
      </c>
      <c r="T778" s="3">
        <f t="shared" si="123"/>
        <v>-5.0767622999999986</v>
      </c>
    </row>
    <row r="779" spans="9:20" x14ac:dyDescent="0.25">
      <c r="I779" s="4">
        <v>25.54</v>
      </c>
      <c r="J779" s="152">
        <v>31.062175799999999</v>
      </c>
      <c r="K779" s="3">
        <f t="shared" si="120"/>
        <v>26</v>
      </c>
      <c r="L779" s="171">
        <f t="shared" si="124"/>
        <v>2.6984041007865809</v>
      </c>
      <c r="M779" s="172">
        <f t="shared" si="125"/>
        <v>6.4781081696461684E-2</v>
      </c>
      <c r="N779" s="173">
        <f t="shared" si="126"/>
        <v>6.3330491811144102E-3</v>
      </c>
      <c r="O779" s="174">
        <f t="shared" si="127"/>
        <v>1.1824107263322838E-2</v>
      </c>
      <c r="P779" s="175">
        <f t="shared" si="121"/>
        <v>28.781342338927484</v>
      </c>
      <c r="Q779" s="179">
        <f t="shared" si="122"/>
        <v>2.2808334610725147</v>
      </c>
      <c r="R779" s="3">
        <f t="shared" si="128"/>
        <v>0.16747704058606311</v>
      </c>
      <c r="S779">
        <f t="shared" si="129"/>
        <v>-1497.7191665389275</v>
      </c>
      <c r="T779" s="3">
        <f t="shared" si="123"/>
        <v>5.0621757999999986</v>
      </c>
    </row>
    <row r="780" spans="9:20" x14ac:dyDescent="0.25">
      <c r="I780" s="4">
        <v>25.56</v>
      </c>
      <c r="J780" s="152">
        <v>18.338008800000001</v>
      </c>
      <c r="K780" s="3">
        <f t="shared" si="120"/>
        <v>26</v>
      </c>
      <c r="L780" s="171">
        <f t="shared" si="124"/>
        <v>2.7543123250122639</v>
      </c>
      <c r="M780" s="172">
        <f t="shared" si="125"/>
        <v>6.5027160756302382E-2</v>
      </c>
      <c r="N780" s="173">
        <f t="shared" si="126"/>
        <v>6.3514992851864439E-3</v>
      </c>
      <c r="O780" s="174">
        <f t="shared" si="127"/>
        <v>1.1854174745805565E-2</v>
      </c>
      <c r="P780" s="175">
        <f t="shared" si="121"/>
        <v>28.837545159799561</v>
      </c>
      <c r="Q780" s="179">
        <f t="shared" si="122"/>
        <v>-10.49953635979956</v>
      </c>
      <c r="R780" s="3">
        <f t="shared" si="128"/>
        <v>6.0115721926555619</v>
      </c>
      <c r="S780">
        <f t="shared" si="129"/>
        <v>-1510.4995363597995</v>
      </c>
      <c r="T780" s="3">
        <f t="shared" si="123"/>
        <v>-7.6619911999999992</v>
      </c>
    </row>
    <row r="781" spans="9:20" x14ac:dyDescent="0.25">
      <c r="I781" s="4">
        <v>25.58</v>
      </c>
      <c r="J781" s="152">
        <v>32.619275399999999</v>
      </c>
      <c r="K781" s="3">
        <f t="shared" si="120"/>
        <v>26</v>
      </c>
      <c r="L781" s="171">
        <f t="shared" si="124"/>
        <v>2.8119760949295944</v>
      </c>
      <c r="M781" s="172">
        <f t="shared" si="125"/>
        <v>6.5274644621963529E-2</v>
      </c>
      <c r="N781" s="173">
        <f t="shared" si="126"/>
        <v>6.3700301328282628E-3</v>
      </c>
      <c r="O781" s="174">
        <f t="shared" si="127"/>
        <v>1.1884357061816425E-2</v>
      </c>
      <c r="P781" s="175">
        <f t="shared" si="121"/>
        <v>28.895505126746205</v>
      </c>
      <c r="Q781" s="179">
        <f t="shared" si="122"/>
        <v>3.7237702732537947</v>
      </c>
      <c r="R781" s="3">
        <f t="shared" si="128"/>
        <v>0.42510033953631721</v>
      </c>
      <c r="S781">
        <f t="shared" si="129"/>
        <v>-1496.2762297267461</v>
      </c>
      <c r="T781" s="3">
        <f t="shared" si="123"/>
        <v>6.6192753999999994</v>
      </c>
    </row>
    <row r="782" spans="9:20" x14ac:dyDescent="0.25">
      <c r="I782" s="4">
        <v>25.6</v>
      </c>
      <c r="J782" s="152">
        <v>23.129871699999999</v>
      </c>
      <c r="K782" s="3">
        <f t="shared" si="120"/>
        <v>26</v>
      </c>
      <c r="L782" s="171">
        <f t="shared" si="124"/>
        <v>2.8714696799355934</v>
      </c>
      <c r="M782" s="172">
        <f t="shared" si="125"/>
        <v>6.552354400671774E-2</v>
      </c>
      <c r="N782" s="173">
        <f t="shared" si="126"/>
        <v>6.3886421958732212E-3</v>
      </c>
      <c r="O782" s="174">
        <f t="shared" si="127"/>
        <v>1.191465479686158E-2</v>
      </c>
      <c r="P782" s="175">
        <f t="shared" si="121"/>
        <v>28.955296520935047</v>
      </c>
      <c r="Q782" s="179">
        <f t="shared" si="122"/>
        <v>-5.8254248209350479</v>
      </c>
      <c r="R782" s="3">
        <f t="shared" si="128"/>
        <v>1.4671752089470576</v>
      </c>
      <c r="S782">
        <f t="shared" si="129"/>
        <v>-1505.825424820935</v>
      </c>
      <c r="T782" s="3">
        <f t="shared" si="123"/>
        <v>-2.8701283000000011</v>
      </c>
    </row>
    <row r="783" spans="9:20" x14ac:dyDescent="0.25">
      <c r="I783" s="4">
        <v>25.62</v>
      </c>
      <c r="J783" s="152">
        <v>26.810144900000001</v>
      </c>
      <c r="K783" s="3">
        <f t="shared" si="120"/>
        <v>26</v>
      </c>
      <c r="L783" s="171">
        <f t="shared" si="124"/>
        <v>2.9328713184841089</v>
      </c>
      <c r="M783" s="172">
        <f t="shared" si="125"/>
        <v>6.5773869726158465E-2</v>
      </c>
      <c r="N783" s="173">
        <f t="shared" si="126"/>
        <v>6.4073359496062028E-3</v>
      </c>
      <c r="O783" s="174">
        <f t="shared" si="127"/>
        <v>1.1945068540183608E-2</v>
      </c>
      <c r="P783" s="175">
        <f t="shared" si="121"/>
        <v>29.016997592700058</v>
      </c>
      <c r="Q783" s="179">
        <f t="shared" si="122"/>
        <v>-2.2068526927000569</v>
      </c>
      <c r="R783" s="3">
        <f t="shared" si="128"/>
        <v>0.18165507219162744</v>
      </c>
      <c r="S783">
        <f t="shared" si="129"/>
        <v>-1502.2068526927001</v>
      </c>
      <c r="T783" s="3">
        <f t="shared" si="123"/>
        <v>0.81014490000000094</v>
      </c>
    </row>
    <row r="784" spans="9:20" x14ac:dyDescent="0.25">
      <c r="I784" s="4">
        <v>25.64</v>
      </c>
      <c r="J784" s="152">
        <v>22.968187400000001</v>
      </c>
      <c r="K784" s="3">
        <f t="shared" si="120"/>
        <v>26</v>
      </c>
      <c r="L784" s="171">
        <f t="shared" si="124"/>
        <v>2.9962634753407942</v>
      </c>
      <c r="M784" s="172">
        <f t="shared" si="125"/>
        <v>6.6025632699375419E-2</v>
      </c>
      <c r="N784" s="173">
        <f t="shared" si="126"/>
        <v>6.4261118727939916E-3</v>
      </c>
      <c r="O784" s="174">
        <f t="shared" si="127"/>
        <v>1.1975598884790179E-2</v>
      </c>
      <c r="P784" s="175">
        <f t="shared" si="121"/>
        <v>29.080690818797752</v>
      </c>
      <c r="Q784" s="179">
        <f t="shared" si="122"/>
        <v>-6.1125034187977505</v>
      </c>
      <c r="R784" s="3">
        <f t="shared" si="128"/>
        <v>1.6267151340298707</v>
      </c>
      <c r="S784">
        <f t="shared" si="129"/>
        <v>-1506.1125034187978</v>
      </c>
      <c r="T784" s="3">
        <f t="shared" si="123"/>
        <v>-3.0318125999999985</v>
      </c>
    </row>
    <row r="785" spans="9:20" x14ac:dyDescent="0.25">
      <c r="I785" s="4">
        <v>25.66</v>
      </c>
      <c r="J785" s="152">
        <v>23.187866400000001</v>
      </c>
      <c r="K785" s="3">
        <f t="shared" si="120"/>
        <v>26</v>
      </c>
      <c r="L785" s="171">
        <f t="shared" si="124"/>
        <v>3.0617331185011518</v>
      </c>
      <c r="M785" s="172">
        <f t="shared" si="125"/>
        <v>6.6278843950144925E-2</v>
      </c>
      <c r="N785" s="173">
        <f t="shared" si="126"/>
        <v>6.4449704477158986E-3</v>
      </c>
      <c r="O785" s="174">
        <f t="shared" si="127"/>
        <v>1.2006246427482962E-2</v>
      </c>
      <c r="P785" s="175">
        <f t="shared" si="121"/>
        <v>29.146463179326496</v>
      </c>
      <c r="Q785" s="179">
        <f t="shared" si="122"/>
        <v>-5.9585967793264949</v>
      </c>
      <c r="R785" s="3">
        <f t="shared" si="128"/>
        <v>1.5311833769492511</v>
      </c>
      <c r="S785">
        <f t="shared" si="129"/>
        <v>-1505.9585967793264</v>
      </c>
      <c r="T785" s="3">
        <f t="shared" si="123"/>
        <v>-2.8121335999999992</v>
      </c>
    </row>
    <row r="786" spans="9:20" x14ac:dyDescent="0.25">
      <c r="I786" s="4">
        <v>25.68</v>
      </c>
      <c r="J786" s="152">
        <v>23.629984100000001</v>
      </c>
      <c r="K786" s="3">
        <f t="shared" si="120"/>
        <v>26</v>
      </c>
      <c r="L786" s="171">
        <f t="shared" si="124"/>
        <v>3.1293720175082078</v>
      </c>
      <c r="M786" s="172">
        <f t="shared" si="125"/>
        <v>6.6533514608136807E-2</v>
      </c>
      <c r="N786" s="173">
        <f t="shared" si="126"/>
        <v>6.4639121601947477E-3</v>
      </c>
      <c r="O786" s="174">
        <f t="shared" si="127"/>
        <v>1.2037011768886772E-2</v>
      </c>
      <c r="P786" s="175">
        <f t="shared" si="121"/>
        <v>29.214406456045424</v>
      </c>
      <c r="Q786" s="179">
        <f t="shared" si="122"/>
        <v>-5.5844223560454225</v>
      </c>
      <c r="R786" s="3">
        <f t="shared" si="128"/>
        <v>1.3197542968596372</v>
      </c>
      <c r="S786">
        <f t="shared" si="129"/>
        <v>-1505.5844223560455</v>
      </c>
      <c r="T786" s="3">
        <f t="shared" si="123"/>
        <v>-2.3700158999999985</v>
      </c>
    </row>
    <row r="787" spans="9:20" x14ac:dyDescent="0.25">
      <c r="I787" s="4">
        <v>25.7</v>
      </c>
      <c r="J787" s="152">
        <v>30.934099700000001</v>
      </c>
      <c r="K787" s="3">
        <f t="shared" si="120"/>
        <v>26</v>
      </c>
      <c r="L787" s="171">
        <f t="shared" si="124"/>
        <v>3.1992770650805902</v>
      </c>
      <c r="M787" s="172">
        <f t="shared" si="125"/>
        <v>6.6789655910137302E-2</v>
      </c>
      <c r="N787" s="173">
        <f t="shared" si="126"/>
        <v>6.4829374996281585E-3</v>
      </c>
      <c r="O787" s="174">
        <f t="shared" si="127"/>
        <v>1.2067895513478999E-2</v>
      </c>
      <c r="P787" s="175">
        <f t="shared" si="121"/>
        <v>29.284617554003834</v>
      </c>
      <c r="Q787" s="179">
        <f t="shared" si="122"/>
        <v>1.649482145996167</v>
      </c>
      <c r="R787" s="3">
        <f t="shared" si="128"/>
        <v>8.7954437864571841E-2</v>
      </c>
      <c r="S787">
        <f t="shared" si="129"/>
        <v>-1498.3505178540038</v>
      </c>
      <c r="T787" s="3">
        <f t="shared" si="123"/>
        <v>4.9340997000000009</v>
      </c>
    </row>
    <row r="788" spans="9:20" x14ac:dyDescent="0.25">
      <c r="I788" s="4">
        <v>25.72</v>
      </c>
      <c r="J788" s="152">
        <v>13.986826900000001</v>
      </c>
      <c r="K788" s="3">
        <f t="shared" si="120"/>
        <v>26</v>
      </c>
      <c r="L788" s="171">
        <f t="shared" si="124"/>
        <v>3.2715506241558989</v>
      </c>
      <c r="M788" s="172">
        <f t="shared" si="125"/>
        <v>6.704727920128864E-2</v>
      </c>
      <c r="N788" s="173">
        <f t="shared" si="126"/>
        <v>6.5020469590201611E-3</v>
      </c>
      <c r="O788" s="174">
        <f t="shared" si="127"/>
        <v>1.2098898269619325E-2</v>
      </c>
      <c r="P788" s="175">
        <f t="shared" si="121"/>
        <v>29.357198848585831</v>
      </c>
      <c r="Q788" s="179">
        <f t="shared" si="122"/>
        <v>-15.370371948585831</v>
      </c>
      <c r="R788" s="3">
        <f t="shared" si="128"/>
        <v>16.890774121031995</v>
      </c>
      <c r="S788">
        <f t="shared" si="129"/>
        <v>-1515.3703719485859</v>
      </c>
      <c r="T788" s="3">
        <f t="shared" si="123"/>
        <v>-12.013173099999999</v>
      </c>
    </row>
    <row r="789" spans="9:20" x14ac:dyDescent="0.25">
      <c r="I789" s="4">
        <v>25.74</v>
      </c>
      <c r="J789" s="152">
        <v>25.507224699999998</v>
      </c>
      <c r="K789" s="3">
        <f t="shared" si="120"/>
        <v>26</v>
      </c>
      <c r="L789" s="171">
        <f t="shared" si="124"/>
        <v>3.3463009026705701</v>
      </c>
      <c r="M789" s="172">
        <f t="shared" si="125"/>
        <v>6.7306395936345242E-2</v>
      </c>
      <c r="N789" s="173">
        <f t="shared" si="126"/>
        <v>6.5212410350131249E-3</v>
      </c>
      <c r="O789" s="174">
        <f t="shared" si="127"/>
        <v>1.2130020649579654E-2</v>
      </c>
      <c r="P789" s="175">
        <f t="shared" si="121"/>
        <v>29.432258560291508</v>
      </c>
      <c r="Q789" s="179">
        <f t="shared" si="122"/>
        <v>-3.92503386029151</v>
      </c>
      <c r="R789" s="3">
        <f t="shared" si="128"/>
        <v>0.60398145959152016</v>
      </c>
      <c r="S789">
        <f t="shared" si="129"/>
        <v>-1503.9250338602915</v>
      </c>
      <c r="T789" s="3">
        <f t="shared" si="123"/>
        <v>-0.49277530000000169</v>
      </c>
    </row>
    <row r="790" spans="9:20" x14ac:dyDescent="0.25">
      <c r="I790" s="4">
        <v>25.76</v>
      </c>
      <c r="J790" s="152">
        <v>30.578298100000001</v>
      </c>
      <c r="K790" s="3">
        <f t="shared" si="120"/>
        <v>26</v>
      </c>
      <c r="L790" s="171">
        <f t="shared" si="124"/>
        <v>3.4236423586385731</v>
      </c>
      <c r="M790" s="172">
        <f t="shared" si="125"/>
        <v>6.7567017680947056E-2</v>
      </c>
      <c r="N790" s="173">
        <f t="shared" si="126"/>
        <v>6.5405202279200441E-3</v>
      </c>
      <c r="O790" s="174">
        <f t="shared" si="127"/>
        <v>1.2161263269574358E-2</v>
      </c>
      <c r="P790" s="175">
        <f t="shared" si="121"/>
        <v>29.509911159817015</v>
      </c>
      <c r="Q790" s="179">
        <f t="shared" si="122"/>
        <v>1.068386940182986</v>
      </c>
      <c r="R790" s="3">
        <f t="shared" si="128"/>
        <v>3.7328782989186807E-2</v>
      </c>
      <c r="S790">
        <f t="shared" si="129"/>
        <v>-1498.931613059817</v>
      </c>
      <c r="T790" s="3">
        <f t="shared" si="123"/>
        <v>4.5782981000000014</v>
      </c>
    </row>
    <row r="791" spans="9:20" x14ac:dyDescent="0.25">
      <c r="I791" s="4">
        <v>25.78</v>
      </c>
      <c r="J791" s="152">
        <v>19.267302300000001</v>
      </c>
      <c r="K791" s="3">
        <f t="shared" si="120"/>
        <v>26</v>
      </c>
      <c r="L791" s="171">
        <f t="shared" si="124"/>
        <v>3.5036961383606324</v>
      </c>
      <c r="M791" s="172">
        <f t="shared" si="125"/>
        <v>6.7829156112910016E-2</v>
      </c>
      <c r="N791" s="173">
        <f t="shared" si="126"/>
        <v>6.5598850417571165E-3</v>
      </c>
      <c r="O791" s="174">
        <f t="shared" si="127"/>
        <v>1.2192626749790767E-2</v>
      </c>
      <c r="P791" s="175">
        <f t="shared" si="121"/>
        <v>29.590277806265089</v>
      </c>
      <c r="Q791" s="179">
        <f t="shared" si="122"/>
        <v>-10.322975506265088</v>
      </c>
      <c r="R791" s="3">
        <f t="shared" si="128"/>
        <v>5.5308118201347236</v>
      </c>
      <c r="S791">
        <f t="shared" si="129"/>
        <v>-1510.322975506265</v>
      </c>
      <c r="T791" s="3">
        <f t="shared" si="123"/>
        <v>-6.7326976999999992</v>
      </c>
    </row>
    <row r="792" spans="9:20" x14ac:dyDescent="0.25">
      <c r="I792" s="4">
        <v>25.8</v>
      </c>
      <c r="J792" s="152">
        <v>25.9393849</v>
      </c>
      <c r="K792" s="3">
        <f t="shared" si="120"/>
        <v>26</v>
      </c>
      <c r="L792" s="171">
        <f t="shared" si="124"/>
        <v>3.586590550897141</v>
      </c>
      <c r="M792" s="172">
        <f t="shared" si="125"/>
        <v>6.8092823023534407E-2</v>
      </c>
      <c r="N792" s="173">
        <f t="shared" si="126"/>
        <v>6.5793359842767109E-3</v>
      </c>
      <c r="O792" s="174">
        <f t="shared" si="127"/>
        <v>1.2224111714419962E-2</v>
      </c>
      <c r="P792" s="175">
        <f t="shared" si="121"/>
        <v>29.673486821619374</v>
      </c>
      <c r="Q792" s="179">
        <f t="shared" si="122"/>
        <v>-3.7341019216193736</v>
      </c>
      <c r="R792" s="3">
        <f t="shared" si="128"/>
        <v>0.53754232086827547</v>
      </c>
      <c r="S792">
        <f t="shared" si="129"/>
        <v>-1503.7341019216194</v>
      </c>
      <c r="T792" s="3">
        <f t="shared" si="123"/>
        <v>-6.06150999999997E-2</v>
      </c>
    </row>
    <row r="793" spans="9:20" x14ac:dyDescent="0.25">
      <c r="I793" s="4">
        <v>25.82</v>
      </c>
      <c r="J793" s="152">
        <v>31.310782199999998</v>
      </c>
      <c r="K793" s="3">
        <f t="shared" si="120"/>
        <v>26</v>
      </c>
      <c r="L793" s="171">
        <f t="shared" si="124"/>
        <v>3.6724615822747042</v>
      </c>
      <c r="M793" s="172">
        <f t="shared" si="125"/>
        <v>6.8358030318930632E-2</v>
      </c>
      <c r="N793" s="173">
        <f t="shared" si="126"/>
        <v>6.5988735670006347E-3</v>
      </c>
      <c r="O793" s="174">
        <f t="shared" si="127"/>
        <v>1.2255718791687817E-2</v>
      </c>
      <c r="P793" s="175">
        <f t="shared" si="121"/>
        <v>29.759674204952322</v>
      </c>
      <c r="Q793" s="179">
        <f t="shared" si="122"/>
        <v>1.5511079950476763</v>
      </c>
      <c r="R793" s="3">
        <f t="shared" si="128"/>
        <v>7.6840495294327779E-2</v>
      </c>
      <c r="S793">
        <f t="shared" si="129"/>
        <v>-1498.4488920049523</v>
      </c>
      <c r="T793" s="3">
        <f t="shared" si="123"/>
        <v>5.3107821999999985</v>
      </c>
    </row>
    <row r="794" spans="9:20" x14ac:dyDescent="0.25">
      <c r="I794" s="4">
        <v>25.84</v>
      </c>
      <c r="J794" s="152">
        <v>29.111834999999999</v>
      </c>
      <c r="K794" s="3">
        <f t="shared" si="120"/>
        <v>26</v>
      </c>
      <c r="L794" s="171">
        <f t="shared" si="124"/>
        <v>3.7614534532747812</v>
      </c>
      <c r="M794" s="172">
        <f t="shared" si="125"/>
        <v>6.8624790021363388E-2</v>
      </c>
      <c r="N794" s="173">
        <f t="shared" si="126"/>
        <v>6.6184983052537671E-3</v>
      </c>
      <c r="O794" s="174">
        <f t="shared" si="127"/>
        <v>1.2287448613886349E-2</v>
      </c>
      <c r="P794" s="175">
        <f t="shared" si="121"/>
        <v>29.848984190215287</v>
      </c>
      <c r="Q794" s="179">
        <f t="shared" si="122"/>
        <v>-0.73714919021528758</v>
      </c>
      <c r="R794" s="3">
        <f t="shared" si="128"/>
        <v>1.8665567753975459E-2</v>
      </c>
      <c r="S794">
        <f t="shared" si="129"/>
        <v>-1500.7371491902152</v>
      </c>
      <c r="T794" s="3">
        <f t="shared" si="123"/>
        <v>3.1118349999999992</v>
      </c>
    </row>
    <row r="795" spans="9:20" x14ac:dyDescent="0.25">
      <c r="I795" s="4">
        <v>25.86</v>
      </c>
      <c r="J795" s="152">
        <v>30.6000616</v>
      </c>
      <c r="K795" s="3">
        <f t="shared" si="120"/>
        <v>26</v>
      </c>
      <c r="L795" s="171">
        <f t="shared" si="124"/>
        <v>3.8537192250769725</v>
      </c>
      <c r="M795" s="172">
        <f t="shared" si="125"/>
        <v>6.8893114270614147E-2</v>
      </c>
      <c r="N795" s="173">
        <f t="shared" si="126"/>
        <v>6.6382107181980395E-3</v>
      </c>
      <c r="O795" s="174">
        <f t="shared" si="127"/>
        <v>1.2319301817405336E-2</v>
      </c>
      <c r="P795" s="175">
        <f t="shared" si="121"/>
        <v>29.941569851883191</v>
      </c>
      <c r="Q795" s="179">
        <f t="shared" si="122"/>
        <v>0.65849174811680911</v>
      </c>
      <c r="R795" s="3">
        <f t="shared" si="128"/>
        <v>1.4170278086562125E-2</v>
      </c>
      <c r="S795">
        <f t="shared" si="129"/>
        <v>-1499.3415082518832</v>
      </c>
      <c r="T795" s="3">
        <f t="shared" si="123"/>
        <v>4.6000616000000001</v>
      </c>
    </row>
    <row r="796" spans="9:20" x14ac:dyDescent="0.25">
      <c r="I796" s="4">
        <v>25.88</v>
      </c>
      <c r="J796" s="152">
        <v>24.008790999999999</v>
      </c>
      <c r="K796" s="3">
        <f t="shared" si="120"/>
        <v>26</v>
      </c>
      <c r="L796" s="171">
        <f t="shared" si="124"/>
        <v>3.9494214575066451</v>
      </c>
      <c r="M796" s="172">
        <f t="shared" si="125"/>
        <v>6.9163015325362245E-2</v>
      </c>
      <c r="N796" s="173">
        <f t="shared" si="126"/>
        <v>6.6580113288667751E-3</v>
      </c>
      <c r="O796" s="174">
        <f t="shared" si="127"/>
        <v>1.2351279042764216E-2</v>
      </c>
      <c r="P796" s="175">
        <f t="shared" si="121"/>
        <v>30.037593763203638</v>
      </c>
      <c r="Q796" s="179">
        <f t="shared" si="122"/>
        <v>-6.0288027632036396</v>
      </c>
      <c r="R796" s="3">
        <f t="shared" si="128"/>
        <v>1.513881426083131</v>
      </c>
      <c r="S796">
        <f t="shared" si="129"/>
        <v>-1506.0288027632037</v>
      </c>
      <c r="T796" s="3">
        <f t="shared" si="123"/>
        <v>-1.9912090000000013</v>
      </c>
    </row>
    <row r="797" spans="9:20" x14ac:dyDescent="0.25">
      <c r="I797" s="4">
        <v>25.9</v>
      </c>
      <c r="J797" s="152">
        <v>27.4730548</v>
      </c>
      <c r="K797" s="3">
        <f t="shared" si="120"/>
        <v>26</v>
      </c>
      <c r="L797" s="171">
        <f t="shared" si="124"/>
        <v>4.0487329251734279</v>
      </c>
      <c r="M797" s="172">
        <f t="shared" si="125"/>
        <v>6.9434505564585039E-2</v>
      </c>
      <c r="N797" s="173">
        <f t="shared" si="126"/>
        <v>6.6779006641993766E-3</v>
      </c>
      <c r="O797" s="174">
        <f t="shared" si="127"/>
        <v>1.2383380934644301E-2</v>
      </c>
      <c r="P797" s="175">
        <f t="shared" si="121"/>
        <v>30.137228712336857</v>
      </c>
      <c r="Q797" s="179">
        <f t="shared" si="122"/>
        <v>-2.6641739123368566</v>
      </c>
      <c r="R797" s="3">
        <f t="shared" si="128"/>
        <v>0.25835578485346572</v>
      </c>
      <c r="S797">
        <f t="shared" si="129"/>
        <v>-1502.6641739123368</v>
      </c>
      <c r="T797" s="3">
        <f t="shared" si="123"/>
        <v>1.4730547999999999</v>
      </c>
    </row>
    <row r="798" spans="9:20" x14ac:dyDescent="0.25">
      <c r="I798" s="4">
        <v>25.92</v>
      </c>
      <c r="J798" s="152">
        <v>18.953685799999999</v>
      </c>
      <c r="K798" s="3">
        <f t="shared" si="120"/>
        <v>26</v>
      </c>
      <c r="L798" s="171">
        <f t="shared" si="124"/>
        <v>4.1518373973923923</v>
      </c>
      <c r="M798" s="172">
        <f t="shared" si="125"/>
        <v>6.9707597488977383E-2</v>
      </c>
      <c r="N798" s="173">
        <f t="shared" si="126"/>
        <v>6.6978792550763918E-3</v>
      </c>
      <c r="O798" s="174">
        <f t="shared" si="127"/>
        <v>1.241560814192127E-2</v>
      </c>
      <c r="P798" s="175">
        <f t="shared" si="121"/>
        <v>30.240658482278366</v>
      </c>
      <c r="Q798" s="179">
        <f t="shared" si="122"/>
        <v>-11.286972682278368</v>
      </c>
      <c r="R798" s="3">
        <f t="shared" si="128"/>
        <v>6.7214236679231085</v>
      </c>
      <c r="S798">
        <f t="shared" si="129"/>
        <v>-1511.2869726822785</v>
      </c>
      <c r="T798" s="3">
        <f t="shared" si="123"/>
        <v>-7.0463142000000012</v>
      </c>
    </row>
    <row r="799" spans="9:20" x14ac:dyDescent="0.25">
      <c r="I799" s="4">
        <v>25.94</v>
      </c>
      <c r="J799" s="152">
        <v>28.5556816</v>
      </c>
      <c r="K799" s="3">
        <f t="shared" si="120"/>
        <v>26</v>
      </c>
      <c r="L799" s="171">
        <f t="shared" si="124"/>
        <v>4.2589304884627195</v>
      </c>
      <c r="M799" s="172">
        <f t="shared" si="125"/>
        <v>6.9982303722390435E-2</v>
      </c>
      <c r="N799" s="173">
        <f t="shared" si="126"/>
        <v>6.7179476363549255E-3</v>
      </c>
      <c r="O799" s="174">
        <f t="shared" si="127"/>
        <v>1.2447961317697938E-2</v>
      </c>
      <c r="P799" s="175">
        <f t="shared" si="121"/>
        <v>30.348078701139162</v>
      </c>
      <c r="Q799" s="179">
        <f t="shared" si="122"/>
        <v>-1.7923971011391622</v>
      </c>
      <c r="R799" s="3">
        <f t="shared" si="128"/>
        <v>0.11250606492867157</v>
      </c>
      <c r="S799">
        <f t="shared" si="129"/>
        <v>-1501.7923971011392</v>
      </c>
      <c r="T799" s="3">
        <f t="shared" si="123"/>
        <v>2.5556815999999998</v>
      </c>
    </row>
    <row r="800" spans="9:20" x14ac:dyDescent="0.25">
      <c r="I800" s="4">
        <v>25.96</v>
      </c>
      <c r="J800" s="152">
        <v>30.2589045</v>
      </c>
      <c r="K800" s="3">
        <f t="shared" si="120"/>
        <v>26</v>
      </c>
      <c r="L800" s="171">
        <f t="shared" si="124"/>
        <v>4.3702205856513832</v>
      </c>
      <c r="M800" s="172">
        <f t="shared" si="125"/>
        <v>7.0258637013290715E-2</v>
      </c>
      <c r="N800" s="173">
        <f t="shared" si="126"/>
        <v>6.738106346904452E-3</v>
      </c>
      <c r="O800" s="174">
        <f t="shared" si="127"/>
        <v>1.2480441119337373E-2</v>
      </c>
      <c r="P800" s="175">
        <f t="shared" si="121"/>
        <v>30.459697770130912</v>
      </c>
      <c r="Q800" s="179">
        <f t="shared" si="122"/>
        <v>-0.2007932701309123</v>
      </c>
      <c r="R800" s="3">
        <f t="shared" si="128"/>
        <v>1.3324321549666653E-3</v>
      </c>
      <c r="S800">
        <f t="shared" si="129"/>
        <v>-1500.2007932701308</v>
      </c>
      <c r="T800" s="3">
        <f t="shared" si="123"/>
        <v>4.2589044999999999</v>
      </c>
    </row>
    <row r="801" spans="9:20" x14ac:dyDescent="0.25">
      <c r="I801" s="4">
        <v>25.98</v>
      </c>
      <c r="J801" s="152">
        <v>26.654823</v>
      </c>
      <c r="K801" s="3">
        <f t="shared" si="120"/>
        <v>26</v>
      </c>
      <c r="L801" s="171">
        <f t="shared" si="124"/>
        <v>4.4859298631031432</v>
      </c>
      <c r="M801" s="172">
        <f t="shared" si="125"/>
        <v>7.0536610236239125E-2</v>
      </c>
      <c r="N801" s="173">
        <f t="shared" si="126"/>
        <v>6.7583559296429821E-3</v>
      </c>
      <c r="O801" s="174">
        <f t="shared" si="127"/>
        <v>1.2513048208496264E-2</v>
      </c>
      <c r="P801" s="175">
        <f t="shared" si="121"/>
        <v>30.575737877477525</v>
      </c>
      <c r="Q801" s="179">
        <f t="shared" si="122"/>
        <v>-3.9209148774775251</v>
      </c>
      <c r="R801" s="3">
        <f t="shared" si="128"/>
        <v>0.57676516840590519</v>
      </c>
      <c r="S801">
        <f t="shared" si="129"/>
        <v>-1503.9209148774776</v>
      </c>
      <c r="T801" s="3">
        <f t="shared" si="123"/>
        <v>0.65482300000000038</v>
      </c>
    </row>
    <row r="802" spans="9:20" x14ac:dyDescent="0.25">
      <c r="I802" s="4">
        <v>26</v>
      </c>
      <c r="J802" s="152">
        <v>24.640526000000001</v>
      </c>
      <c r="K802" s="3">
        <f t="shared" si="120"/>
        <v>26</v>
      </c>
      <c r="L802" s="171">
        <f t="shared" si="124"/>
        <v>4.6062953908903834</v>
      </c>
      <c r="M802" s="172">
        <f t="shared" si="125"/>
        <v>7.0816236393390436E-2</v>
      </c>
      <c r="N802" s="173">
        <f t="shared" si="126"/>
        <v>6.7786969315736193E-3</v>
      </c>
      <c r="O802" s="174">
        <f t="shared" si="127"/>
        <v>1.2545783251158639E-2</v>
      </c>
      <c r="P802" s="175">
        <f t="shared" si="121"/>
        <v>30.696436107466507</v>
      </c>
      <c r="Q802" s="179">
        <f t="shared" si="122"/>
        <v>-6.0559101074665058</v>
      </c>
      <c r="R802" s="3">
        <f t="shared" si="128"/>
        <v>1.4883630012490392</v>
      </c>
      <c r="S802">
        <f t="shared" si="129"/>
        <v>-1506.0559101074666</v>
      </c>
      <c r="T802" s="3">
        <f t="shared" si="123"/>
        <v>-1.3594739999999987</v>
      </c>
    </row>
    <row r="803" spans="9:20" x14ac:dyDescent="0.25">
      <c r="I803" s="4">
        <v>26.02</v>
      </c>
      <c r="J803" s="152">
        <v>19.150649600000001</v>
      </c>
      <c r="K803" s="3">
        <f t="shared" si="120"/>
        <v>26</v>
      </c>
      <c r="L803" s="171">
        <f t="shared" si="124"/>
        <v>4.7315703495421788</v>
      </c>
      <c r="M803" s="172">
        <f t="shared" si="125"/>
        <v>7.10975286160139E-2</v>
      </c>
      <c r="N803" s="173">
        <f t="shared" si="126"/>
        <v>6.7991299038214969E-3</v>
      </c>
      <c r="O803" s="174">
        <f t="shared" si="127"/>
        <v>1.257864691766985E-2</v>
      </c>
      <c r="P803" s="175">
        <f t="shared" si="121"/>
        <v>30.822045654979686</v>
      </c>
      <c r="Q803" s="179">
        <f t="shared" si="122"/>
        <v>-11.671396054979684</v>
      </c>
      <c r="R803" s="3">
        <f t="shared" si="128"/>
        <v>7.1131522281205184</v>
      </c>
      <c r="S803">
        <f t="shared" si="129"/>
        <v>-1511.6713960549796</v>
      </c>
      <c r="T803" s="3">
        <f t="shared" si="123"/>
        <v>-6.8493503999999987</v>
      </c>
    </row>
    <row r="804" spans="9:20" x14ac:dyDescent="0.25">
      <c r="I804" s="4">
        <v>26.04</v>
      </c>
      <c r="J804" s="152">
        <v>23.037869199999999</v>
      </c>
      <c r="K804" s="3">
        <f t="shared" si="120"/>
        <v>26</v>
      </c>
      <c r="L804" s="171">
        <f t="shared" si="124"/>
        <v>4.862025361673413</v>
      </c>
      <c r="M804" s="172">
        <f t="shared" si="125"/>
        <v>7.1380500166034616E-2</v>
      </c>
      <c r="N804" s="173">
        <f t="shared" si="126"/>
        <v>6.8196554016711122E-3</v>
      </c>
      <c r="O804" s="174">
        <f t="shared" si="127"/>
        <v>1.2611639882770908E-2</v>
      </c>
      <c r="P804" s="175">
        <f t="shared" si="121"/>
        <v>30.952837157123891</v>
      </c>
      <c r="Q804" s="179">
        <f t="shared" si="122"/>
        <v>-7.914967957123892</v>
      </c>
      <c r="R804" s="3">
        <f t="shared" si="128"/>
        <v>2.719293056942</v>
      </c>
      <c r="S804">
        <f t="shared" si="129"/>
        <v>-1507.914967957124</v>
      </c>
      <c r="T804" s="3">
        <f t="shared" si="123"/>
        <v>-2.9621308000000006</v>
      </c>
    </row>
    <row r="805" spans="9:20" x14ac:dyDescent="0.25">
      <c r="I805" s="4">
        <v>26.06</v>
      </c>
      <c r="J805" s="152">
        <v>29.3161086</v>
      </c>
      <c r="K805" s="3">
        <f t="shared" si="120"/>
        <v>26</v>
      </c>
      <c r="L805" s="171">
        <f t="shared" si="124"/>
        <v>4.9979499537948922</v>
      </c>
      <c r="M805" s="172">
        <f t="shared" si="125"/>
        <v>7.1665164437596962E-2</v>
      </c>
      <c r="N805" s="173">
        <f t="shared" si="126"/>
        <v>6.8402739846040546E-3</v>
      </c>
      <c r="O805" s="174">
        <f t="shared" si="127"/>
        <v>1.2644762825633107E-2</v>
      </c>
      <c r="P805" s="175">
        <f t="shared" si="121"/>
        <v>31.089100155042729</v>
      </c>
      <c r="Q805" s="179">
        <f t="shared" si="122"/>
        <v>-1.7729915550427293</v>
      </c>
      <c r="R805" s="3">
        <f t="shared" si="128"/>
        <v>0.10722770532555728</v>
      </c>
      <c r="S805">
        <f t="shared" si="129"/>
        <v>-1501.7729915550428</v>
      </c>
      <c r="T805" s="3">
        <f t="shared" si="123"/>
        <v>3.3161085999999997</v>
      </c>
    </row>
    <row r="806" spans="9:20" x14ac:dyDescent="0.25">
      <c r="I806" s="4">
        <v>26.08</v>
      </c>
      <c r="J806" s="152">
        <v>33.835321200000003</v>
      </c>
      <c r="K806" s="3">
        <f t="shared" si="120"/>
        <v>26</v>
      </c>
      <c r="L806" s="171">
        <f t="shared" si="124"/>
        <v>5.1396541630522457</v>
      </c>
      <c r="M806" s="172">
        <f t="shared" si="125"/>
        <v>7.1951534958649394E-2</v>
      </c>
      <c r="N806" s="173">
        <f t="shared" si="126"/>
        <v>6.860986216337123E-3</v>
      </c>
      <c r="O806" s="174">
        <f t="shared" si="127"/>
        <v>1.2678016429892981E-2</v>
      </c>
      <c r="P806" s="175">
        <f t="shared" si="121"/>
        <v>31.231144700657126</v>
      </c>
      <c r="Q806" s="179">
        <f t="shared" si="122"/>
        <v>2.6041764993428771</v>
      </c>
      <c r="R806" s="3">
        <f t="shared" si="128"/>
        <v>0.20043360013173811</v>
      </c>
      <c r="S806">
        <f t="shared" si="129"/>
        <v>-1497.3958235006571</v>
      </c>
      <c r="T806" s="3">
        <f t="shared" si="123"/>
        <v>7.8353212000000028</v>
      </c>
    </row>
    <row r="807" spans="9:20" x14ac:dyDescent="0.25">
      <c r="I807" s="4">
        <v>26.1</v>
      </c>
      <c r="J807" s="152">
        <v>32.905692999999999</v>
      </c>
      <c r="K807" s="3">
        <f t="shared" si="120"/>
        <v>26</v>
      </c>
      <c r="L807" s="171">
        <f t="shared" si="124"/>
        <v>5.2874703055476155</v>
      </c>
      <c r="M807" s="172">
        <f t="shared" si="125"/>
        <v>7.2239625392551715E-2</v>
      </c>
      <c r="N807" s="173">
        <f t="shared" si="126"/>
        <v>6.8817926648608672E-3</v>
      </c>
      <c r="O807" s="174">
        <f t="shared" si="127"/>
        <v>1.2711401383687574E-2</v>
      </c>
      <c r="P807" s="175">
        <f t="shared" si="121"/>
        <v>31.379303124988713</v>
      </c>
      <c r="Q807" s="179">
        <f t="shared" si="122"/>
        <v>1.5263898750112865</v>
      </c>
      <c r="R807" s="3">
        <f t="shared" si="128"/>
        <v>7.0804345331276594E-2</v>
      </c>
      <c r="S807">
        <f t="shared" si="129"/>
        <v>-1498.4736101249887</v>
      </c>
      <c r="T807" s="3">
        <f t="shared" si="123"/>
        <v>6.9056929999999994</v>
      </c>
    </row>
    <row r="808" spans="9:20" x14ac:dyDescent="0.25">
      <c r="I808" s="4">
        <v>26.12</v>
      </c>
      <c r="J808" s="152">
        <v>18.2932515</v>
      </c>
      <c r="K808" s="3">
        <f t="shared" si="120"/>
        <v>26</v>
      </c>
      <c r="L808" s="171">
        <f t="shared" si="124"/>
        <v>5.4417549250818604</v>
      </c>
      <c r="M808" s="172">
        <f t="shared" si="125"/>
        <v>7.2529449539704749E-2</v>
      </c>
      <c r="N808" s="173">
        <f t="shared" si="126"/>
        <v>6.9026939024785161E-3</v>
      </c>
      <c r="O808" s="174">
        <f t="shared" si="127"/>
        <v>1.2744918379690039E-2</v>
      </c>
      <c r="P808" s="175">
        <f t="shared" si="121"/>
        <v>31.533931986903731</v>
      </c>
      <c r="Q808" s="179">
        <f t="shared" si="122"/>
        <v>-13.240680486903731</v>
      </c>
      <c r="R808" s="3">
        <f t="shared" si="128"/>
        <v>9.5836226685164849</v>
      </c>
      <c r="S808">
        <f t="shared" si="129"/>
        <v>-1513.2406804869038</v>
      </c>
      <c r="T808" s="3">
        <f t="shared" si="123"/>
        <v>-7.7067484999999998</v>
      </c>
    </row>
    <row r="809" spans="9:20" x14ac:dyDescent="0.25">
      <c r="I809" s="4">
        <v>26.14</v>
      </c>
      <c r="J809" s="152">
        <v>28.952226400000001</v>
      </c>
      <c r="K809" s="3">
        <f t="shared" si="120"/>
        <v>26</v>
      </c>
      <c r="L809" s="171">
        <f t="shared" si="124"/>
        <v>5.6028909436621772</v>
      </c>
      <c r="M809" s="172">
        <f t="shared" si="125"/>
        <v>7.2821021339203276E-2</v>
      </c>
      <c r="N809" s="173">
        <f t="shared" si="126"/>
        <v>6.9236905058453419E-3</v>
      </c>
      <c r="O809" s="174">
        <f t="shared" si="127"/>
        <v>1.2778568115145578E-2</v>
      </c>
      <c r="P809" s="175">
        <f t="shared" si="121"/>
        <v>31.695414223622372</v>
      </c>
      <c r="Q809" s="179">
        <f t="shared" si="122"/>
        <v>-2.743187823622371</v>
      </c>
      <c r="R809" s="3">
        <f t="shared" si="128"/>
        <v>0.25991367060013182</v>
      </c>
      <c r="S809">
        <f t="shared" si="129"/>
        <v>-1502.7431878236223</v>
      </c>
      <c r="T809" s="3">
        <f t="shared" si="123"/>
        <v>2.9522264000000007</v>
      </c>
    </row>
    <row r="810" spans="9:20" x14ac:dyDescent="0.25">
      <c r="I810" s="4">
        <v>26.16</v>
      </c>
      <c r="J810" s="152">
        <v>27.5484972</v>
      </c>
      <c r="K810" s="3">
        <f t="shared" si="120"/>
        <v>26</v>
      </c>
      <c r="L810" s="171">
        <f t="shared" si="124"/>
        <v>5.7712900380020349</v>
      </c>
      <c r="M810" s="172">
        <f t="shared" si="125"/>
        <v>7.3114354870511822E-2</v>
      </c>
      <c r="N810" s="173">
        <f t="shared" si="126"/>
        <v>6.9447830560084318E-3</v>
      </c>
      <c r="O810" s="174">
        <f t="shared" si="127"/>
        <v>1.2812351291907696E-2</v>
      </c>
      <c r="P810" s="175">
        <f t="shared" si="121"/>
        <v>31.864161527220464</v>
      </c>
      <c r="Q810" s="179">
        <f t="shared" si="122"/>
        <v>-4.315664327220464</v>
      </c>
      <c r="R810" s="3">
        <f t="shared" si="128"/>
        <v>0.6760789327282527</v>
      </c>
      <c r="S810">
        <f t="shared" si="129"/>
        <v>-1504.3156643272205</v>
      </c>
      <c r="T810" s="3">
        <f t="shared" si="123"/>
        <v>1.5484971999999999</v>
      </c>
    </row>
    <row r="811" spans="9:20" x14ac:dyDescent="0.25">
      <c r="I811" s="4">
        <v>26.18</v>
      </c>
      <c r="J811" s="152">
        <v>29.346115600000001</v>
      </c>
      <c r="K811" s="3">
        <f t="shared" si="120"/>
        <v>26</v>
      </c>
      <c r="L811" s="171">
        <f t="shared" si="124"/>
        <v>5.9473952695630654</v>
      </c>
      <c r="M811" s="172">
        <f t="shared" si="125"/>
        <v>7.3409464355164461E-2</v>
      </c>
      <c r="N811" s="173">
        <f t="shared" si="126"/>
        <v>6.9659721384468824E-3</v>
      </c>
      <c r="O811" s="174">
        <f t="shared" si="127"/>
        <v>1.2846268616474799E-2</v>
      </c>
      <c r="P811" s="175">
        <f t="shared" si="121"/>
        <v>32.040616974673156</v>
      </c>
      <c r="Q811" s="179">
        <f t="shared" si="122"/>
        <v>-2.6945013746731554</v>
      </c>
      <c r="R811" s="3">
        <f t="shared" si="128"/>
        <v>0.24740370265956166</v>
      </c>
      <c r="S811">
        <f t="shared" si="129"/>
        <v>-1502.6945013746731</v>
      </c>
      <c r="T811" s="3">
        <f t="shared" si="123"/>
        <v>3.346115600000001</v>
      </c>
    </row>
    <row r="812" spans="9:20" x14ac:dyDescent="0.25">
      <c r="I812" s="4">
        <v>26.2</v>
      </c>
      <c r="J812" s="152">
        <v>29.942753700000001</v>
      </c>
      <c r="K812" s="3">
        <f t="shared" si="120"/>
        <v>26</v>
      </c>
      <c r="L812" s="171">
        <f t="shared" si="124"/>
        <v>6.1316839995237471</v>
      </c>
      <c r="M812" s="172">
        <f t="shared" si="125"/>
        <v>7.3706364158488455E-2</v>
      </c>
      <c r="N812" s="173">
        <f t="shared" si="126"/>
        <v>6.9872583431124331E-3</v>
      </c>
      <c r="O812" s="174">
        <f t="shared" si="127"/>
        <v>1.2880320800027129E-2</v>
      </c>
      <c r="P812" s="175">
        <f t="shared" si="121"/>
        <v>32.225257942825372</v>
      </c>
      <c r="Q812" s="179">
        <f t="shared" si="122"/>
        <v>-2.2825042428253717</v>
      </c>
      <c r="R812" s="3">
        <f t="shared" si="128"/>
        <v>0.17399286888285839</v>
      </c>
      <c r="S812">
        <f t="shared" si="129"/>
        <v>-1502.2825042428253</v>
      </c>
      <c r="T812" s="3">
        <f t="shared" si="123"/>
        <v>3.9427537000000008</v>
      </c>
    </row>
    <row r="813" spans="9:20" x14ac:dyDescent="0.25">
      <c r="I813" s="4">
        <v>26.22</v>
      </c>
      <c r="J813" s="152">
        <v>34.093831899999998</v>
      </c>
      <c r="K813" s="3">
        <f t="shared" si="120"/>
        <v>26</v>
      </c>
      <c r="L813" s="171">
        <f t="shared" si="124"/>
        <v>6.3246711244981917</v>
      </c>
      <c r="M813" s="172">
        <f t="shared" si="125"/>
        <v>7.4005068791352602E-2</v>
      </c>
      <c r="N813" s="173">
        <f t="shared" si="126"/>
        <v>7.0086422644705312E-3</v>
      </c>
      <c r="O813" s="174">
        <f t="shared" si="127"/>
        <v>1.2914508558464046E-2</v>
      </c>
      <c r="P813" s="175">
        <f t="shared" si="121"/>
        <v>32.418599344112486</v>
      </c>
      <c r="Q813" s="179">
        <f t="shared" si="122"/>
        <v>1.6752325558875114</v>
      </c>
      <c r="R813" s="3">
        <f t="shared" si="128"/>
        <v>8.2314130149313144E-2</v>
      </c>
      <c r="S813">
        <f t="shared" si="129"/>
        <v>-1498.3247674441125</v>
      </c>
      <c r="T813" s="3">
        <f t="shared" si="123"/>
        <v>8.0938318999999979</v>
      </c>
    </row>
    <row r="814" spans="9:20" x14ac:dyDescent="0.25">
      <c r="I814" s="4">
        <v>26.24</v>
      </c>
      <c r="J814" s="152">
        <v>40.522159299999998</v>
      </c>
      <c r="K814" s="3">
        <f t="shared" si="120"/>
        <v>26</v>
      </c>
      <c r="L814" s="171">
        <f t="shared" si="124"/>
        <v>6.5269126739749224</v>
      </c>
      <c r="M814" s="172">
        <f t="shared" si="125"/>
        <v>7.430559291194011E-2</v>
      </c>
      <c r="N814" s="173">
        <f t="shared" si="126"/>
        <v>7.0301245015418293E-3</v>
      </c>
      <c r="O814" s="174">
        <f t="shared" si="127"/>
        <v>1.2948832612441655E-2</v>
      </c>
      <c r="P814" s="175">
        <f t="shared" si="121"/>
        <v>32.621197224000845</v>
      </c>
      <c r="Q814" s="179">
        <f t="shared" si="122"/>
        <v>7.9009620759991535</v>
      </c>
      <c r="R814" s="3">
        <f t="shared" si="128"/>
        <v>1.5405201204659609</v>
      </c>
      <c r="S814">
        <f t="shared" si="129"/>
        <v>-1492.0990379240009</v>
      </c>
      <c r="T814" s="3">
        <f t="shared" si="123"/>
        <v>14.522159299999998</v>
      </c>
    </row>
    <row r="815" spans="9:20" x14ac:dyDescent="0.25">
      <c r="I815" s="4">
        <v>26.26</v>
      </c>
      <c r="J815" s="152">
        <v>32.171271699999998</v>
      </c>
      <c r="K815" s="3">
        <f t="shared" si="120"/>
        <v>26</v>
      </c>
      <c r="L815" s="171">
        <f t="shared" si="124"/>
        <v>6.7390098164268091</v>
      </c>
      <c r="M815" s="172">
        <f t="shared" si="125"/>
        <v>7.4607951327547009E-2</v>
      </c>
      <c r="N815" s="173">
        <f t="shared" si="126"/>
        <v>7.0517056579441472E-3</v>
      </c>
      <c r="O815" s="174">
        <f t="shared" si="127"/>
        <v>1.2983293687410791E-2</v>
      </c>
      <c r="P815" s="175">
        <f t="shared" si="121"/>
        <v>32.833652767099714</v>
      </c>
      <c r="Q815" s="179">
        <f t="shared" si="122"/>
        <v>-0.66238106709971589</v>
      </c>
      <c r="R815" s="3">
        <f t="shared" si="128"/>
        <v>1.3637902851448622E-2</v>
      </c>
      <c r="S815">
        <f t="shared" si="129"/>
        <v>-1500.6623810670997</v>
      </c>
      <c r="T815" s="3">
        <f t="shared" si="123"/>
        <v>6.1712716999999984</v>
      </c>
    </row>
    <row r="816" spans="9:20" x14ac:dyDescent="0.25">
      <c r="I816" s="4">
        <v>26.28</v>
      </c>
      <c r="J816" s="152">
        <v>37.732154000000001</v>
      </c>
      <c r="K816" s="3">
        <f t="shared" si="120"/>
        <v>26</v>
      </c>
      <c r="L816" s="171">
        <f t="shared" si="124"/>
        <v>6.9616133280103734</v>
      </c>
      <c r="M816" s="172">
        <f t="shared" si="125"/>
        <v>7.4912158996405909E-2</v>
      </c>
      <c r="N816" s="173">
        <f t="shared" si="126"/>
        <v>7.073386341934852E-3</v>
      </c>
      <c r="O816" s="174">
        <f t="shared" si="127"/>
        <v>1.301789251365533E-2</v>
      </c>
      <c r="P816" s="175">
        <f t="shared" si="121"/>
        <v>33.056616765862366</v>
      </c>
      <c r="Q816" s="179">
        <f t="shared" si="122"/>
        <v>4.6755372341376358</v>
      </c>
      <c r="R816" s="3">
        <f t="shared" si="128"/>
        <v>0.57936391407199839</v>
      </c>
      <c r="S816">
        <f t="shared" si="129"/>
        <v>-1495.3244627658623</v>
      </c>
      <c r="T816" s="3">
        <f t="shared" si="123"/>
        <v>11.732154000000001</v>
      </c>
    </row>
    <row r="817" spans="9:20" x14ac:dyDescent="0.25">
      <c r="I817" s="4">
        <v>26.3</v>
      </c>
      <c r="J817" s="152">
        <v>34.415354499999999</v>
      </c>
      <c r="K817" s="3">
        <f t="shared" si="120"/>
        <v>26</v>
      </c>
      <c r="L817" s="171">
        <f t="shared" si="124"/>
        <v>7.1954285859083669</v>
      </c>
      <c r="M817" s="172">
        <f t="shared" si="125"/>
        <v>7.5218231029536342E-2</v>
      </c>
      <c r="N817" s="173">
        <f t="shared" si="126"/>
        <v>7.0951671664537487E-3</v>
      </c>
      <c r="O817" s="174">
        <f t="shared" si="127"/>
        <v>1.3052629826330894E-2</v>
      </c>
      <c r="P817" s="175">
        <f t="shared" si="121"/>
        <v>33.290794613930693</v>
      </c>
      <c r="Q817" s="179">
        <f t="shared" si="122"/>
        <v>1.1245598860693065</v>
      </c>
      <c r="R817" s="3">
        <f t="shared" si="128"/>
        <v>3.6746241778686649E-2</v>
      </c>
      <c r="S817">
        <f t="shared" si="129"/>
        <v>-1498.8754401139306</v>
      </c>
      <c r="T817" s="3">
        <f t="shared" si="123"/>
        <v>8.4153544999999994</v>
      </c>
    </row>
    <row r="818" spans="9:20" x14ac:dyDescent="0.25">
      <c r="I818" s="4">
        <v>26.32</v>
      </c>
      <c r="J818" s="152">
        <v>32.685998499999997</v>
      </c>
      <c r="K818" s="3">
        <f t="shared" si="120"/>
        <v>26</v>
      </c>
      <c r="L818" s="171">
        <f t="shared" si="124"/>
        <v>7.4412211578897933</v>
      </c>
      <c r="M818" s="172">
        <f t="shared" si="125"/>
        <v>7.5526182692621027E-2</v>
      </c>
      <c r="N818" s="173">
        <f t="shared" si="126"/>
        <v>7.1170487491663739E-3</v>
      </c>
      <c r="O818" s="174">
        <f t="shared" si="127"/>
        <v>1.3087506365503918E-2</v>
      </c>
      <c r="P818" s="175">
        <f t="shared" si="121"/>
        <v>33.536951895697079</v>
      </c>
      <c r="Q818" s="179">
        <f t="shared" si="122"/>
        <v>-0.85095339569708273</v>
      </c>
      <c r="R818" s="3">
        <f t="shared" si="128"/>
        <v>2.2153879791935862E-2</v>
      </c>
      <c r="S818">
        <f t="shared" si="129"/>
        <v>-1500.8509533956972</v>
      </c>
      <c r="T818" s="3">
        <f t="shared" si="123"/>
        <v>6.6859984999999966</v>
      </c>
    </row>
    <row r="819" spans="9:20" x14ac:dyDescent="0.25">
      <c r="I819" s="4">
        <v>26.34</v>
      </c>
      <c r="J819" s="152">
        <v>34.750309100000003</v>
      </c>
      <c r="K819" s="3">
        <f t="shared" si="120"/>
        <v>26</v>
      </c>
      <c r="L819" s="171">
        <f t="shared" si="124"/>
        <v>7.6998230708354107</v>
      </c>
      <c r="M819" s="172">
        <f t="shared" si="125"/>
        <v>7.5836029407909566E-2</v>
      </c>
      <c r="N819" s="173">
        <f t="shared" si="126"/>
        <v>7.1390317125078033E-3</v>
      </c>
      <c r="O819" s="174">
        <f t="shared" si="127"/>
        <v>1.3122522876191027E-2</v>
      </c>
      <c r="P819" s="175">
        <f t="shared" si="121"/>
        <v>33.79592065483201</v>
      </c>
      <c r="Q819" s="179">
        <f t="shared" si="122"/>
        <v>0.95438844516799293</v>
      </c>
      <c r="R819" s="3">
        <f t="shared" si="128"/>
        <v>2.6211487835950759E-2</v>
      </c>
      <c r="S819">
        <f t="shared" si="129"/>
        <v>-1499.045611554832</v>
      </c>
      <c r="T819" s="3">
        <f t="shared" si="123"/>
        <v>8.7503091000000026</v>
      </c>
    </row>
    <row r="820" spans="9:20" x14ac:dyDescent="0.25">
      <c r="I820" s="4">
        <v>26.36</v>
      </c>
      <c r="J820" s="152">
        <v>34.405276399999998</v>
      </c>
      <c r="K820" s="3">
        <f t="shared" si="120"/>
        <v>26</v>
      </c>
      <c r="L820" s="171">
        <f t="shared" si="124"/>
        <v>7.9721398541198925</v>
      </c>
      <c r="M820" s="172">
        <f t="shared" si="125"/>
        <v>7.6147786756149097E-2</v>
      </c>
      <c r="N820" s="173">
        <f t="shared" si="126"/>
        <v>7.161116683726901E-3</v>
      </c>
      <c r="O820" s="174">
        <f t="shared" si="127"/>
        <v>1.3157680108398863E-2</v>
      </c>
      <c r="P820" s="175">
        <f t="shared" si="121"/>
        <v>34.068606437668173</v>
      </c>
      <c r="Q820" s="179">
        <f t="shared" si="122"/>
        <v>0.33666996233182545</v>
      </c>
      <c r="R820" s="3">
        <f t="shared" si="128"/>
        <v>3.294455833423061E-3</v>
      </c>
      <c r="S820">
        <f t="shared" si="129"/>
        <v>-1499.6633300376682</v>
      </c>
      <c r="T820" s="3">
        <f t="shared" si="123"/>
        <v>8.4052763999999982</v>
      </c>
    </row>
    <row r="821" spans="9:20" x14ac:dyDescent="0.25">
      <c r="I821" s="4">
        <v>26.38</v>
      </c>
      <c r="J821" s="152">
        <v>34.4027812</v>
      </c>
      <c r="K821" s="3">
        <f t="shared" si="120"/>
        <v>26</v>
      </c>
      <c r="L821" s="171">
        <f t="shared" si="124"/>
        <v>8.2591584692467226</v>
      </c>
      <c r="M821" s="172">
        <f t="shared" si="125"/>
        <v>7.6461470478543209E-2</v>
      </c>
      <c r="N821" s="173">
        <f t="shared" si="126"/>
        <v>7.1833042949310776E-3</v>
      </c>
      <c r="O821" s="174">
        <f t="shared" si="127"/>
        <v>1.3192978817164209E-2</v>
      </c>
      <c r="P821" s="175">
        <f t="shared" si="121"/>
        <v>34.355996222837362</v>
      </c>
      <c r="Q821" s="179">
        <f t="shared" si="122"/>
        <v>4.6784977162637631E-2</v>
      </c>
      <c r="R821" s="3">
        <f t="shared" si="128"/>
        <v>6.3623754003601442E-5</v>
      </c>
      <c r="S821">
        <f t="shared" si="129"/>
        <v>-1499.9532150228374</v>
      </c>
      <c r="T821" s="3">
        <f t="shared" si="123"/>
        <v>8.4027811999999997</v>
      </c>
    </row>
    <row r="822" spans="9:20" x14ac:dyDescent="0.25">
      <c r="I822" s="4">
        <v>26.4</v>
      </c>
      <c r="J822" s="152">
        <v>32.0053391</v>
      </c>
      <c r="K822" s="3">
        <f t="shared" si="120"/>
        <v>26</v>
      </c>
      <c r="L822" s="171">
        <f t="shared" si="124"/>
        <v>8.5619562554721078</v>
      </c>
      <c r="M822" s="172">
        <f t="shared" si="125"/>
        <v>7.6777096478738857E-2</v>
      </c>
      <c r="N822" s="173">
        <f t="shared" si="126"/>
        <v>7.2055951831315078E-3</v>
      </c>
      <c r="O822" s="174">
        <f t="shared" si="127"/>
        <v>1.3228419762594566E-2</v>
      </c>
      <c r="P822" s="175">
        <f t="shared" si="121"/>
        <v>34.659167366896575</v>
      </c>
      <c r="Q822" s="179">
        <f t="shared" si="122"/>
        <v>-2.6538282668965749</v>
      </c>
      <c r="R822" s="3">
        <f t="shared" si="128"/>
        <v>0.22005092488394473</v>
      </c>
      <c r="S822">
        <f t="shared" si="129"/>
        <v>-1502.6538282668967</v>
      </c>
      <c r="T822" s="3">
        <f t="shared" si="123"/>
        <v>6.0053391000000005</v>
      </c>
    </row>
    <row r="823" spans="9:20" x14ac:dyDescent="0.25">
      <c r="I823" s="4">
        <v>26.42</v>
      </c>
      <c r="J823" s="152">
        <v>38.5010592</v>
      </c>
      <c r="K823" s="3">
        <f t="shared" si="120"/>
        <v>26</v>
      </c>
      <c r="L823" s="171">
        <f t="shared" si="124"/>
        <v>8.8817110429107551</v>
      </c>
      <c r="M823" s="172">
        <f t="shared" si="125"/>
        <v>7.7094680824842179E-2</v>
      </c>
      <c r="N823" s="173">
        <f t="shared" si="126"/>
        <v>7.2279899902888663E-3</v>
      </c>
      <c r="O823" s="174">
        <f t="shared" si="127"/>
        <v>1.3264003709909043E-2</v>
      </c>
      <c r="P823" s="175">
        <f t="shared" si="121"/>
        <v>34.979297717435792</v>
      </c>
      <c r="Q823" s="179">
        <f t="shared" si="122"/>
        <v>3.5217614825642087</v>
      </c>
      <c r="R823" s="3">
        <f t="shared" si="128"/>
        <v>0.32214188902296104</v>
      </c>
      <c r="S823">
        <f t="shared" si="129"/>
        <v>-1496.4782385174358</v>
      </c>
      <c r="T823" s="3">
        <f t="shared" si="123"/>
        <v>12.5010592</v>
      </c>
    </row>
    <row r="824" spans="9:20" x14ac:dyDescent="0.25">
      <c r="I824" s="4">
        <v>26.44</v>
      </c>
      <c r="J824" s="152">
        <v>31.211937500000001</v>
      </c>
      <c r="K824" s="3">
        <f t="shared" si="120"/>
        <v>26</v>
      </c>
      <c r="L824" s="171">
        <f t="shared" si="124"/>
        <v>9.2197126105020129</v>
      </c>
      <c r="M824" s="172">
        <f t="shared" si="125"/>
        <v>7.7414239751463387E-2</v>
      </c>
      <c r="N824" s="173">
        <f t="shared" si="126"/>
        <v>7.2504893633595236E-3</v>
      </c>
      <c r="O824" s="174">
        <f t="shared" si="127"/>
        <v>1.3299731429479661E-2</v>
      </c>
      <c r="P824" s="175">
        <f t="shared" si="121"/>
        <v>35.317677071046312</v>
      </c>
      <c r="Q824" s="179">
        <f t="shared" si="122"/>
        <v>-4.1057395710463105</v>
      </c>
      <c r="R824" s="3">
        <f t="shared" si="128"/>
        <v>0.54008494106639615</v>
      </c>
      <c r="S824">
        <f t="shared" si="129"/>
        <v>-1504.1057395710463</v>
      </c>
      <c r="T824" s="3">
        <f t="shared" si="123"/>
        <v>5.2119375000000012</v>
      </c>
    </row>
    <row r="825" spans="9:20" x14ac:dyDescent="0.25">
      <c r="I825" s="4">
        <v>26.46</v>
      </c>
      <c r="J825" s="152">
        <v>47.956125399999998</v>
      </c>
      <c r="K825" s="3">
        <f t="shared" si="120"/>
        <v>26</v>
      </c>
      <c r="L825" s="171">
        <f t="shared" si="124"/>
        <v>9.5773756971099822</v>
      </c>
      <c r="M825" s="172">
        <f t="shared" si="125"/>
        <v>7.7735789661791704E-2</v>
      </c>
      <c r="N825" s="173">
        <f t="shared" si="126"/>
        <v>7.2730939543423001E-3</v>
      </c>
      <c r="O825" s="174">
        <f t="shared" si="127"/>
        <v>1.3335603696873073E-2</v>
      </c>
      <c r="P825" s="175">
        <f t="shared" si="121"/>
        <v>35.675720184422993</v>
      </c>
      <c r="Q825" s="179">
        <f t="shared" si="122"/>
        <v>12.280405215577005</v>
      </c>
      <c r="R825" s="3">
        <f t="shared" si="128"/>
        <v>3.1447151120088388</v>
      </c>
      <c r="S825">
        <f t="shared" si="129"/>
        <v>-1487.719594784423</v>
      </c>
      <c r="T825" s="3">
        <f t="shared" si="123"/>
        <v>21.956125399999998</v>
      </c>
    </row>
    <row r="826" spans="9:20" x14ac:dyDescent="0.25">
      <c r="I826" s="4">
        <v>26.48</v>
      </c>
      <c r="J826" s="152">
        <v>46.751373299999997</v>
      </c>
      <c r="K826" s="3">
        <f t="shared" si="120"/>
        <v>26</v>
      </c>
      <c r="L826" s="171">
        <f t="shared" si="124"/>
        <v>9.9562548110175459</v>
      </c>
      <c r="M826" s="172">
        <f t="shared" si="125"/>
        <v>7.8059347129700266E-2</v>
      </c>
      <c r="N826" s="173">
        <f t="shared" si="126"/>
        <v>7.2958044203256809E-3</v>
      </c>
      <c r="O826" s="174">
        <f t="shared" si="127"/>
        <v>1.3371621292892636E-2</v>
      </c>
      <c r="P826" s="175">
        <f t="shared" si="121"/>
        <v>36.05498158386046</v>
      </c>
      <c r="Q826" s="179">
        <f t="shared" si="122"/>
        <v>10.696391716139537</v>
      </c>
      <c r="R826" s="3">
        <f t="shared" si="128"/>
        <v>2.4472606400440977</v>
      </c>
      <c r="S826">
        <f t="shared" si="129"/>
        <v>-1489.3036082838605</v>
      </c>
      <c r="T826" s="3">
        <f t="shared" si="123"/>
        <v>20.751373299999997</v>
      </c>
    </row>
    <row r="827" spans="9:20" x14ac:dyDescent="0.25">
      <c r="I827" s="4">
        <v>26.5</v>
      </c>
      <c r="J827" s="152">
        <v>38.478849599999997</v>
      </c>
      <c r="K827" s="3">
        <f t="shared" si="120"/>
        <v>26</v>
      </c>
      <c r="L827" s="171">
        <f t="shared" si="124"/>
        <v>10.358061127507213</v>
      </c>
      <c r="M827" s="172">
        <f t="shared" si="125"/>
        <v>7.8384928901881784E-2</v>
      </c>
      <c r="N827" s="173">
        <f t="shared" si="126"/>
        <v>7.3186214235355738E-3</v>
      </c>
      <c r="O827" s="174">
        <f t="shared" si="127"/>
        <v>1.3407785003620906E-2</v>
      </c>
      <c r="P827" s="175">
        <f t="shared" si="121"/>
        <v>36.457172462836255</v>
      </c>
      <c r="Q827" s="179">
        <f t="shared" si="122"/>
        <v>2.0216771371637421</v>
      </c>
      <c r="R827" s="3">
        <f t="shared" si="128"/>
        <v>0.10621883162875494</v>
      </c>
      <c r="S827">
        <f t="shared" si="129"/>
        <v>-1497.9783228628362</v>
      </c>
      <c r="T827" s="3">
        <f t="shared" si="123"/>
        <v>12.478849599999997</v>
      </c>
    </row>
    <row r="828" spans="9:20" x14ac:dyDescent="0.25">
      <c r="I828" s="4">
        <v>26.52</v>
      </c>
      <c r="J828" s="152">
        <v>35.0032675</v>
      </c>
      <c r="K828" s="3">
        <f t="shared" si="120"/>
        <v>26</v>
      </c>
      <c r="L828" s="171">
        <f t="shared" si="124"/>
        <v>10.784681817774821</v>
      </c>
      <c r="M828" s="172">
        <f t="shared" si="125"/>
        <v>7.8712551900015568E-2</v>
      </c>
      <c r="N828" s="173">
        <f t="shared" si="126"/>
        <v>7.3415456313835848E-3</v>
      </c>
      <c r="O828" s="174">
        <f t="shared" si="127"/>
        <v>1.3444095620462506E-2</v>
      </c>
      <c r="P828" s="175">
        <f t="shared" si="121"/>
        <v>36.884180010926691</v>
      </c>
      <c r="Q828" s="179">
        <f t="shared" si="122"/>
        <v>-1.8809125109266915</v>
      </c>
      <c r="R828" s="3">
        <f t="shared" si="128"/>
        <v>0.10107147493474863</v>
      </c>
      <c r="S828">
        <f t="shared" si="129"/>
        <v>-1501.8809125109267</v>
      </c>
      <c r="T828" s="3">
        <f t="shared" si="123"/>
        <v>9.0032674999999998</v>
      </c>
    </row>
    <row r="829" spans="9:20" x14ac:dyDescent="0.25">
      <c r="I829" s="4">
        <v>26.54</v>
      </c>
      <c r="J829" s="152">
        <v>36.977429899999997</v>
      </c>
      <c r="K829" s="3">
        <f t="shared" si="120"/>
        <v>26</v>
      </c>
      <c r="L829" s="171">
        <f t="shared" si="124"/>
        <v>11.238202217203197</v>
      </c>
      <c r="M829" s="172">
        <f t="shared" si="125"/>
        <v>7.904223322296608E-2</v>
      </c>
      <c r="N829" s="173">
        <f t="shared" si="126"/>
        <v>7.3645777165158265E-3</v>
      </c>
      <c r="O829" s="174">
        <f t="shared" si="127"/>
        <v>1.3480553940187474E-2</v>
      </c>
      <c r="P829" s="175">
        <f t="shared" si="121"/>
        <v>37.338089582082866</v>
      </c>
      <c r="Q829" s="179">
        <f t="shared" si="122"/>
        <v>-0.36065968208286847</v>
      </c>
      <c r="R829" s="3">
        <f t="shared" si="128"/>
        <v>3.5176973259603362E-3</v>
      </c>
      <c r="S829">
        <f t="shared" si="129"/>
        <v>-1500.3606596820828</v>
      </c>
      <c r="T829" s="3">
        <f t="shared" si="123"/>
        <v>10.977429899999997</v>
      </c>
    </row>
    <row r="830" spans="9:20" x14ac:dyDescent="0.25">
      <c r="I830" s="4">
        <v>26.56</v>
      </c>
      <c r="J830" s="152">
        <v>32.163124199999999</v>
      </c>
      <c r="K830" s="3">
        <f t="shared" si="120"/>
        <v>26</v>
      </c>
      <c r="L830" s="171">
        <f t="shared" si="124"/>
        <v>11.720931319672481</v>
      </c>
      <c r="M830" s="172">
        <f t="shared" si="125"/>
        <v>7.9373990149014154E-2</v>
      </c>
      <c r="N830" s="173">
        <f t="shared" si="126"/>
        <v>7.3877183568622513E-3</v>
      </c>
      <c r="O830" s="174">
        <f t="shared" si="127"/>
        <v>1.3517160764974908E-2</v>
      </c>
      <c r="P830" s="175">
        <f t="shared" si="121"/>
        <v>37.821210188943333</v>
      </c>
      <c r="Q830" s="179">
        <f t="shared" si="122"/>
        <v>-5.6580859889433341</v>
      </c>
      <c r="R830" s="3">
        <f t="shared" si="128"/>
        <v>0.99536154694440004</v>
      </c>
      <c r="S830">
        <f t="shared" si="129"/>
        <v>-1505.6580859889434</v>
      </c>
      <c r="T830" s="3">
        <f t="shared" si="123"/>
        <v>6.1631241999999986</v>
      </c>
    </row>
    <row r="831" spans="9:20" x14ac:dyDescent="0.25">
      <c r="I831" s="4">
        <v>26.58</v>
      </c>
      <c r="J831" s="152">
        <v>45.3705888</v>
      </c>
      <c r="K831" s="3">
        <f t="shared" si="120"/>
        <v>26</v>
      </c>
      <c r="L831" s="171">
        <f t="shared" si="124"/>
        <v>12.235431180438781</v>
      </c>
      <c r="M831" s="172">
        <f t="shared" si="125"/>
        <v>7.9707840138120725E-2</v>
      </c>
      <c r="N831" s="173">
        <f t="shared" si="126"/>
        <v>7.4109682356865453E-3</v>
      </c>
      <c r="O831" s="174">
        <f t="shared" si="127"/>
        <v>1.3553916902457146E-2</v>
      </c>
      <c r="P831" s="175">
        <f t="shared" si="121"/>
        <v>38.336103905715049</v>
      </c>
      <c r="Q831" s="179">
        <f t="shared" si="122"/>
        <v>7.0344848942849509</v>
      </c>
      <c r="R831" s="3">
        <f t="shared" si="128"/>
        <v>1.0906620133597023</v>
      </c>
      <c r="S831">
        <f t="shared" si="129"/>
        <v>-1492.965515105715</v>
      </c>
      <c r="T831" s="3">
        <f t="shared" si="123"/>
        <v>19.3705888</v>
      </c>
    </row>
    <row r="832" spans="9:20" x14ac:dyDescent="0.25">
      <c r="I832" s="4">
        <v>26.6</v>
      </c>
      <c r="J832" s="152">
        <v>36.493395399999997</v>
      </c>
      <c r="K832" s="3">
        <f t="shared" si="120"/>
        <v>26</v>
      </c>
      <c r="L832" s="171">
        <f t="shared" si="124"/>
        <v>12.784550927403703</v>
      </c>
      <c r="M832" s="172">
        <f t="shared" si="125"/>
        <v>8.0043800834224119E-2</v>
      </c>
      <c r="N832" s="173">
        <f t="shared" si="126"/>
        <v>7.4343280416365688E-3</v>
      </c>
      <c r="O832" s="174">
        <f t="shared" si="127"/>
        <v>1.3590823165764286E-2</v>
      </c>
      <c r="P832" s="175">
        <f t="shared" si="121"/>
        <v>38.885619879445329</v>
      </c>
      <c r="Q832" s="179">
        <f t="shared" si="122"/>
        <v>-2.392224479445332</v>
      </c>
      <c r="R832" s="3">
        <f t="shared" si="128"/>
        <v>0.1568157168531786</v>
      </c>
      <c r="S832">
        <f t="shared" si="129"/>
        <v>-1502.3922244794453</v>
      </c>
      <c r="T832" s="3">
        <f t="shared" si="123"/>
        <v>10.493395399999997</v>
      </c>
    </row>
    <row r="833" spans="9:20" x14ac:dyDescent="0.25">
      <c r="I833" s="4">
        <v>26.62</v>
      </c>
      <c r="J833" s="152">
        <v>36.264412900000004</v>
      </c>
      <c r="K833" s="3">
        <f t="shared" si="120"/>
        <v>26</v>
      </c>
      <c r="L833" s="171">
        <f t="shared" si="124"/>
        <v>13.37146622471405</v>
      </c>
      <c r="M833" s="172">
        <f t="shared" si="125"/>
        <v>8.0381890067571085E-2</v>
      </c>
      <c r="N833" s="173">
        <f t="shared" si="126"/>
        <v>7.4577984687953262E-3</v>
      </c>
      <c r="O833" s="174">
        <f t="shared" si="127"/>
        <v>1.3627880373569141E-2</v>
      </c>
      <c r="P833" s="175">
        <f t="shared" si="121"/>
        <v>39.47293379362398</v>
      </c>
      <c r="Q833" s="179">
        <f t="shared" si="122"/>
        <v>-3.2085208936239766</v>
      </c>
      <c r="R833" s="3">
        <f t="shared" si="128"/>
        <v>0.28387627157260836</v>
      </c>
      <c r="S833">
        <f t="shared" si="129"/>
        <v>-1503.2085208936239</v>
      </c>
      <c r="T833" s="3">
        <f t="shared" si="123"/>
        <v>10.264412900000004</v>
      </c>
    </row>
    <row r="834" spans="9:20" x14ac:dyDescent="0.25">
      <c r="I834" s="4">
        <v>26.64</v>
      </c>
      <c r="J834" s="152">
        <v>53.329115100000003</v>
      </c>
      <c r="K834" s="3">
        <f t="shared" ref="K834:K897" si="130">$B$4*I834^2+$B$5*I834+$B$6</f>
        <v>26</v>
      </c>
      <c r="L834" s="171">
        <f t="shared" si="124"/>
        <v>13.999725210480872</v>
      </c>
      <c r="M834" s="172">
        <f t="shared" si="125"/>
        <v>8.0722125857082841E-2</v>
      </c>
      <c r="N834" s="173">
        <f t="shared" si="126"/>
        <v>7.4813802167325583E-3</v>
      </c>
      <c r="O834" s="174">
        <f t="shared" si="127"/>
        <v>1.3665089350132678E-2</v>
      </c>
      <c r="P834" s="175">
        <f t="shared" ref="P834:P897" si="131">SUM(K834:O834)</f>
        <v>40.101593805904827</v>
      </c>
      <c r="Q834" s="179">
        <f t="shared" ref="Q834:Q897" si="132">J834-P834</f>
        <v>13.227521294095176</v>
      </c>
      <c r="R834" s="3">
        <f t="shared" si="128"/>
        <v>3.280896734507063</v>
      </c>
      <c r="S834">
        <f t="shared" si="129"/>
        <v>-1486.7724787059049</v>
      </c>
      <c r="T834" s="3">
        <f t="shared" ref="T834:T897" si="133">J834-K834</f>
        <v>27.329115100000003</v>
      </c>
    </row>
    <row r="835" spans="9:20" x14ac:dyDescent="0.25">
      <c r="I835" s="4">
        <v>26.66</v>
      </c>
      <c r="J835" s="152">
        <v>42.363817300000001</v>
      </c>
      <c r="K835" s="3">
        <f t="shared" si="130"/>
        <v>26</v>
      </c>
      <c r="L835" s="171">
        <f t="shared" ref="L835:L898" si="134">$C$9*4^0.5/(PI()*$D$9*(1+(4/$D$9^2)*(I835-$B$9)^2))</f>
        <v>14.673302150868528</v>
      </c>
      <c r="M835" s="172">
        <f t="shared" ref="M835:M898" si="135">$C$10*4^0.5/(PI()*$D$10*(1+(4/$D$10^2)*(I835-$B$10)^2))</f>
        <v>8.10645264127558E-2</v>
      </c>
      <c r="N835" s="173">
        <f t="shared" ref="N835:N898" si="136">$C$11*4^0.5/(PI()*$D$11*(1+(4/$D$11^2)*(I835-$B$11)^2))</f>
        <v>7.5050739905568433E-3</v>
      </c>
      <c r="O835" s="174">
        <f t="shared" ref="O835:O898" si="137">$C$12*4^0.5/(PI()*$D$12*(1+(4/$D$12^2)*(I835-$B$12)^2))</f>
        <v>1.3702450925349829E-2</v>
      </c>
      <c r="P835" s="175">
        <f t="shared" si="131"/>
        <v>40.775574202197191</v>
      </c>
      <c r="Q835" s="179">
        <f t="shared" si="132"/>
        <v>1.5882430978028097</v>
      </c>
      <c r="R835" s="3">
        <f t="shared" ref="R835:R898" si="138">(1/J835)*Q835^2</f>
        <v>5.9544118034855778E-2</v>
      </c>
      <c r="S835">
        <f t="shared" ref="S835:S898" si="139">Q835-1500</f>
        <v>-1498.4117569021971</v>
      </c>
      <c r="T835" s="3">
        <f t="shared" si="133"/>
        <v>16.363817300000001</v>
      </c>
    </row>
    <row r="836" spans="9:20" x14ac:dyDescent="0.25">
      <c r="I836" s="4">
        <v>26.68</v>
      </c>
      <c r="J836" s="152">
        <v>43.895688900000003</v>
      </c>
      <c r="K836" s="3">
        <f t="shared" si="130"/>
        <v>26</v>
      </c>
      <c r="L836" s="171">
        <f t="shared" si="134"/>
        <v>15.396660327392434</v>
      </c>
      <c r="M836" s="172">
        <f t="shared" si="135"/>
        <v>8.1409110138097998E-2</v>
      </c>
      <c r="N836" s="173">
        <f t="shared" si="136"/>
        <v>7.5288805009683163E-3</v>
      </c>
      <c r="O836" s="174">
        <f t="shared" si="137"/>
        <v>1.3739965934795777E-2</v>
      </c>
      <c r="P836" s="175">
        <f t="shared" si="131"/>
        <v>41.499338283966296</v>
      </c>
      <c r="Q836" s="179">
        <f t="shared" si="132"/>
        <v>2.3963506160337076</v>
      </c>
      <c r="R836" s="3">
        <f t="shared" si="138"/>
        <v>0.13082141820458201</v>
      </c>
      <c r="S836">
        <f t="shared" si="139"/>
        <v>-1497.6036493839663</v>
      </c>
      <c r="T836" s="3">
        <f t="shared" si="133"/>
        <v>17.895688900000003</v>
      </c>
    </row>
    <row r="837" spans="9:20" x14ac:dyDescent="0.25">
      <c r="I837" s="4">
        <v>26.7</v>
      </c>
      <c r="J837" s="152">
        <v>49.079432300000001</v>
      </c>
      <c r="K837" s="3">
        <f t="shared" si="130"/>
        <v>26</v>
      </c>
      <c r="L837" s="171">
        <f t="shared" si="134"/>
        <v>16.174826017938429</v>
      </c>
      <c r="M837" s="172">
        <f t="shared" si="135"/>
        <v>8.1755895632602257E-2</v>
      </c>
      <c r="N837" s="173">
        <f t="shared" si="136"/>
        <v>7.5528004643119684E-3</v>
      </c>
      <c r="O837" s="174">
        <f t="shared" si="137"/>
        <v>1.3777635219772646E-2</v>
      </c>
      <c r="P837" s="175">
        <f t="shared" si="131"/>
        <v>42.277912349255118</v>
      </c>
      <c r="Q837" s="179">
        <f t="shared" si="132"/>
        <v>6.8015199507448827</v>
      </c>
      <c r="R837" s="3">
        <f t="shared" si="138"/>
        <v>0.94256741515693265</v>
      </c>
      <c r="S837">
        <f t="shared" si="139"/>
        <v>-1493.1984800492551</v>
      </c>
      <c r="T837" s="3">
        <f t="shared" si="133"/>
        <v>23.079432300000001</v>
      </c>
    </row>
    <row r="838" spans="9:20" x14ac:dyDescent="0.25">
      <c r="I838" s="4">
        <v>26.72</v>
      </c>
      <c r="J838" s="152">
        <v>49.598116400000002</v>
      </c>
      <c r="K838" s="3">
        <f t="shared" si="130"/>
        <v>26</v>
      </c>
      <c r="L838" s="171">
        <f t="shared" si="134"/>
        <v>17.013475864389363</v>
      </c>
      <c r="M838" s="172">
        <f t="shared" si="135"/>
        <v>8.2104901694255897E-2</v>
      </c>
      <c r="N838" s="173">
        <f t="shared" si="136"/>
        <v>7.5768346026315178E-3</v>
      </c>
      <c r="O838" s="174">
        <f t="shared" si="137"/>
        <v>1.3815459627356716E-2</v>
      </c>
      <c r="P838" s="175">
        <f t="shared" si="131"/>
        <v>43.116973060313612</v>
      </c>
      <c r="Q838" s="179">
        <f t="shared" si="132"/>
        <v>6.4811433396863904</v>
      </c>
      <c r="R838" s="3">
        <f t="shared" si="138"/>
        <v>0.84691157726226185</v>
      </c>
      <c r="S838">
        <f t="shared" si="139"/>
        <v>-1493.5188566603135</v>
      </c>
      <c r="T838" s="3">
        <f t="shared" si="133"/>
        <v>23.598116400000002</v>
      </c>
    </row>
    <row r="839" spans="9:20" x14ac:dyDescent="0.25">
      <c r="I839" s="4">
        <v>26.74</v>
      </c>
      <c r="J839" s="152">
        <v>37.5349504</v>
      </c>
      <c r="K839" s="3">
        <f t="shared" si="130"/>
        <v>26</v>
      </c>
      <c r="L839" s="171">
        <f t="shared" si="134"/>
        <v>17.919040466640638</v>
      </c>
      <c r="M839" s="172">
        <f t="shared" si="135"/>
        <v>8.2456147322088183E-2</v>
      </c>
      <c r="N839" s="173">
        <f t="shared" si="136"/>
        <v>7.6009836437239157E-3</v>
      </c>
      <c r="O839" s="174">
        <f t="shared" si="137"/>
        <v>1.3853440010445989E-2</v>
      </c>
      <c r="P839" s="175">
        <f t="shared" si="131"/>
        <v>44.022951037616899</v>
      </c>
      <c r="Q839" s="179">
        <f t="shared" si="132"/>
        <v>-6.4880006376168993</v>
      </c>
      <c r="R839" s="3">
        <f t="shared" si="138"/>
        <v>1.1214655094819919</v>
      </c>
      <c r="S839">
        <f t="shared" si="139"/>
        <v>-1506.488000637617</v>
      </c>
      <c r="T839" s="3">
        <f t="shared" si="133"/>
        <v>11.5349504</v>
      </c>
    </row>
    <row r="840" spans="9:20" x14ac:dyDescent="0.25">
      <c r="I840" s="4">
        <v>26.76</v>
      </c>
      <c r="J840" s="152">
        <v>62.751694100000002</v>
      </c>
      <c r="K840" s="3">
        <f t="shared" si="130"/>
        <v>26</v>
      </c>
      <c r="L840" s="171">
        <f t="shared" si="134"/>
        <v>18.89882773845758</v>
      </c>
      <c r="M840" s="172">
        <f t="shared" si="135"/>
        <v>8.2809651718756053E-2</v>
      </c>
      <c r="N840" s="173">
        <f t="shared" si="136"/>
        <v>7.6252483211944428E-3</v>
      </c>
      <c r="O840" s="174">
        <f t="shared" si="137"/>
        <v>1.3891577227808326E-2</v>
      </c>
      <c r="P840" s="175">
        <f t="shared" si="131"/>
        <v>45.003154215725345</v>
      </c>
      <c r="Q840" s="179">
        <f t="shared" si="132"/>
        <v>17.748539884274656</v>
      </c>
      <c r="R840" s="3">
        <f t="shared" si="138"/>
        <v>5.0199548002910133</v>
      </c>
      <c r="S840">
        <f t="shared" si="139"/>
        <v>-1482.2514601157254</v>
      </c>
      <c r="T840" s="3">
        <f t="shared" si="133"/>
        <v>36.751694100000002</v>
      </c>
    </row>
    <row r="841" spans="9:20" x14ac:dyDescent="0.25">
      <c r="I841" s="4">
        <v>26.78</v>
      </c>
      <c r="J841" s="152">
        <v>41.239842899999999</v>
      </c>
      <c r="K841" s="3">
        <f t="shared" si="130"/>
        <v>26</v>
      </c>
      <c r="L841" s="171">
        <f t="shared" si="134"/>
        <v>19.961170450800033</v>
      </c>
      <c r="M841" s="172">
        <f t="shared" si="135"/>
        <v>8.3165434293168403E-2</v>
      </c>
      <c r="N841" s="173">
        <f t="shared" si="136"/>
        <v>7.6496293745123931E-3</v>
      </c>
      <c r="O841" s="174">
        <f t="shared" si="137"/>
        <v>1.3929872144129928E-2</v>
      </c>
      <c r="P841" s="175">
        <f t="shared" si="131"/>
        <v>46.065915386611849</v>
      </c>
      <c r="Q841" s="179">
        <f t="shared" si="132"/>
        <v>-4.8260724866118494</v>
      </c>
      <c r="R841" s="3">
        <f t="shared" si="138"/>
        <v>0.56476877718736118</v>
      </c>
      <c r="S841">
        <f t="shared" si="139"/>
        <v>-1504.8260724866118</v>
      </c>
      <c r="T841" s="3">
        <f t="shared" si="133"/>
        <v>15.239842899999999</v>
      </c>
    </row>
    <row r="842" spans="9:20" x14ac:dyDescent="0.25">
      <c r="I842" s="4">
        <v>26.8</v>
      </c>
      <c r="J842" s="152">
        <v>33.723866100000002</v>
      </c>
      <c r="K842" s="3">
        <f t="shared" si="130"/>
        <v>26</v>
      </c>
      <c r="L842" s="171">
        <f t="shared" si="134"/>
        <v>21.115603534407981</v>
      </c>
      <c r="M842" s="172">
        <f t="shared" si="135"/>
        <v>8.3523514663150611E-2</v>
      </c>
      <c r="N842" s="173">
        <f t="shared" si="136"/>
        <v>7.6741275490674653E-3</v>
      </c>
      <c r="O842" s="174">
        <f t="shared" si="137"/>
        <v>1.3968325630064412E-2</v>
      </c>
      <c r="P842" s="175">
        <f t="shared" si="131"/>
        <v>47.220769502250263</v>
      </c>
      <c r="Q842" s="179">
        <f t="shared" si="132"/>
        <v>-13.496903402250261</v>
      </c>
      <c r="R842" s="3">
        <f t="shared" si="138"/>
        <v>5.4017057507435267</v>
      </c>
      <c r="S842">
        <f t="shared" si="139"/>
        <v>-1513.4969034022502</v>
      </c>
      <c r="T842" s="3">
        <f t="shared" si="133"/>
        <v>7.7238661000000022</v>
      </c>
    </row>
    <row r="843" spans="9:20" x14ac:dyDescent="0.25">
      <c r="I843" s="4">
        <v>26.82</v>
      </c>
      <c r="J843" s="152">
        <v>49.173910900000003</v>
      </c>
      <c r="K843" s="3">
        <f t="shared" si="130"/>
        <v>26</v>
      </c>
      <c r="L843" s="171">
        <f t="shared" si="134"/>
        <v>22.373078198894369</v>
      </c>
      <c r="M843" s="172">
        <f t="shared" si="135"/>
        <v>8.3883912658148485E-2</v>
      </c>
      <c r="N843" s="173">
        <f t="shared" si="136"/>
        <v>7.698743596226687E-3</v>
      </c>
      <c r="O843" s="174">
        <f t="shared" si="137"/>
        <v>1.400693856228225E-2</v>
      </c>
      <c r="P843" s="175">
        <f t="shared" si="131"/>
        <v>48.478667793711033</v>
      </c>
      <c r="Q843" s="179">
        <f t="shared" si="132"/>
        <v>0.69524310628897013</v>
      </c>
      <c r="R843" s="3">
        <f t="shared" si="138"/>
        <v>9.8296630875120434E-3</v>
      </c>
      <c r="S843">
        <f t="shared" si="139"/>
        <v>-1499.3047568937111</v>
      </c>
      <c r="T843" s="3">
        <f t="shared" si="133"/>
        <v>23.173910900000003</v>
      </c>
    </row>
    <row r="844" spans="9:20" x14ac:dyDescent="0.25">
      <c r="I844" s="4">
        <v>26.84</v>
      </c>
      <c r="J844" s="152">
        <v>50.709361700000002</v>
      </c>
      <c r="K844" s="3">
        <f t="shared" si="130"/>
        <v>26</v>
      </c>
      <c r="L844" s="171">
        <f t="shared" si="134"/>
        <v>23.746221864095627</v>
      </c>
      <c r="M844" s="172">
        <f t="shared" si="135"/>
        <v>8.4246648321973705E-2</v>
      </c>
      <c r="N844" s="173">
        <f t="shared" si="136"/>
        <v>7.7234782733920527E-3</v>
      </c>
      <c r="O844" s="174">
        <f t="shared" si="137"/>
        <v>1.4045711823520757E-2</v>
      </c>
      <c r="P844" s="175">
        <f t="shared" si="131"/>
        <v>49.852237702514515</v>
      </c>
      <c r="Q844" s="179">
        <f t="shared" si="132"/>
        <v>0.85712399748548762</v>
      </c>
      <c r="R844" s="3">
        <f t="shared" si="138"/>
        <v>1.448769068346412E-2</v>
      </c>
      <c r="S844">
        <f t="shared" si="139"/>
        <v>-1499.1428760025144</v>
      </c>
      <c r="T844" s="3">
        <f t="shared" si="133"/>
        <v>24.709361700000002</v>
      </c>
    </row>
    <row r="845" spans="9:20" x14ac:dyDescent="0.25">
      <c r="I845" s="4">
        <v>26.86</v>
      </c>
      <c r="J845" s="152">
        <v>46.475798400000002</v>
      </c>
      <c r="K845" s="3">
        <f t="shared" si="130"/>
        <v>26</v>
      </c>
      <c r="L845" s="171">
        <f t="shared" si="134"/>
        <v>25.249655447575716</v>
      </c>
      <c r="M845" s="172">
        <f t="shared" si="135"/>
        <v>8.4611741915590621E-2</v>
      </c>
      <c r="N845" s="173">
        <f t="shared" si="136"/>
        <v>7.7483323440587721E-3</v>
      </c>
      <c r="O845" s="174">
        <f t="shared" si="137"/>
        <v>1.4084646302634545E-2</v>
      </c>
      <c r="P845" s="175">
        <f t="shared" si="131"/>
        <v>51.356100168137999</v>
      </c>
      <c r="Q845" s="179">
        <f t="shared" si="132"/>
        <v>-4.880301768137997</v>
      </c>
      <c r="R845" s="3">
        <f t="shared" si="138"/>
        <v>0.51246769647944035</v>
      </c>
      <c r="S845">
        <f t="shared" si="139"/>
        <v>-1504.880301768138</v>
      </c>
      <c r="T845" s="3">
        <f t="shared" si="133"/>
        <v>20.475798400000002</v>
      </c>
    </row>
    <row r="846" spans="9:20" x14ac:dyDescent="0.25">
      <c r="I846" s="4">
        <v>26.88</v>
      </c>
      <c r="J846" s="152">
        <v>61.438600899999997</v>
      </c>
      <c r="K846" s="3">
        <f t="shared" si="130"/>
        <v>26</v>
      </c>
      <c r="L846" s="171">
        <f t="shared" si="134"/>
        <v>26.900382927501397</v>
      </c>
      <c r="M846" s="172">
        <f t="shared" si="135"/>
        <v>8.497921391994552E-2</v>
      </c>
      <c r="N846" s="173">
        <f t="shared" si="136"/>
        <v>7.7733065778741953E-3</v>
      </c>
      <c r="O846" s="174">
        <f t="shared" si="137"/>
        <v>1.4123742894646447E-2</v>
      </c>
      <c r="P846" s="175">
        <f t="shared" si="131"/>
        <v>53.007259190893862</v>
      </c>
      <c r="Q846" s="179">
        <f t="shared" si="132"/>
        <v>8.4313417091061353</v>
      </c>
      <c r="R846" s="3">
        <f t="shared" si="138"/>
        <v>1.1570498347027425</v>
      </c>
      <c r="S846">
        <f t="shared" si="139"/>
        <v>-1491.5686582908938</v>
      </c>
      <c r="T846" s="3">
        <f t="shared" si="133"/>
        <v>35.438600899999997</v>
      </c>
    </row>
    <row r="847" spans="9:20" x14ac:dyDescent="0.25">
      <c r="I847" s="4">
        <v>26.9</v>
      </c>
      <c r="J847" s="152">
        <v>60.804104600000002</v>
      </c>
      <c r="K847" s="3">
        <f t="shared" si="130"/>
        <v>26</v>
      </c>
      <c r="L847" s="171">
        <f t="shared" si="134"/>
        <v>28.718272607524099</v>
      </c>
      <c r="M847" s="172">
        <f t="shared" si="135"/>
        <v>8.5349085038839048E-2</v>
      </c>
      <c r="N847" s="173">
        <f t="shared" si="136"/>
        <v>7.7984017506973913E-3</v>
      </c>
      <c r="O847" s="174">
        <f t="shared" si="137"/>
        <v>1.4163002500798971E-2</v>
      </c>
      <c r="P847" s="175">
        <f t="shared" si="131"/>
        <v>54.825583096814441</v>
      </c>
      <c r="Q847" s="179">
        <f t="shared" si="132"/>
        <v>5.9785215031855614</v>
      </c>
      <c r="R847" s="3">
        <f t="shared" si="138"/>
        <v>0.58783398915559626</v>
      </c>
      <c r="S847">
        <f t="shared" si="139"/>
        <v>-1494.0214784968143</v>
      </c>
      <c r="T847" s="3">
        <f t="shared" si="133"/>
        <v>34.804104600000002</v>
      </c>
    </row>
    <row r="848" spans="9:20" x14ac:dyDescent="0.25">
      <c r="I848" s="4">
        <v>26.92</v>
      </c>
      <c r="J848" s="152">
        <v>53.020834700000002</v>
      </c>
      <c r="K848" s="3">
        <f t="shared" si="130"/>
        <v>26</v>
      </c>
      <c r="L848" s="171">
        <f t="shared" si="134"/>
        <v>30.726655581463515</v>
      </c>
      <c r="M848" s="172">
        <f t="shared" si="135"/>
        <v>8.5721376201842336E-2</v>
      </c>
      <c r="N848" s="173">
        <f t="shared" si="136"/>
        <v>7.8236186446594101E-3</v>
      </c>
      <c r="O848" s="174">
        <f t="shared" si="137"/>
        <v>1.4202426028606236E-2</v>
      </c>
      <c r="P848" s="175">
        <f t="shared" si="131"/>
        <v>56.834403002338618</v>
      </c>
      <c r="Q848" s="179">
        <f t="shared" si="132"/>
        <v>-3.8135683023386164</v>
      </c>
      <c r="R848" s="3">
        <f t="shared" si="138"/>
        <v>0.27429412001697207</v>
      </c>
      <c r="S848">
        <f t="shared" si="139"/>
        <v>-1503.8135683023386</v>
      </c>
      <c r="T848" s="3">
        <f t="shared" si="133"/>
        <v>27.020834700000002</v>
      </c>
    </row>
    <row r="849" spans="9:20" x14ac:dyDescent="0.25">
      <c r="I849" s="4">
        <v>26.94</v>
      </c>
      <c r="J849" s="152">
        <v>57.559472300000003</v>
      </c>
      <c r="K849" s="3">
        <f t="shared" si="130"/>
        <v>26</v>
      </c>
      <c r="L849" s="171">
        <f t="shared" si="134"/>
        <v>32.953075147867963</v>
      </c>
      <c r="M849" s="172">
        <f t="shared" si="135"/>
        <v>8.609610856725769E-2</v>
      </c>
      <c r="N849" s="173">
        <f t="shared" si="136"/>
        <v>7.8489580482242107E-3</v>
      </c>
      <c r="O849" s="174">
        <f t="shared" si="137"/>
        <v>1.424201439190639E-2</v>
      </c>
      <c r="P849" s="175">
        <f t="shared" si="131"/>
        <v>59.061262228875343</v>
      </c>
      <c r="Q849" s="179">
        <f t="shared" si="132"/>
        <v>-1.5017899288753398</v>
      </c>
      <c r="R849" s="3">
        <f t="shared" si="138"/>
        <v>3.9183350721431087E-2</v>
      </c>
      <c r="S849">
        <f t="shared" si="139"/>
        <v>-1501.5017899288753</v>
      </c>
      <c r="T849" s="3">
        <f t="shared" si="133"/>
        <v>31.559472300000003</v>
      </c>
    </row>
    <row r="850" spans="9:20" x14ac:dyDescent="0.25">
      <c r="I850" s="4">
        <v>26.96</v>
      </c>
      <c r="J850" s="152">
        <v>66.490047000000004</v>
      </c>
      <c r="K850" s="3">
        <f t="shared" si="130"/>
        <v>26</v>
      </c>
      <c r="L850" s="171">
        <f t="shared" si="134"/>
        <v>35.430232250732303</v>
      </c>
      <c r="M850" s="172">
        <f t="shared" si="135"/>
        <v>8.6473303525125125E-2</v>
      </c>
      <c r="N850" s="173">
        <f t="shared" si="136"/>
        <v>7.8744207562503159E-3</v>
      </c>
      <c r="O850" s="174">
        <f t="shared" si="137"/>
        <v>1.4281768510914613E-2</v>
      </c>
      <c r="P850" s="175">
        <f t="shared" si="131"/>
        <v>61.538861743524592</v>
      </c>
      <c r="Q850" s="179">
        <f t="shared" si="132"/>
        <v>4.9511852564754122</v>
      </c>
      <c r="R850" s="3">
        <f t="shared" si="138"/>
        <v>0.36869030103016009</v>
      </c>
      <c r="S850">
        <f t="shared" si="139"/>
        <v>-1495.0488147435246</v>
      </c>
      <c r="T850" s="3">
        <f t="shared" si="133"/>
        <v>40.490047000000004</v>
      </c>
    </row>
    <row r="851" spans="9:20" x14ac:dyDescent="0.25">
      <c r="I851" s="4">
        <v>26.98</v>
      </c>
      <c r="J851" s="152">
        <v>56.076920600000001</v>
      </c>
      <c r="K851" s="3">
        <f t="shared" si="130"/>
        <v>26</v>
      </c>
      <c r="L851" s="171">
        <f t="shared" si="134"/>
        <v>38.197187728973205</v>
      </c>
      <c r="M851" s="172">
        <f t="shared" si="135"/>
        <v>8.68529827002745E-2</v>
      </c>
      <c r="N851" s="173">
        <f t="shared" si="136"/>
        <v>7.900007570053132E-3</v>
      </c>
      <c r="O851" s="174">
        <f t="shared" si="137"/>
        <v>1.4321689312276556E-2</v>
      </c>
      <c r="P851" s="175">
        <f t="shared" si="131"/>
        <v>64.306262408555824</v>
      </c>
      <c r="Q851" s="179">
        <f t="shared" si="132"/>
        <v>-8.229341808555823</v>
      </c>
      <c r="R851" s="3">
        <f t="shared" si="138"/>
        <v>1.2076637924737406</v>
      </c>
      <c r="S851">
        <f t="shared" si="139"/>
        <v>-1508.2293418085558</v>
      </c>
      <c r="T851" s="3">
        <f t="shared" si="133"/>
        <v>30.076920600000001</v>
      </c>
    </row>
    <row r="852" spans="9:20" x14ac:dyDescent="0.25">
      <c r="I852" s="4">
        <v>27</v>
      </c>
      <c r="J852" s="152">
        <v>75.059565699999993</v>
      </c>
      <c r="K852" s="3">
        <f t="shared" si="130"/>
        <v>26</v>
      </c>
      <c r="L852" s="171">
        <f t="shared" si="134"/>
        <v>41.300904178744169</v>
      </c>
      <c r="M852" s="172">
        <f t="shared" si="135"/>
        <v>8.7235167955425075E-2</v>
      </c>
      <c r="N852" s="173">
        <f t="shared" si="136"/>
        <v>7.9257192974679907E-3</v>
      </c>
      <c r="O852" s="174">
        <f t="shared" si="137"/>
        <v>1.4361777729122352E-2</v>
      </c>
      <c r="P852" s="175">
        <f t="shared" si="131"/>
        <v>67.410426843726171</v>
      </c>
      <c r="Q852" s="179">
        <f t="shared" si="132"/>
        <v>7.6491388562738223</v>
      </c>
      <c r="R852" s="3">
        <f t="shared" si="138"/>
        <v>0.77950524622550543</v>
      </c>
      <c r="S852">
        <f t="shared" si="139"/>
        <v>-1492.3508611437262</v>
      </c>
      <c r="T852" s="3">
        <f t="shared" si="133"/>
        <v>49.059565699999993</v>
      </c>
    </row>
    <row r="853" spans="9:20" x14ac:dyDescent="0.25">
      <c r="I853" s="4">
        <v>27.02</v>
      </c>
      <c r="J853" s="152">
        <v>71.268865399999996</v>
      </c>
      <c r="K853" s="3">
        <f t="shared" si="130"/>
        <v>26</v>
      </c>
      <c r="L853" s="171">
        <f t="shared" si="134"/>
        <v>44.79824147403334</v>
      </c>
      <c r="M853" s="172">
        <f t="shared" si="135"/>
        <v>8.7619881394332744E-2</v>
      </c>
      <c r="N853" s="173">
        <f t="shared" si="136"/>
        <v>7.9515567529139207E-3</v>
      </c>
      <c r="O853" s="174">
        <f t="shared" si="137"/>
        <v>1.4402034701121148E-2</v>
      </c>
      <c r="P853" s="175">
        <f t="shared" si="131"/>
        <v>70.908214946881714</v>
      </c>
      <c r="Q853" s="179">
        <f t="shared" si="132"/>
        <v>0.36065045311828214</v>
      </c>
      <c r="R853" s="3">
        <f t="shared" si="138"/>
        <v>1.8250430760249235E-3</v>
      </c>
      <c r="S853">
        <f t="shared" si="139"/>
        <v>-1499.6393495468817</v>
      </c>
      <c r="T853" s="3">
        <f t="shared" si="133"/>
        <v>45.268865399999996</v>
      </c>
    </row>
    <row r="854" spans="9:20" x14ac:dyDescent="0.25">
      <c r="I854" s="4">
        <v>27.04</v>
      </c>
      <c r="J854" s="152">
        <v>87.091128600000005</v>
      </c>
      <c r="K854" s="3">
        <f t="shared" si="130"/>
        <v>26</v>
      </c>
      <c r="L854" s="171">
        <f t="shared" si="134"/>
        <v>48.758564875102955</v>
      </c>
      <c r="M854" s="172">
        <f t="shared" si="135"/>
        <v>8.8007145364985953E-2</v>
      </c>
      <c r="N854" s="173">
        <f t="shared" si="136"/>
        <v>7.977520757458131E-3</v>
      </c>
      <c r="O854" s="174">
        <f t="shared" si="137"/>
        <v>1.4442461174536165E-2</v>
      </c>
      <c r="P854" s="175">
        <f t="shared" si="131"/>
        <v>74.868992002399949</v>
      </c>
      <c r="Q854" s="179">
        <f t="shared" si="132"/>
        <v>12.222136597600056</v>
      </c>
      <c r="R854" s="3">
        <f t="shared" si="138"/>
        <v>1.7152220370972968</v>
      </c>
      <c r="S854">
        <f t="shared" si="139"/>
        <v>-1487.7778634024</v>
      </c>
      <c r="T854" s="3">
        <f t="shared" si="133"/>
        <v>61.091128600000005</v>
      </c>
    </row>
    <row r="855" spans="9:20" x14ac:dyDescent="0.25">
      <c r="I855" s="4">
        <v>27.06</v>
      </c>
      <c r="J855" s="152">
        <v>69.695150100000006</v>
      </c>
      <c r="K855" s="3">
        <f t="shared" si="130"/>
        <v>26</v>
      </c>
      <c r="L855" s="171">
        <f t="shared" si="134"/>
        <v>53.267190018736791</v>
      </c>
      <c r="M855" s="172">
        <f t="shared" si="135"/>
        <v>8.8396982462851201E-2</v>
      </c>
      <c r="N855" s="173">
        <f t="shared" si="136"/>
        <v>8.0036121388812505E-3</v>
      </c>
      <c r="O855" s="174">
        <f t="shared" si="137"/>
        <v>1.4483058102280302E-2</v>
      </c>
      <c r="P855" s="175">
        <f t="shared" si="131"/>
        <v>79.378073671440802</v>
      </c>
      <c r="Q855" s="179">
        <f t="shared" si="132"/>
        <v>-9.6829235714407957</v>
      </c>
      <c r="R855" s="3">
        <f t="shared" si="138"/>
        <v>1.3452730750394606</v>
      </c>
      <c r="S855">
        <f t="shared" si="139"/>
        <v>-1509.6829235714408</v>
      </c>
      <c r="T855" s="3">
        <f t="shared" si="133"/>
        <v>43.695150100000006</v>
      </c>
    </row>
    <row r="856" spans="9:20" x14ac:dyDescent="0.25">
      <c r="I856" s="4">
        <v>27.08</v>
      </c>
      <c r="J856" s="152">
        <v>93.547396199999994</v>
      </c>
      <c r="K856" s="3">
        <f t="shared" si="130"/>
        <v>26</v>
      </c>
      <c r="L856" s="171">
        <f t="shared" si="134"/>
        <v>58.429985673751069</v>
      </c>
      <c r="M856" s="172">
        <f t="shared" si="135"/>
        <v>8.8789415534169011E-2</v>
      </c>
      <c r="N856" s="173">
        <f t="shared" si="136"/>
        <v>8.0298317317432973E-3</v>
      </c>
      <c r="O856" s="174">
        <f t="shared" si="137"/>
        <v>1.4523826443972295E-2</v>
      </c>
      <c r="P856" s="175">
        <f t="shared" si="131"/>
        <v>84.541328747460966</v>
      </c>
      <c r="Q856" s="179">
        <f t="shared" si="132"/>
        <v>9.0060674525390283</v>
      </c>
      <c r="R856" s="3">
        <f t="shared" si="138"/>
        <v>0.8670391080289932</v>
      </c>
      <c r="S856">
        <f t="shared" si="139"/>
        <v>-1490.9939325474609</v>
      </c>
      <c r="T856" s="3">
        <f t="shared" si="133"/>
        <v>67.547396199999994</v>
      </c>
    </row>
    <row r="857" spans="9:20" x14ac:dyDescent="0.25">
      <c r="I857" s="4">
        <v>27.1</v>
      </c>
      <c r="J857" s="152">
        <v>95.8410765</v>
      </c>
      <c r="K857" s="3">
        <f t="shared" si="130"/>
        <v>26</v>
      </c>
      <c r="L857" s="171">
        <f t="shared" si="134"/>
        <v>64.379600144540419</v>
      </c>
      <c r="M857" s="172">
        <f t="shared" si="135"/>
        <v>8.9184467679301188E-2</v>
      </c>
      <c r="N857" s="173">
        <f t="shared" si="136"/>
        <v>8.0561803774504212E-3</v>
      </c>
      <c r="O857" s="174">
        <f t="shared" si="137"/>
        <v>1.4564767165993428E-2</v>
      </c>
      <c r="P857" s="175">
        <f t="shared" si="131"/>
        <v>90.491405559763166</v>
      </c>
      <c r="Q857" s="179">
        <f t="shared" si="132"/>
        <v>5.3496709402368339</v>
      </c>
      <c r="R857" s="3">
        <f t="shared" si="138"/>
        <v>0.29860869904580478</v>
      </c>
      <c r="S857">
        <f t="shared" si="139"/>
        <v>-1494.6503290597632</v>
      </c>
      <c r="T857" s="3">
        <f t="shared" si="133"/>
        <v>69.8410765</v>
      </c>
    </row>
    <row r="858" spans="9:20" x14ac:dyDescent="0.25">
      <c r="I858" s="4">
        <v>27.12</v>
      </c>
      <c r="J858" s="152">
        <v>104.83314900000001</v>
      </c>
      <c r="K858" s="3">
        <f t="shared" si="130"/>
        <v>26</v>
      </c>
      <c r="L858" s="171">
        <f t="shared" si="134"/>
        <v>71.283998626931535</v>
      </c>
      <c r="M858" s="172">
        <f t="shared" si="135"/>
        <v>8.9582162256130027E-2</v>
      </c>
      <c r="N858" s="173">
        <f t="shared" si="136"/>
        <v>8.0826589243223907E-3</v>
      </c>
      <c r="O858" s="174">
        <f t="shared" si="137"/>
        <v>1.460588124154478E-2</v>
      </c>
      <c r="P858" s="175">
        <f t="shared" si="131"/>
        <v>97.396269329353544</v>
      </c>
      <c r="Q858" s="179">
        <f t="shared" si="132"/>
        <v>7.4368796706464622</v>
      </c>
      <c r="R858" s="3">
        <f t="shared" si="138"/>
        <v>0.52757338459493031</v>
      </c>
      <c r="S858">
        <f t="shared" si="139"/>
        <v>-1492.5631203293535</v>
      </c>
      <c r="T858" s="3">
        <f t="shared" si="133"/>
        <v>78.833149000000006</v>
      </c>
    </row>
    <row r="859" spans="9:20" x14ac:dyDescent="0.25">
      <c r="I859" s="4">
        <v>27.14</v>
      </c>
      <c r="J859" s="152">
        <v>118.415902</v>
      </c>
      <c r="K859" s="3">
        <f t="shared" si="130"/>
        <v>26</v>
      </c>
      <c r="L859" s="171">
        <f t="shared" si="134"/>
        <v>79.358343277349078</v>
      </c>
      <c r="M859" s="172">
        <f t="shared" si="135"/>
        <v>8.9982522883511454E-2</v>
      </c>
      <c r="N859" s="173">
        <f t="shared" si="136"/>
        <v>8.1092682276609051E-3</v>
      </c>
      <c r="O859" s="174">
        <f t="shared" si="137"/>
        <v>1.4647169650705096E-2</v>
      </c>
      <c r="P859" s="175">
        <f t="shared" si="131"/>
        <v>105.47108223811095</v>
      </c>
      <c r="Q859" s="179">
        <f t="shared" si="132"/>
        <v>12.94481976188905</v>
      </c>
      <c r="R859" s="3">
        <f t="shared" si="138"/>
        <v>1.4150832433619709</v>
      </c>
      <c r="S859">
        <f t="shared" si="139"/>
        <v>-1487.055180238111</v>
      </c>
      <c r="T859" s="3">
        <f t="shared" si="133"/>
        <v>92.415902000000003</v>
      </c>
    </row>
    <row r="860" spans="9:20" x14ac:dyDescent="0.25">
      <c r="I860" s="4">
        <v>27.16</v>
      </c>
      <c r="J860" s="152">
        <v>110.58011</v>
      </c>
      <c r="K860" s="3">
        <f t="shared" si="130"/>
        <v>26</v>
      </c>
      <c r="L860" s="171">
        <f t="shared" si="134"/>
        <v>88.881794569809159</v>
      </c>
      <c r="M860" s="172">
        <f t="shared" si="135"/>
        <v>9.0385573444781472E-2</v>
      </c>
      <c r="N860" s="173">
        <f t="shared" si="136"/>
        <v>8.1360091498186345E-3</v>
      </c>
      <c r="O860" s="174">
        <f t="shared" si="137"/>
        <v>1.4688633380489159E-2</v>
      </c>
      <c r="P860" s="175">
        <f t="shared" si="131"/>
        <v>114.99500478578425</v>
      </c>
      <c r="Q860" s="179">
        <f t="shared" si="132"/>
        <v>-4.4148947857842415</v>
      </c>
      <c r="R860" s="3">
        <f t="shared" si="138"/>
        <v>0.17626403129409876</v>
      </c>
      <c r="S860">
        <f t="shared" si="139"/>
        <v>-1504.4148947857843</v>
      </c>
      <c r="T860" s="3">
        <f t="shared" si="133"/>
        <v>84.580110000000005</v>
      </c>
    </row>
    <row r="861" spans="9:20" x14ac:dyDescent="0.25">
      <c r="I861" s="4">
        <v>27.18</v>
      </c>
      <c r="J861" s="152">
        <v>121.22549100000001</v>
      </c>
      <c r="K861" s="3">
        <f t="shared" si="130"/>
        <v>26</v>
      </c>
      <c r="L861" s="171">
        <f t="shared" si="134"/>
        <v>100.22170000485426</v>
      </c>
      <c r="M861" s="172">
        <f t="shared" si="135"/>
        <v>9.0791338091318119E-2</v>
      </c>
      <c r="N861" s="173">
        <f t="shared" si="136"/>
        <v>8.1628825602691035E-3</v>
      </c>
      <c r="O861" s="174">
        <f t="shared" si="137"/>
        <v>1.4730273424906813E-2</v>
      </c>
      <c r="P861" s="175">
        <f t="shared" si="131"/>
        <v>126.33538449893075</v>
      </c>
      <c r="Q861" s="179">
        <f t="shared" si="132"/>
        <v>-5.1098934989307452</v>
      </c>
      <c r="R861" s="3">
        <f t="shared" si="138"/>
        <v>0.21539208754712066</v>
      </c>
      <c r="S861">
        <f t="shared" si="139"/>
        <v>-1505.1098934989307</v>
      </c>
      <c r="T861" s="3">
        <f t="shared" si="133"/>
        <v>95.225491000000005</v>
      </c>
    </row>
    <row r="862" spans="9:20" x14ac:dyDescent="0.25">
      <c r="I862" s="4">
        <v>27.2</v>
      </c>
      <c r="J862" s="152">
        <v>147.933053</v>
      </c>
      <c r="K862" s="3">
        <f t="shared" si="130"/>
        <v>26</v>
      </c>
      <c r="L862" s="171">
        <f t="shared" si="134"/>
        <v>113.8691121296426</v>
      </c>
      <c r="M862" s="172">
        <f t="shared" si="135"/>
        <v>9.1199841246159485E-2</v>
      </c>
      <c r="N862" s="173">
        <f t="shared" si="136"/>
        <v>8.1898893356773562E-3</v>
      </c>
      <c r="O862" s="174">
        <f t="shared" si="137"/>
        <v>1.4772090785022488E-2</v>
      </c>
      <c r="P862" s="175">
        <f t="shared" si="131"/>
        <v>139.98327395100944</v>
      </c>
      <c r="Q862" s="179">
        <f t="shared" si="132"/>
        <v>7.949779048990564</v>
      </c>
      <c r="R862" s="3">
        <f t="shared" si="138"/>
        <v>0.42721342963001863</v>
      </c>
      <c r="S862">
        <f t="shared" si="139"/>
        <v>-1492.0502209510094</v>
      </c>
      <c r="T862" s="3">
        <f t="shared" si="133"/>
        <v>121.933053</v>
      </c>
    </row>
    <row r="863" spans="9:20" x14ac:dyDescent="0.25">
      <c r="I863" s="4">
        <v>27.22</v>
      </c>
      <c r="J863" s="152">
        <v>165.194478</v>
      </c>
      <c r="K863" s="3">
        <f t="shared" si="130"/>
        <v>26</v>
      </c>
      <c r="L863" s="171">
        <f t="shared" si="134"/>
        <v>130.49209902430584</v>
      </c>
      <c r="M863" s="172">
        <f t="shared" si="135"/>
        <v>9.1611107607678738E-2</v>
      </c>
      <c r="N863" s="173">
        <f t="shared" si="136"/>
        <v>8.217030359971466E-3</v>
      </c>
      <c r="O863" s="174">
        <f t="shared" si="137"/>
        <v>1.4814086469015423E-2</v>
      </c>
      <c r="P863" s="175">
        <f t="shared" si="131"/>
        <v>156.60674124874251</v>
      </c>
      <c r="Q863" s="179">
        <f t="shared" si="132"/>
        <v>8.5877367512574949</v>
      </c>
      <c r="R863" s="3">
        <f t="shared" si="138"/>
        <v>0.44643878779591306</v>
      </c>
      <c r="S863">
        <f t="shared" si="139"/>
        <v>-1491.4122632487424</v>
      </c>
      <c r="T863" s="3">
        <f t="shared" si="133"/>
        <v>139.194478</v>
      </c>
    </row>
    <row r="864" spans="9:20" x14ac:dyDescent="0.25">
      <c r="I864" s="4">
        <v>27.24</v>
      </c>
      <c r="J864" s="152">
        <v>199.125068</v>
      </c>
      <c r="K864" s="3">
        <f t="shared" si="130"/>
        <v>26</v>
      </c>
      <c r="L864" s="171">
        <f t="shared" si="134"/>
        <v>151.01774727128867</v>
      </c>
      <c r="M864" s="172">
        <f t="shared" si="135"/>
        <v>9.2025162153317394E-2</v>
      </c>
      <c r="N864" s="173">
        <f t="shared" si="136"/>
        <v>8.2443065244148586E-3</v>
      </c>
      <c r="O864" s="174">
        <f t="shared" si="137"/>
        <v>1.4856261492240392E-2</v>
      </c>
      <c r="P864" s="175">
        <f t="shared" si="131"/>
        <v>177.13287300145862</v>
      </c>
      <c r="Q864" s="179">
        <f t="shared" si="132"/>
        <v>21.992194998541379</v>
      </c>
      <c r="R864" s="3">
        <f t="shared" si="138"/>
        <v>2.428908854679555</v>
      </c>
      <c r="S864">
        <f t="shared" si="139"/>
        <v>-1478.0078050014586</v>
      </c>
      <c r="T864" s="3">
        <f t="shared" si="133"/>
        <v>173.125068</v>
      </c>
    </row>
    <row r="865" spans="9:20" x14ac:dyDescent="0.25">
      <c r="I865" s="4">
        <v>27.26</v>
      </c>
      <c r="J865" s="152">
        <v>216.763588</v>
      </c>
      <c r="K865" s="3">
        <f t="shared" si="130"/>
        <v>26</v>
      </c>
      <c r="L865" s="171">
        <f t="shared" si="134"/>
        <v>176.76182835498551</v>
      </c>
      <c r="M865" s="172">
        <f t="shared" si="135"/>
        <v>9.2442030143377721E-2</v>
      </c>
      <c r="N865" s="173">
        <f t="shared" si="136"/>
        <v>8.2717187276794713E-3</v>
      </c>
      <c r="O865" s="174">
        <f t="shared" si="137"/>
        <v>1.4898616877289094E-2</v>
      </c>
      <c r="P865" s="175">
        <f t="shared" si="131"/>
        <v>202.87744072073386</v>
      </c>
      <c r="Q865" s="179">
        <f t="shared" si="132"/>
        <v>13.88614727926614</v>
      </c>
      <c r="R865" s="3">
        <f t="shared" si="138"/>
        <v>0.88956400860771145</v>
      </c>
      <c r="S865">
        <f t="shared" si="139"/>
        <v>-1486.1138527207338</v>
      </c>
      <c r="T865" s="3">
        <f t="shared" si="133"/>
        <v>190.763588</v>
      </c>
    </row>
    <row r="866" spans="9:20" x14ac:dyDescent="0.25">
      <c r="I866" s="4">
        <v>27.28</v>
      </c>
      <c r="J866" s="152">
        <v>244.05089000000001</v>
      </c>
      <c r="K866" s="3">
        <f t="shared" si="130"/>
        <v>26</v>
      </c>
      <c r="L866" s="171">
        <f t="shared" si="134"/>
        <v>209.64033462983738</v>
      </c>
      <c r="M866" s="172">
        <f t="shared" si="135"/>
        <v>9.2861737124875207E-2</v>
      </c>
      <c r="N866" s="173">
        <f t="shared" si="136"/>
        <v>8.2992678759197802E-3</v>
      </c>
      <c r="O866" s="174">
        <f t="shared" si="137"/>
        <v>1.494115365405211E-2</v>
      </c>
      <c r="P866" s="175">
        <f t="shared" si="131"/>
        <v>235.75643678849224</v>
      </c>
      <c r="Q866" s="179">
        <f t="shared" si="132"/>
        <v>8.294453211507772</v>
      </c>
      <c r="R866" s="3">
        <f t="shared" si="138"/>
        <v>0.28190003354583781</v>
      </c>
      <c r="S866">
        <f t="shared" si="139"/>
        <v>-1491.7055467884923</v>
      </c>
      <c r="T866" s="3">
        <f t="shared" si="133"/>
        <v>218.05089000000001</v>
      </c>
    </row>
    <row r="867" spans="9:20" x14ac:dyDescent="0.25">
      <c r="I867" s="4">
        <v>27.3</v>
      </c>
      <c r="J867" s="152">
        <v>266.97500300000002</v>
      </c>
      <c r="K867" s="3">
        <f t="shared" si="130"/>
        <v>26</v>
      </c>
      <c r="L867" s="171">
        <f t="shared" si="134"/>
        <v>252.52707046639514</v>
      </c>
      <c r="M867" s="172">
        <f t="shared" si="135"/>
        <v>9.3284308935452864E-2</v>
      </c>
      <c r="N867" s="173">
        <f t="shared" si="136"/>
        <v>8.3269548828476935E-3</v>
      </c>
      <c r="O867" s="174">
        <f t="shared" si="137"/>
        <v>1.4983872859781564E-2</v>
      </c>
      <c r="P867" s="175">
        <f t="shared" si="131"/>
        <v>278.6436656030732</v>
      </c>
      <c r="Q867" s="179">
        <f t="shared" si="132"/>
        <v>-11.668662603073187</v>
      </c>
      <c r="R867" s="3">
        <f t="shared" si="138"/>
        <v>0.51000163091807782</v>
      </c>
      <c r="S867">
        <f t="shared" si="139"/>
        <v>-1511.6686626030732</v>
      </c>
      <c r="T867" s="3">
        <f t="shared" si="133"/>
        <v>240.97500300000002</v>
      </c>
    </row>
    <row r="868" spans="9:20" x14ac:dyDescent="0.25">
      <c r="I868" s="4">
        <v>27.32</v>
      </c>
      <c r="J868" s="152">
        <v>342.56902600000001</v>
      </c>
      <c r="K868" s="3">
        <f t="shared" si="130"/>
        <v>26</v>
      </c>
      <c r="L868" s="171">
        <f t="shared" si="134"/>
        <v>309.88330532802314</v>
      </c>
      <c r="M868" s="172">
        <f t="shared" si="135"/>
        <v>9.3709771707357573E-2</v>
      </c>
      <c r="N868" s="173">
        <f t="shared" si="136"/>
        <v>8.3547806698083052E-3</v>
      </c>
      <c r="O868" s="174">
        <f t="shared" si="137"/>
        <v>1.5026775539154295E-2</v>
      </c>
      <c r="P868" s="175">
        <f t="shared" si="131"/>
        <v>336.00039665593948</v>
      </c>
      <c r="Q868" s="179">
        <f t="shared" si="132"/>
        <v>6.5686293440605255</v>
      </c>
      <c r="R868" s="3">
        <f t="shared" si="138"/>
        <v>0.12595094181005437</v>
      </c>
      <c r="S868">
        <f t="shared" si="139"/>
        <v>-1493.4313706559394</v>
      </c>
      <c r="T868" s="3">
        <f t="shared" si="133"/>
        <v>316.56902600000001</v>
      </c>
    </row>
    <row r="869" spans="9:20" x14ac:dyDescent="0.25">
      <c r="I869" s="4">
        <v>27.34</v>
      </c>
      <c r="J869" s="152">
        <v>407.712264</v>
      </c>
      <c r="K869" s="3">
        <f t="shared" si="130"/>
        <v>26</v>
      </c>
      <c r="L869" s="171">
        <f t="shared" si="134"/>
        <v>388.91989074643487</v>
      </c>
      <c r="M869" s="172">
        <f t="shared" si="135"/>
        <v>9.413815187148028E-2</v>
      </c>
      <c r="N869" s="173">
        <f t="shared" si="136"/>
        <v>8.3827461658565524E-3</v>
      </c>
      <c r="O869" s="174">
        <f t="shared" si="137"/>
        <v>1.5069862744335773E-2</v>
      </c>
      <c r="P869" s="175">
        <f t="shared" si="131"/>
        <v>415.03748150721657</v>
      </c>
      <c r="Q869" s="179">
        <f t="shared" si="132"/>
        <v>-7.3252175072165642</v>
      </c>
      <c r="R869" s="3">
        <f t="shared" si="138"/>
        <v>0.13160951059355933</v>
      </c>
      <c r="S869">
        <f t="shared" si="139"/>
        <v>-1507.3252175072166</v>
      </c>
      <c r="T869" s="3">
        <f t="shared" si="133"/>
        <v>381.712264</v>
      </c>
    </row>
    <row r="870" spans="9:20" x14ac:dyDescent="0.25">
      <c r="I870" s="4">
        <v>27.36</v>
      </c>
      <c r="J870" s="152">
        <v>583.03674100000001</v>
      </c>
      <c r="K870" s="3">
        <f t="shared" si="130"/>
        <v>26</v>
      </c>
      <c r="L870" s="171">
        <f t="shared" si="134"/>
        <v>501.86225041796894</v>
      </c>
      <c r="M870" s="172">
        <f t="shared" si="135"/>
        <v>9.4569476161460775E-2</v>
      </c>
      <c r="N870" s="173">
        <f t="shared" si="136"/>
        <v>8.4108523078347455E-3</v>
      </c>
      <c r="O870" s="174">
        <f t="shared" si="137"/>
        <v>1.5113135535044585E-2</v>
      </c>
      <c r="P870" s="175">
        <f t="shared" si="131"/>
        <v>527.98034388197323</v>
      </c>
      <c r="Q870" s="179">
        <f t="shared" si="132"/>
        <v>55.05639711802678</v>
      </c>
      <c r="R870" s="3">
        <f t="shared" si="138"/>
        <v>5.1989980226955668</v>
      </c>
      <c r="S870">
        <f t="shared" si="139"/>
        <v>-1444.9436028819732</v>
      </c>
      <c r="T870" s="3">
        <f t="shared" si="133"/>
        <v>557.03674100000001</v>
      </c>
    </row>
    <row r="871" spans="9:20" x14ac:dyDescent="0.25">
      <c r="I871" s="4">
        <v>27.38</v>
      </c>
      <c r="J871" s="152">
        <v>786.80199000000005</v>
      </c>
      <c r="K871" s="3">
        <f t="shared" si="130"/>
        <v>26</v>
      </c>
      <c r="L871" s="171">
        <f t="shared" si="134"/>
        <v>670.65197427154817</v>
      </c>
      <c r="M871" s="172">
        <f t="shared" si="135"/>
        <v>9.5003771617858709E-2</v>
      </c>
      <c r="N871" s="173">
        <f t="shared" si="136"/>
        <v>8.4391000404510554E-3</v>
      </c>
      <c r="O871" s="174">
        <f t="shared" si="137"/>
        <v>1.5156594978617589E-2</v>
      </c>
      <c r="P871" s="175">
        <f t="shared" si="131"/>
        <v>696.77057373818513</v>
      </c>
      <c r="Q871" s="179">
        <f t="shared" si="132"/>
        <v>90.031416261814911</v>
      </c>
      <c r="R871" s="3">
        <f t="shared" si="138"/>
        <v>10.302027723783706</v>
      </c>
      <c r="S871">
        <f t="shared" si="139"/>
        <v>-1409.9685837381851</v>
      </c>
      <c r="T871" s="3">
        <f t="shared" si="133"/>
        <v>760.80199000000005</v>
      </c>
    </row>
    <row r="872" spans="9:20" x14ac:dyDescent="0.25">
      <c r="I872" s="4">
        <v>27.4</v>
      </c>
      <c r="J872" s="152">
        <v>1362.92275</v>
      </c>
      <c r="K872" s="3">
        <f t="shared" si="130"/>
        <v>26</v>
      </c>
      <c r="L872" s="171">
        <f t="shared" si="134"/>
        <v>937.42965603780988</v>
      </c>
      <c r="M872" s="172">
        <f t="shared" si="135"/>
        <v>9.5441065592391613E-2</v>
      </c>
      <c r="N872" s="173">
        <f t="shared" si="136"/>
        <v>8.467490316358876E-3</v>
      </c>
      <c r="O872" s="174">
        <f t="shared" si="137"/>
        <v>1.5200242150075741E-2</v>
      </c>
      <c r="P872" s="175">
        <f t="shared" si="131"/>
        <v>963.54876483586861</v>
      </c>
      <c r="Q872" s="179">
        <f t="shared" si="132"/>
        <v>399.37398516413134</v>
      </c>
      <c r="R872" s="3">
        <f t="shared" si="138"/>
        <v>117.02760117980262</v>
      </c>
      <c r="S872">
        <f t="shared" si="139"/>
        <v>-1100.6260148358688</v>
      </c>
      <c r="T872" s="3">
        <f t="shared" si="133"/>
        <v>1336.92275</v>
      </c>
    </row>
    <row r="873" spans="9:20" x14ac:dyDescent="0.25">
      <c r="I873" s="4">
        <v>27.42</v>
      </c>
      <c r="J873" s="152">
        <v>2492.27412</v>
      </c>
      <c r="K873" s="3">
        <f t="shared" si="130"/>
        <v>26</v>
      </c>
      <c r="L873" s="171">
        <f t="shared" si="134"/>
        <v>1389.7386862076653</v>
      </c>
      <c r="M873" s="172">
        <f t="shared" si="135"/>
        <v>9.5881385752241463E-2</v>
      </c>
      <c r="N873" s="173">
        <f t="shared" si="136"/>
        <v>8.4960240962371585E-3</v>
      </c>
      <c r="O873" s="174">
        <f t="shared" si="137"/>
        <v>1.5244078132190576E-2</v>
      </c>
      <c r="P873" s="175">
        <f t="shared" si="131"/>
        <v>1415.8583076956459</v>
      </c>
      <c r="Q873" s="179">
        <f t="shared" si="132"/>
        <v>1076.4158123043542</v>
      </c>
      <c r="R873" s="3">
        <f t="shared" si="138"/>
        <v>464.90512086160197</v>
      </c>
      <c r="S873">
        <f t="shared" si="139"/>
        <v>-423.58418769564582</v>
      </c>
      <c r="T873" s="3">
        <f t="shared" si="133"/>
        <v>2466.27412</v>
      </c>
    </row>
    <row r="874" spans="9:20" x14ac:dyDescent="0.25">
      <c r="I874" s="4">
        <v>27.44</v>
      </c>
      <c r="J874" s="152">
        <v>4622.3816299999999</v>
      </c>
      <c r="K874" s="3">
        <f t="shared" si="130"/>
        <v>26</v>
      </c>
      <c r="L874" s="171">
        <f t="shared" si="134"/>
        <v>2224.5682948523208</v>
      </c>
      <c r="M874" s="172">
        <f t="shared" si="135"/>
        <v>9.6324760084430666E-2</v>
      </c>
      <c r="N874" s="173">
        <f t="shared" si="136"/>
        <v>8.5247023488716593E-3</v>
      </c>
      <c r="O874" s="174">
        <f t="shared" si="137"/>
        <v>1.5288104015551333E-2</v>
      </c>
      <c r="P874" s="175">
        <f t="shared" si="131"/>
        <v>2250.6884324187695</v>
      </c>
      <c r="Q874" s="179">
        <f t="shared" si="132"/>
        <v>2371.6931975812304</v>
      </c>
      <c r="R874" s="3">
        <f t="shared" si="138"/>
        <v>1216.8897061519954</v>
      </c>
      <c r="S874">
        <f t="shared" si="139"/>
        <v>871.69319758123038</v>
      </c>
      <c r="T874" s="3">
        <f t="shared" si="133"/>
        <v>4596.3816299999999</v>
      </c>
    </row>
    <row r="875" spans="9:20" x14ac:dyDescent="0.25">
      <c r="I875" s="4">
        <v>27.46</v>
      </c>
      <c r="J875" s="152">
        <v>7664.5408399999997</v>
      </c>
      <c r="K875" s="3">
        <f t="shared" si="130"/>
        <v>26</v>
      </c>
      <c r="L875" s="171">
        <f t="shared" si="134"/>
        <v>3896.4515038057493</v>
      </c>
      <c r="M875" s="172">
        <f t="shared" si="135"/>
        <v>9.6771216900269574E-2</v>
      </c>
      <c r="N875" s="173">
        <f t="shared" si="136"/>
        <v>8.5535260512372042E-3</v>
      </c>
      <c r="O875" s="174">
        <f t="shared" si="137"/>
        <v>1.533232089863285E-2</v>
      </c>
      <c r="P875" s="175">
        <f t="shared" si="131"/>
        <v>3922.5721608695999</v>
      </c>
      <c r="Q875" s="179">
        <f t="shared" si="132"/>
        <v>3741.9686791303998</v>
      </c>
      <c r="R875" s="3">
        <f t="shared" si="138"/>
        <v>1826.8973820997878</v>
      </c>
      <c r="S875">
        <f t="shared" si="139"/>
        <v>2241.9686791303998</v>
      </c>
      <c r="T875" s="3">
        <f t="shared" si="133"/>
        <v>7638.5408399999997</v>
      </c>
    </row>
    <row r="876" spans="9:20" x14ac:dyDescent="0.25">
      <c r="I876" s="4">
        <v>27.48</v>
      </c>
      <c r="J876" s="152">
        <v>10468.504300000001</v>
      </c>
      <c r="K876" s="3">
        <f t="shared" si="130"/>
        <v>26</v>
      </c>
      <c r="L876" s="171">
        <f t="shared" si="134"/>
        <v>7096.4877920809231</v>
      </c>
      <c r="M876" s="172">
        <f t="shared" si="135"/>
        <v>9.722078483987584E-2</v>
      </c>
      <c r="N876" s="173">
        <f t="shared" si="136"/>
        <v>8.5824961885808716E-3</v>
      </c>
      <c r="O876" s="174">
        <f t="shared" si="137"/>
        <v>1.5376729887864005E-2</v>
      </c>
      <c r="P876" s="175">
        <f t="shared" si="131"/>
        <v>7122.6089720918399</v>
      </c>
      <c r="Q876" s="179">
        <f t="shared" si="132"/>
        <v>3345.8953279081607</v>
      </c>
      <c r="R876" s="3">
        <f t="shared" si="138"/>
        <v>1069.3997179059913</v>
      </c>
      <c r="S876">
        <f t="shared" si="139"/>
        <v>1845.8953279081607</v>
      </c>
      <c r="T876" s="3">
        <f t="shared" si="133"/>
        <v>10442.504300000001</v>
      </c>
    </row>
    <row r="877" spans="9:20" x14ac:dyDescent="0.25">
      <c r="I877" s="4">
        <v>27.5</v>
      </c>
      <c r="J877" s="152">
        <v>11586.7587</v>
      </c>
      <c r="K877" s="3">
        <f t="shared" si="130"/>
        <v>26</v>
      </c>
      <c r="L877" s="171">
        <f t="shared" si="134"/>
        <v>9771.4986536193028</v>
      </c>
      <c r="M877" s="172">
        <f t="shared" si="135"/>
        <v>9.7673492876767506E-2</v>
      </c>
      <c r="N877" s="173">
        <f t="shared" si="136"/>
        <v>8.611613754506189E-3</v>
      </c>
      <c r="O877" s="174">
        <f t="shared" si="137"/>
        <v>1.5421332097696985E-2</v>
      </c>
      <c r="P877" s="175">
        <f t="shared" si="131"/>
        <v>9797.620360058032</v>
      </c>
      <c r="Q877" s="179">
        <f t="shared" si="132"/>
        <v>1789.1383399419683</v>
      </c>
      <c r="R877" s="3">
        <f t="shared" si="138"/>
        <v>276.26500925149173</v>
      </c>
      <c r="S877">
        <f t="shared" si="139"/>
        <v>289.1383399419683</v>
      </c>
      <c r="T877" s="3">
        <f t="shared" si="133"/>
        <v>11560.7587</v>
      </c>
    </row>
    <row r="878" spans="9:20" x14ac:dyDescent="0.25">
      <c r="I878" s="4">
        <v>27.52</v>
      </c>
      <c r="J878" s="152">
        <v>9699.4446200000002</v>
      </c>
      <c r="K878" s="3">
        <f t="shared" si="130"/>
        <v>26</v>
      </c>
      <c r="L878" s="171">
        <f t="shared" si="134"/>
        <v>7096.4877920809231</v>
      </c>
      <c r="M878" s="172">
        <f t="shared" si="135"/>
        <v>9.8129370322531342E-2</v>
      </c>
      <c r="N878" s="173">
        <f t="shared" si="136"/>
        <v>8.640879751058329E-3</v>
      </c>
      <c r="O878" s="174">
        <f t="shared" si="137"/>
        <v>1.546612865067719E-2</v>
      </c>
      <c r="P878" s="175">
        <f t="shared" si="131"/>
        <v>7122.6100284596478</v>
      </c>
      <c r="Q878" s="179">
        <f t="shared" si="132"/>
        <v>2576.8345915403524</v>
      </c>
      <c r="R878" s="3">
        <f t="shared" si="138"/>
        <v>684.58316659360798</v>
      </c>
      <c r="S878">
        <f t="shared" si="139"/>
        <v>1076.8345915403524</v>
      </c>
      <c r="T878" s="3">
        <f t="shared" si="133"/>
        <v>9673.4446200000002</v>
      </c>
    </row>
    <row r="879" spans="9:20" x14ac:dyDescent="0.25">
      <c r="I879" s="4">
        <v>27.54</v>
      </c>
      <c r="J879" s="152">
        <v>6362.2503800000004</v>
      </c>
      <c r="K879" s="3">
        <f t="shared" si="130"/>
        <v>26</v>
      </c>
      <c r="L879" s="171">
        <f t="shared" si="134"/>
        <v>3896.4515038057493</v>
      </c>
      <c r="M879" s="172">
        <f t="shared" si="135"/>
        <v>9.8588446831567297E-2</v>
      </c>
      <c r="N879" s="173">
        <f t="shared" si="136"/>
        <v>8.6702951888103282E-3</v>
      </c>
      <c r="O879" s="174">
        <f t="shared" si="137"/>
        <v>1.5511120677513847E-2</v>
      </c>
      <c r="P879" s="175">
        <f t="shared" si="131"/>
        <v>3922.5742736684474</v>
      </c>
      <c r="Q879" s="179">
        <f t="shared" si="132"/>
        <v>2439.676106331553</v>
      </c>
      <c r="R879" s="3">
        <f t="shared" si="138"/>
        <v>935.52110468891772</v>
      </c>
      <c r="S879">
        <f t="shared" si="139"/>
        <v>939.676106331553</v>
      </c>
      <c r="T879" s="3">
        <f t="shared" si="133"/>
        <v>6336.2503800000004</v>
      </c>
    </row>
    <row r="880" spans="9:20" x14ac:dyDescent="0.25">
      <c r="I880" s="4">
        <v>27.56</v>
      </c>
      <c r="J880" s="152">
        <v>3510.48263</v>
      </c>
      <c r="K880" s="3">
        <f t="shared" si="130"/>
        <v>26</v>
      </c>
      <c r="L880" s="171">
        <f t="shared" si="134"/>
        <v>2224.5682948523208</v>
      </c>
      <c r="M880" s="172">
        <f t="shared" si="135"/>
        <v>9.9050752405911227E-2</v>
      </c>
      <c r="N880" s="173">
        <f t="shared" si="136"/>
        <v>8.6998610869503164E-3</v>
      </c>
      <c r="O880" s="174">
        <f t="shared" si="137"/>
        <v>1.5556309317151384E-2</v>
      </c>
      <c r="P880" s="175">
        <f t="shared" si="131"/>
        <v>2250.6916017751309</v>
      </c>
      <c r="Q880" s="179">
        <f t="shared" si="132"/>
        <v>1259.791028224869</v>
      </c>
      <c r="R880" s="3">
        <f t="shared" si="138"/>
        <v>452.09550995438843</v>
      </c>
      <c r="S880">
        <f t="shared" si="139"/>
        <v>-240.20897177513098</v>
      </c>
      <c r="T880" s="3">
        <f t="shared" si="133"/>
        <v>3484.48263</v>
      </c>
    </row>
    <row r="881" spans="9:20" x14ac:dyDescent="0.25">
      <c r="I881" s="4">
        <v>27.58</v>
      </c>
      <c r="J881" s="152">
        <v>1790.7337</v>
      </c>
      <c r="K881" s="3">
        <f t="shared" si="130"/>
        <v>26</v>
      </c>
      <c r="L881" s="171">
        <f t="shared" si="134"/>
        <v>1389.7386862076653</v>
      </c>
      <c r="M881" s="172">
        <f t="shared" si="135"/>
        <v>9.9516317400136431E-2</v>
      </c>
      <c r="N881" s="173">
        <f t="shared" si="136"/>
        <v>8.7295784733697965E-3</v>
      </c>
      <c r="O881" s="174">
        <f t="shared" si="137"/>
        <v>1.5601695716841503E-2</v>
      </c>
      <c r="P881" s="175">
        <f t="shared" si="131"/>
        <v>1415.8625337992557</v>
      </c>
      <c r="Q881" s="179">
        <f t="shared" si="132"/>
        <v>374.87116620074426</v>
      </c>
      <c r="R881" s="3">
        <f t="shared" si="138"/>
        <v>78.47531503355637</v>
      </c>
      <c r="S881">
        <f t="shared" si="139"/>
        <v>-1125.1288337992557</v>
      </c>
      <c r="T881" s="3">
        <f t="shared" si="133"/>
        <v>1764.7337</v>
      </c>
    </row>
    <row r="882" spans="9:20" x14ac:dyDescent="0.25">
      <c r="I882" s="4">
        <v>27.6</v>
      </c>
      <c r="J882" s="152">
        <v>1064.5763400000001</v>
      </c>
      <c r="K882" s="3">
        <f t="shared" si="130"/>
        <v>26</v>
      </c>
      <c r="L882" s="171">
        <f t="shared" si="134"/>
        <v>937.42965603780988</v>
      </c>
      <c r="M882" s="172">
        <f t="shared" si="135"/>
        <v>9.9985172526336652E-2</v>
      </c>
      <c r="N882" s="173">
        <f t="shared" si="136"/>
        <v>8.7594483847530016E-3</v>
      </c>
      <c r="O882" s="174">
        <f t="shared" si="137"/>
        <v>1.5647281032215986E-2</v>
      </c>
      <c r="P882" s="175">
        <f t="shared" si="131"/>
        <v>963.55404793975322</v>
      </c>
      <c r="Q882" s="179">
        <f t="shared" si="132"/>
        <v>101.02229206024685</v>
      </c>
      <c r="R882" s="3">
        <f t="shared" si="138"/>
        <v>9.5864459030771005</v>
      </c>
      <c r="S882">
        <f t="shared" si="139"/>
        <v>-1398.9777079397531</v>
      </c>
      <c r="T882" s="3">
        <f t="shared" si="133"/>
        <v>1038.5763400000001</v>
      </c>
    </row>
    <row r="883" spans="9:20" x14ac:dyDescent="0.25">
      <c r="I883" s="4">
        <v>27.62</v>
      </c>
      <c r="J883" s="152">
        <v>687.17290600000001</v>
      </c>
      <c r="K883" s="3">
        <f t="shared" si="130"/>
        <v>26</v>
      </c>
      <c r="L883" s="171">
        <f t="shared" si="134"/>
        <v>670.65197427154817</v>
      </c>
      <c r="M883" s="172">
        <f t="shared" si="135"/>
        <v>0.10045734885919057</v>
      </c>
      <c r="N883" s="173">
        <f t="shared" si="136"/>
        <v>8.7894718666672797E-3</v>
      </c>
      <c r="O883" s="174">
        <f t="shared" si="137"/>
        <v>1.5693066427360253E-2</v>
      </c>
      <c r="P883" s="175">
        <f t="shared" si="131"/>
        <v>696.7769141587014</v>
      </c>
      <c r="Q883" s="179">
        <f t="shared" si="132"/>
        <v>-9.6040081587013901</v>
      </c>
      <c r="R883" s="3">
        <f t="shared" si="138"/>
        <v>0.13422673086648568</v>
      </c>
      <c r="S883">
        <f t="shared" si="139"/>
        <v>-1509.6040081587014</v>
      </c>
      <c r="T883" s="3">
        <f t="shared" si="133"/>
        <v>661.17290600000001</v>
      </c>
    </row>
    <row r="884" spans="9:20" x14ac:dyDescent="0.25">
      <c r="I884" s="4">
        <v>27.64</v>
      </c>
      <c r="J884" s="152">
        <v>505.45972499999999</v>
      </c>
      <c r="K884" s="3">
        <f t="shared" si="130"/>
        <v>26</v>
      </c>
      <c r="L884" s="171">
        <f t="shared" si="134"/>
        <v>501.86225041796894</v>
      </c>
      <c r="M884" s="172">
        <f t="shared" si="135"/>
        <v>0.10093287784111131</v>
      </c>
      <c r="N884" s="173">
        <f t="shared" si="136"/>
        <v>8.8196499736546124E-3</v>
      </c>
      <c r="O884" s="174">
        <f t="shared" si="137"/>
        <v>1.5739053074887713E-2</v>
      </c>
      <c r="P884" s="175">
        <f t="shared" si="131"/>
        <v>527.98774199885861</v>
      </c>
      <c r="Q884" s="179">
        <f t="shared" si="132"/>
        <v>-22.528016998858618</v>
      </c>
      <c r="R884" s="3">
        <f t="shared" si="138"/>
        <v>1.004059324213938</v>
      </c>
      <c r="S884">
        <f t="shared" si="139"/>
        <v>-1522.5280169988587</v>
      </c>
      <c r="T884" s="3">
        <f t="shared" si="133"/>
        <v>479.45972499999999</v>
      </c>
    </row>
    <row r="885" spans="9:20" x14ac:dyDescent="0.25">
      <c r="I885" s="4">
        <v>27.66</v>
      </c>
      <c r="J885" s="152">
        <v>414.14620000000002</v>
      </c>
      <c r="K885" s="3">
        <f t="shared" si="130"/>
        <v>26</v>
      </c>
      <c r="L885" s="171">
        <f t="shared" si="134"/>
        <v>388.91989074643487</v>
      </c>
      <c r="M885" s="172">
        <f t="shared" si="135"/>
        <v>0.10141179128748051</v>
      </c>
      <c r="N885" s="173">
        <f t="shared" si="136"/>
        <v>8.8499837693242142E-3</v>
      </c>
      <c r="O885" s="174">
        <f t="shared" si="137"/>
        <v>1.5785242156014803E-2</v>
      </c>
      <c r="P885" s="175">
        <f t="shared" si="131"/>
        <v>415.04593776364771</v>
      </c>
      <c r="Q885" s="179">
        <f t="shared" si="132"/>
        <v>-0.89973776364769265</v>
      </c>
      <c r="R885" s="3">
        <f t="shared" si="138"/>
        <v>1.9546914672493704E-3</v>
      </c>
      <c r="S885">
        <f t="shared" si="139"/>
        <v>-1500.8997377636476</v>
      </c>
      <c r="T885" s="3">
        <f t="shared" si="133"/>
        <v>388.14620000000002</v>
      </c>
    </row>
    <row r="886" spans="9:20" x14ac:dyDescent="0.25">
      <c r="I886" s="4">
        <v>27.68</v>
      </c>
      <c r="J886" s="152">
        <v>290.79544600000003</v>
      </c>
      <c r="K886" s="3">
        <f t="shared" si="130"/>
        <v>26</v>
      </c>
      <c r="L886" s="171">
        <f t="shared" si="134"/>
        <v>309.88330532802314</v>
      </c>
      <c r="M886" s="172">
        <f t="shared" si="135"/>
        <v>0.10189412139196993</v>
      </c>
      <c r="N886" s="173">
        <f t="shared" si="136"/>
        <v>8.8804743264462305E-3</v>
      </c>
      <c r="O886" s="174">
        <f t="shared" si="137"/>
        <v>1.5831634860636861E-2</v>
      </c>
      <c r="P886" s="175">
        <f t="shared" si="131"/>
        <v>336.00991155860225</v>
      </c>
      <c r="Q886" s="179">
        <f t="shared" si="132"/>
        <v>-45.214465558602228</v>
      </c>
      <c r="R886" s="3">
        <f t="shared" si="138"/>
        <v>7.0301922670069148</v>
      </c>
      <c r="S886">
        <f t="shared" si="139"/>
        <v>-1545.2144655586021</v>
      </c>
      <c r="T886" s="3">
        <f t="shared" si="133"/>
        <v>264.79544600000003</v>
      </c>
    </row>
    <row r="887" spans="9:20" x14ac:dyDescent="0.25">
      <c r="I887" s="4">
        <v>27.7</v>
      </c>
      <c r="J887" s="152">
        <v>260.42509200000001</v>
      </c>
      <c r="K887" s="3">
        <f t="shared" si="130"/>
        <v>26</v>
      </c>
      <c r="L887" s="171">
        <f t="shared" si="134"/>
        <v>252.52707046639514</v>
      </c>
      <c r="M887" s="172">
        <f t="shared" si="135"/>
        <v>0.10237990073195191</v>
      </c>
      <c r="N887" s="173">
        <f t="shared" si="136"/>
        <v>8.9111227270466022E-3</v>
      </c>
      <c r="O887" s="174">
        <f t="shared" si="137"/>
        <v>1.5878232387404757E-2</v>
      </c>
      <c r="P887" s="175">
        <f t="shared" si="131"/>
        <v>278.65423972224153</v>
      </c>
      <c r="Q887" s="179">
        <f t="shared" si="132"/>
        <v>-18.229147722241521</v>
      </c>
      <c r="R887" s="3">
        <f t="shared" si="138"/>
        <v>1.2759977317366302</v>
      </c>
      <c r="S887">
        <f t="shared" si="139"/>
        <v>-1518.2291477222416</v>
      </c>
      <c r="T887" s="3">
        <f t="shared" si="133"/>
        <v>234.42509200000001</v>
      </c>
    </row>
    <row r="888" spans="9:20" x14ac:dyDescent="0.25">
      <c r="I888" s="4">
        <v>27.72</v>
      </c>
      <c r="J888" s="152">
        <v>216.68325300000001</v>
      </c>
      <c r="K888" s="3">
        <f t="shared" si="130"/>
        <v>26</v>
      </c>
      <c r="L888" s="171">
        <f t="shared" si="134"/>
        <v>209.64033462983738</v>
      </c>
      <c r="M888" s="172">
        <f t="shared" si="135"/>
        <v>0.10286916227400006</v>
      </c>
      <c r="N888" s="173">
        <f t="shared" si="136"/>
        <v>8.9419300625030538E-3</v>
      </c>
      <c r="O888" s="174">
        <f t="shared" si="137"/>
        <v>1.5925035943802311E-2</v>
      </c>
      <c r="P888" s="175">
        <f t="shared" si="131"/>
        <v>235.76807075811769</v>
      </c>
      <c r="Q888" s="179">
        <f t="shared" si="132"/>
        <v>-19.08481775811768</v>
      </c>
      <c r="R888" s="3">
        <f t="shared" si="138"/>
        <v>1.6809340999720175</v>
      </c>
      <c r="S888">
        <f t="shared" si="139"/>
        <v>-1519.0848177581177</v>
      </c>
      <c r="T888" s="3">
        <f t="shared" si="133"/>
        <v>190.68325300000001</v>
      </c>
    </row>
    <row r="889" spans="9:20" x14ac:dyDescent="0.25">
      <c r="I889" s="4">
        <v>27.74</v>
      </c>
      <c r="J889" s="152">
        <v>173.19196500000001</v>
      </c>
      <c r="K889" s="3">
        <f t="shared" si="130"/>
        <v>26</v>
      </c>
      <c r="L889" s="171">
        <f t="shared" si="134"/>
        <v>176.76182835498551</v>
      </c>
      <c r="M889" s="172">
        <f t="shared" si="135"/>
        <v>0.10336193937948245</v>
      </c>
      <c r="N889" s="173">
        <f t="shared" si="136"/>
        <v>8.9728974336422528E-3</v>
      </c>
      <c r="O889" s="174">
        <f t="shared" si="137"/>
        <v>1.5972046746224534E-2</v>
      </c>
      <c r="P889" s="175">
        <f t="shared" si="131"/>
        <v>202.89013523854484</v>
      </c>
      <c r="Q889" s="179">
        <f t="shared" si="132"/>
        <v>-29.698170238544833</v>
      </c>
      <c r="R889" s="3">
        <f t="shared" si="138"/>
        <v>5.0925071236277617</v>
      </c>
      <c r="S889">
        <f t="shared" si="139"/>
        <v>-1529.6981702385449</v>
      </c>
      <c r="T889" s="3">
        <f t="shared" si="133"/>
        <v>147.19196500000001</v>
      </c>
    </row>
    <row r="890" spans="9:20" x14ac:dyDescent="0.25">
      <c r="I890" s="4">
        <v>27.76</v>
      </c>
      <c r="J890" s="152">
        <v>166.401217</v>
      </c>
      <c r="K890" s="3">
        <f t="shared" si="130"/>
        <v>26</v>
      </c>
      <c r="L890" s="171">
        <f t="shared" si="134"/>
        <v>151.01774727128867</v>
      </c>
      <c r="M890" s="172">
        <f t="shared" si="135"/>
        <v>0.10385826581024868</v>
      </c>
      <c r="N890" s="173">
        <f t="shared" si="136"/>
        <v>9.004025950838157E-3</v>
      </c>
      <c r="O890" s="174">
        <f t="shared" si="137"/>
        <v>1.6019266020056638E-2</v>
      </c>
      <c r="P890" s="175">
        <f t="shared" si="131"/>
        <v>177.14662882906984</v>
      </c>
      <c r="Q890" s="179">
        <f t="shared" si="132"/>
        <v>-10.745411829069837</v>
      </c>
      <c r="R890" s="3">
        <f t="shared" si="138"/>
        <v>0.69388840693583387</v>
      </c>
      <c r="S890">
        <f t="shared" si="139"/>
        <v>-1510.7454118290698</v>
      </c>
      <c r="T890" s="3">
        <f t="shared" si="133"/>
        <v>140.401217</v>
      </c>
    </row>
    <row r="891" spans="9:20" x14ac:dyDescent="0.25">
      <c r="I891" s="4">
        <v>27.78</v>
      </c>
      <c r="J891" s="152">
        <v>163.90625299999999</v>
      </c>
      <c r="K891" s="3">
        <f t="shared" si="130"/>
        <v>26</v>
      </c>
      <c r="L891" s="171">
        <f t="shared" si="134"/>
        <v>130.49209902430584</v>
      </c>
      <c r="M891" s="172">
        <f t="shared" si="135"/>
        <v>0.1043581757344125</v>
      </c>
      <c r="N891" s="173">
        <f t="shared" si="136"/>
        <v>9.0353167341115179E-3</v>
      </c>
      <c r="O891" s="174">
        <f t="shared" si="137"/>
        <v>1.606669499975388E-2</v>
      </c>
      <c r="P891" s="175">
        <f t="shared" si="131"/>
        <v>156.6215592117741</v>
      </c>
      <c r="Q891" s="179">
        <f t="shared" si="132"/>
        <v>7.2846937882258942</v>
      </c>
      <c r="R891" s="3">
        <f t="shared" si="138"/>
        <v>0.32376289871147829</v>
      </c>
      <c r="S891">
        <f t="shared" si="139"/>
        <v>-1492.7153062117741</v>
      </c>
      <c r="T891" s="3">
        <f t="shared" si="133"/>
        <v>137.90625299999999</v>
      </c>
    </row>
    <row r="892" spans="9:20" x14ac:dyDescent="0.25">
      <c r="I892" s="4">
        <v>27.8</v>
      </c>
      <c r="J892" s="152">
        <v>150.03766300000001</v>
      </c>
      <c r="K892" s="3">
        <f t="shared" si="130"/>
        <v>26</v>
      </c>
      <c r="L892" s="171">
        <f t="shared" si="134"/>
        <v>113.8691121296426</v>
      </c>
      <c r="M892" s="172">
        <f t="shared" si="135"/>
        <v>0.10486170373223273</v>
      </c>
      <c r="N892" s="173">
        <f t="shared" si="136"/>
        <v>9.0667709132306734E-3</v>
      </c>
      <c r="O892" s="174">
        <f t="shared" si="137"/>
        <v>1.6114334928922301E-2</v>
      </c>
      <c r="P892" s="175">
        <f t="shared" si="131"/>
        <v>139.99915493921696</v>
      </c>
      <c r="Q892" s="179">
        <f t="shared" si="132"/>
        <v>10.038508060783045</v>
      </c>
      <c r="R892" s="3">
        <f t="shared" si="138"/>
        <v>0.67164232014468361</v>
      </c>
      <c r="S892">
        <f t="shared" si="139"/>
        <v>-1489.961491939217</v>
      </c>
      <c r="T892" s="3">
        <f t="shared" si="133"/>
        <v>124.03766300000001</v>
      </c>
    </row>
    <row r="893" spans="9:20" x14ac:dyDescent="0.25">
      <c r="I893" s="4">
        <v>27.82</v>
      </c>
      <c r="J893" s="152">
        <v>133.41650300000001</v>
      </c>
      <c r="K893" s="3">
        <f t="shared" si="130"/>
        <v>26</v>
      </c>
      <c r="L893" s="171">
        <f t="shared" si="134"/>
        <v>100.22170000485426</v>
      </c>
      <c r="M893" s="172">
        <f t="shared" si="135"/>
        <v>0.10536888480209307</v>
      </c>
      <c r="N893" s="173">
        <f t="shared" si="136"/>
        <v>9.098389627813494E-3</v>
      </c>
      <c r="O893" s="174">
        <f t="shared" si="137"/>
        <v>1.6162187060400186E-2</v>
      </c>
      <c r="P893" s="175">
        <f t="shared" si="131"/>
        <v>126.35232946634456</v>
      </c>
      <c r="Q893" s="179">
        <f t="shared" si="132"/>
        <v>7.064173533655449</v>
      </c>
      <c r="R893" s="3">
        <f t="shared" si="138"/>
        <v>0.37403579460929287</v>
      </c>
      <c r="S893">
        <f t="shared" si="139"/>
        <v>-1492.9358264663445</v>
      </c>
      <c r="T893" s="3">
        <f t="shared" si="133"/>
        <v>107.41650300000001</v>
      </c>
    </row>
    <row r="894" spans="9:20" x14ac:dyDescent="0.25">
      <c r="I894" s="4">
        <v>27.84</v>
      </c>
      <c r="J894" s="152">
        <v>121.357316</v>
      </c>
      <c r="K894" s="3">
        <f t="shared" si="130"/>
        <v>26</v>
      </c>
      <c r="L894" s="171">
        <f t="shared" si="134"/>
        <v>88.881794569809159</v>
      </c>
      <c r="M894" s="172">
        <f t="shared" si="135"/>
        <v>0.10587975436658373</v>
      </c>
      <c r="N894" s="173">
        <f t="shared" si="136"/>
        <v>9.1301740274306147E-3</v>
      </c>
      <c r="O894" s="174">
        <f t="shared" si="137"/>
        <v>1.6210252656340456E-2</v>
      </c>
      <c r="P894" s="175">
        <f t="shared" si="131"/>
        <v>115.01301475085951</v>
      </c>
      <c r="Q894" s="179">
        <f t="shared" si="132"/>
        <v>6.3443012491404858</v>
      </c>
      <c r="R894" s="3">
        <f t="shared" si="138"/>
        <v>0.33166651724437884</v>
      </c>
      <c r="S894">
        <f t="shared" si="139"/>
        <v>-1493.6556987508595</v>
      </c>
      <c r="T894" s="3">
        <f t="shared" si="133"/>
        <v>95.357315999999997</v>
      </c>
    </row>
    <row r="895" spans="9:20" x14ac:dyDescent="0.25">
      <c r="I895" s="4">
        <v>27.86</v>
      </c>
      <c r="J895" s="152">
        <v>107.91097499999999</v>
      </c>
      <c r="K895" s="3">
        <f t="shared" si="130"/>
        <v>26</v>
      </c>
      <c r="L895" s="171">
        <f t="shared" si="134"/>
        <v>79.358343277349078</v>
      </c>
      <c r="M895" s="172">
        <f t="shared" si="135"/>
        <v>0.10639434827868637</v>
      </c>
      <c r="N895" s="173">
        <f t="shared" si="136"/>
        <v>9.1621252717099307E-3</v>
      </c>
      <c r="O895" s="174">
        <f t="shared" si="137"/>
        <v>1.625853298829388E-2</v>
      </c>
      <c r="P895" s="175">
        <f t="shared" si="131"/>
        <v>105.49015828388777</v>
      </c>
      <c r="Q895" s="179">
        <f t="shared" si="132"/>
        <v>2.4208167161122276</v>
      </c>
      <c r="R895" s="3">
        <f t="shared" si="138"/>
        <v>5.4307298891594573E-2</v>
      </c>
      <c r="S895">
        <f t="shared" si="139"/>
        <v>-1497.5791832838877</v>
      </c>
      <c r="T895" s="3">
        <f t="shared" si="133"/>
        <v>81.910974999999993</v>
      </c>
    </row>
    <row r="896" spans="9:20" x14ac:dyDescent="0.25">
      <c r="I896" s="4">
        <v>27.88</v>
      </c>
      <c r="J896" s="152">
        <v>80.598468100000005</v>
      </c>
      <c r="K896" s="3">
        <f t="shared" si="130"/>
        <v>26</v>
      </c>
      <c r="L896" s="171">
        <f t="shared" si="134"/>
        <v>71.283998626931535</v>
      </c>
      <c r="M896" s="172">
        <f t="shared" si="135"/>
        <v>0.10691270282806462</v>
      </c>
      <c r="N896" s="173">
        <f t="shared" si="136"/>
        <v>9.1942445304423505E-3</v>
      </c>
      <c r="O896" s="174">
        <f t="shared" si="137"/>
        <v>1.6307029337293204E-2</v>
      </c>
      <c r="P896" s="175">
        <f t="shared" si="131"/>
        <v>97.41641260362735</v>
      </c>
      <c r="Q896" s="179">
        <f t="shared" si="132"/>
        <v>-16.817944503627345</v>
      </c>
      <c r="R896" s="3">
        <f t="shared" si="138"/>
        <v>3.5092882531732541</v>
      </c>
      <c r="S896">
        <f t="shared" si="139"/>
        <v>-1516.8179445036274</v>
      </c>
      <c r="T896" s="3">
        <f t="shared" si="133"/>
        <v>54.598468100000005</v>
      </c>
    </row>
    <row r="897" spans="9:20" x14ac:dyDescent="0.25">
      <c r="I897" s="4">
        <v>27.9</v>
      </c>
      <c r="J897" s="152">
        <v>86.181213499999998</v>
      </c>
      <c r="K897" s="3">
        <f t="shared" si="130"/>
        <v>26</v>
      </c>
      <c r="L897" s="171">
        <f t="shared" si="134"/>
        <v>64.379600144540419</v>
      </c>
      <c r="M897" s="172">
        <f t="shared" si="135"/>
        <v>0.10743485474746196</v>
      </c>
      <c r="N897" s="173">
        <f t="shared" si="136"/>
        <v>9.226532983688876E-3</v>
      </c>
      <c r="O897" s="174">
        <f t="shared" si="137"/>
        <v>1.6355742993938088E-2</v>
      </c>
      <c r="P897" s="175">
        <f t="shared" si="131"/>
        <v>90.512617275265512</v>
      </c>
      <c r="Q897" s="179">
        <f t="shared" si="132"/>
        <v>-4.3314037752655139</v>
      </c>
      <c r="R897" s="3">
        <f t="shared" si="138"/>
        <v>0.21769313638620724</v>
      </c>
      <c r="S897">
        <f t="shared" si="139"/>
        <v>-1504.3314037752655</v>
      </c>
      <c r="T897" s="3">
        <f t="shared" si="133"/>
        <v>60.181213499999998</v>
      </c>
    </row>
    <row r="898" spans="9:20" x14ac:dyDescent="0.25">
      <c r="I898" s="4">
        <v>27.92</v>
      </c>
      <c r="J898" s="152">
        <v>81.782266199999995</v>
      </c>
      <c r="K898" s="3">
        <f t="shared" ref="K898:K961" si="140">$B$4*I898^2+$B$5*I898+$B$6</f>
        <v>26</v>
      </c>
      <c r="L898" s="171">
        <f t="shared" si="134"/>
        <v>58.429985673751069</v>
      </c>
      <c r="M898" s="172">
        <f t="shared" si="135"/>
        <v>0.10796084121920958</v>
      </c>
      <c r="N898" s="173">
        <f t="shared" si="136"/>
        <v>9.2589918218890059E-3</v>
      </c>
      <c r="O898" s="174">
        <f t="shared" si="137"/>
        <v>1.6404675258480998E-2</v>
      </c>
      <c r="P898" s="175">
        <f t="shared" ref="P898:P961" si="141">SUM(K898:O898)</f>
        <v>84.563610182050667</v>
      </c>
      <c r="Q898" s="179">
        <f t="shared" ref="Q898:Q961" si="142">J898-P898</f>
        <v>-2.7813439820506716</v>
      </c>
      <c r="R898" s="3">
        <f t="shared" si="138"/>
        <v>9.4591097874094948E-2</v>
      </c>
      <c r="S898">
        <f t="shared" si="139"/>
        <v>-1502.7813439820507</v>
      </c>
      <c r="T898" s="3">
        <f t="shared" ref="T898:T961" si="143">J898-K898</f>
        <v>55.782266199999995</v>
      </c>
    </row>
    <row r="899" spans="9:20" x14ac:dyDescent="0.25">
      <c r="I899" s="4">
        <v>27.94</v>
      </c>
      <c r="J899" s="152">
        <v>85.086714599999993</v>
      </c>
      <c r="K899" s="3">
        <f t="shared" si="140"/>
        <v>26</v>
      </c>
      <c r="L899" s="171">
        <f t="shared" ref="L899:L962" si="144">$C$9*4^0.5/(PI()*$D$9*(1+(4/$D$9^2)*(I899-$B$9)^2))</f>
        <v>53.267190018736791</v>
      </c>
      <c r="M899" s="172">
        <f t="shared" ref="M899:M962" si="145">$C$10*4^0.5/(PI()*$D$10*(1+(4/$D$10^2)*(I899-$B$10)^2))</f>
        <v>0.10849069988184522</v>
      </c>
      <c r="N899" s="173">
        <f t="shared" ref="N899:N962" si="146">$C$11*4^0.5/(PI()*$D$11*(1+(4/$D$11^2)*(I899-$B$11)^2))</f>
        <v>9.2916222459704222E-3</v>
      </c>
      <c r="O899" s="174">
        <f t="shared" ref="O899:O962" si="147">$C$12*4^0.5/(PI()*$D$12*(1+(4/$D$12^2)*(I899-$B$12)^2))</f>
        <v>1.6453827440913935E-2</v>
      </c>
      <c r="P899" s="175">
        <f t="shared" si="141"/>
        <v>79.401426168305505</v>
      </c>
      <c r="Q899" s="179">
        <f t="shared" si="142"/>
        <v>5.6852884316944881</v>
      </c>
      <c r="R899" s="3">
        <f t="shared" ref="R899:R962" si="148">(1/J899)*Q899^2</f>
        <v>0.37987721941680391</v>
      </c>
      <c r="S899">
        <f t="shared" ref="S899:S962" si="149">Q899-1500</f>
        <v>-1494.3147115683055</v>
      </c>
      <c r="T899" s="3">
        <f t="shared" si="143"/>
        <v>59.086714599999993</v>
      </c>
    </row>
    <row r="900" spans="9:20" x14ac:dyDescent="0.25">
      <c r="I900" s="4">
        <v>27.96</v>
      </c>
      <c r="J900" s="152">
        <v>77.081362999999996</v>
      </c>
      <c r="K900" s="3">
        <f t="shared" si="140"/>
        <v>26</v>
      </c>
      <c r="L900" s="171">
        <f t="shared" si="144"/>
        <v>48.758564875102955</v>
      </c>
      <c r="M900" s="172">
        <f t="shared" si="145"/>
        <v>0.1090244688368472</v>
      </c>
      <c r="N900" s="173">
        <f t="shared" si="146"/>
        <v>9.3244254674601183E-3</v>
      </c>
      <c r="O900" s="174">
        <f t="shared" si="147"/>
        <v>1.6503200861056163E-2</v>
      </c>
      <c r="P900" s="175">
        <f t="shared" si="141"/>
        <v>74.893416970268319</v>
      </c>
      <c r="Q900" s="179">
        <f t="shared" si="142"/>
        <v>2.1879460297316768</v>
      </c>
      <c r="R900" s="3">
        <f t="shared" si="148"/>
        <v>6.2104607945484926E-2</v>
      </c>
      <c r="S900">
        <f t="shared" si="149"/>
        <v>-1497.8120539702684</v>
      </c>
      <c r="T900" s="3">
        <f t="shared" si="143"/>
        <v>51.081362999999996</v>
      </c>
    </row>
    <row r="901" spans="9:20" x14ac:dyDescent="0.25">
      <c r="I901" s="4">
        <v>27.98</v>
      </c>
      <c r="J901" s="152">
        <v>71.929052900000002</v>
      </c>
      <c r="K901" s="3">
        <f t="shared" si="140"/>
        <v>26</v>
      </c>
      <c r="L901" s="171">
        <f t="shared" si="144"/>
        <v>44.79824147403334</v>
      </c>
      <c r="M901" s="172">
        <f t="shared" si="145"/>
        <v>0.10956218665548367</v>
      </c>
      <c r="N901" s="173">
        <f t="shared" si="146"/>
        <v>9.3574027085968157E-3</v>
      </c>
      <c r="O901" s="174">
        <f t="shared" si="147"/>
        <v>1.6552796848642772E-2</v>
      </c>
      <c r="P901" s="175">
        <f t="shared" si="141"/>
        <v>70.933713860246073</v>
      </c>
      <c r="Q901" s="179">
        <f t="shared" si="142"/>
        <v>0.99533903975392946</v>
      </c>
      <c r="R901" s="3">
        <f t="shared" si="148"/>
        <v>1.3773291376929481E-2</v>
      </c>
      <c r="S901">
        <f t="shared" si="149"/>
        <v>-1499.0046609602462</v>
      </c>
      <c r="T901" s="3">
        <f t="shared" si="143"/>
        <v>45.929052900000002</v>
      </c>
    </row>
    <row r="902" spans="9:20" x14ac:dyDescent="0.25">
      <c r="I902" s="4">
        <v>28</v>
      </c>
      <c r="J902" s="152">
        <v>72.079811300000003</v>
      </c>
      <c r="K902" s="3">
        <f t="shared" si="140"/>
        <v>26</v>
      </c>
      <c r="L902" s="171">
        <f t="shared" si="144"/>
        <v>41.300904178744169</v>
      </c>
      <c r="M902" s="172">
        <f t="shared" si="145"/>
        <v>0.11010389238578071</v>
      </c>
      <c r="N902" s="173">
        <f t="shared" si="146"/>
        <v>9.3905552024448405E-3</v>
      </c>
      <c r="O902" s="174">
        <f t="shared" si="147"/>
        <v>1.660261674341422E-2</v>
      </c>
      <c r="P902" s="175">
        <f t="shared" si="141"/>
        <v>67.437001243075798</v>
      </c>
      <c r="Q902" s="179">
        <f t="shared" si="142"/>
        <v>4.6428100569242048</v>
      </c>
      <c r="R902" s="3">
        <f t="shared" si="148"/>
        <v>0.29905301964458025</v>
      </c>
      <c r="S902">
        <f t="shared" si="149"/>
        <v>-1495.3571899430758</v>
      </c>
      <c r="T902" s="3">
        <f t="shared" si="143"/>
        <v>46.079811300000003</v>
      </c>
    </row>
    <row r="903" spans="9:20" x14ac:dyDescent="0.25">
      <c r="I903" s="4">
        <v>28.02</v>
      </c>
      <c r="J903" s="152">
        <v>65.469862599999999</v>
      </c>
      <c r="K903" s="3">
        <f t="shared" si="140"/>
        <v>26</v>
      </c>
      <c r="L903" s="171">
        <f t="shared" si="144"/>
        <v>38.197187728973205</v>
      </c>
      <c r="M903" s="172">
        <f t="shared" si="145"/>
        <v>0.11064962555961151</v>
      </c>
      <c r="N903" s="173">
        <f t="shared" si="146"/>
        <v>9.4238841930093815E-3</v>
      </c>
      <c r="O903" s="174">
        <f t="shared" si="147"/>
        <v>1.6652661895206797E-2</v>
      </c>
      <c r="P903" s="175">
        <f t="shared" si="141"/>
        <v>64.333913900621042</v>
      </c>
      <c r="Q903" s="179">
        <f t="shared" si="142"/>
        <v>1.1359486993789574</v>
      </c>
      <c r="R903" s="3">
        <f t="shared" si="148"/>
        <v>1.9709518187086359E-2</v>
      </c>
      <c r="S903">
        <f t="shared" si="149"/>
        <v>-1498.864051300621</v>
      </c>
      <c r="T903" s="3">
        <f t="shared" si="143"/>
        <v>39.469862599999999</v>
      </c>
    </row>
    <row r="904" spans="9:20" x14ac:dyDescent="0.25">
      <c r="I904" s="4">
        <v>28.04</v>
      </c>
      <c r="J904" s="152">
        <v>58.015714299999999</v>
      </c>
      <c r="K904" s="3">
        <f t="shared" si="140"/>
        <v>26</v>
      </c>
      <c r="L904" s="171">
        <f t="shared" si="144"/>
        <v>35.430232250732303</v>
      </c>
      <c r="M904" s="172">
        <f t="shared" si="145"/>
        <v>0.11119942619990847</v>
      </c>
      <c r="N904" s="173">
        <f t="shared" si="146"/>
        <v>9.4573909353531781E-3</v>
      </c>
      <c r="O904" s="174">
        <f t="shared" si="147"/>
        <v>1.6702933664044076E-2</v>
      </c>
      <c r="P904" s="175">
        <f t="shared" si="141"/>
        <v>61.567592001531608</v>
      </c>
      <c r="Q904" s="179">
        <f t="shared" si="142"/>
        <v>-3.551877701531609</v>
      </c>
      <c r="R904" s="3">
        <f t="shared" si="148"/>
        <v>0.21745548355055702</v>
      </c>
      <c r="S904">
        <f t="shared" si="149"/>
        <v>-1503.5518777015316</v>
      </c>
      <c r="T904" s="3">
        <f t="shared" si="143"/>
        <v>32.015714299999999</v>
      </c>
    </row>
    <row r="905" spans="9:20" x14ac:dyDescent="0.25">
      <c r="I905" s="4">
        <v>28.06</v>
      </c>
      <c r="J905" s="152">
        <v>60.269970000000001</v>
      </c>
      <c r="K905" s="3">
        <f t="shared" si="140"/>
        <v>26</v>
      </c>
      <c r="L905" s="171">
        <f t="shared" si="144"/>
        <v>32.953075147867963</v>
      </c>
      <c r="M905" s="172">
        <f t="shared" si="145"/>
        <v>0.11175333482800141</v>
      </c>
      <c r="N905" s="173">
        <f t="shared" si="146"/>
        <v>9.4910766957146883E-3</v>
      </c>
      <c r="O905" s="174">
        <f t="shared" si="147"/>
        <v>1.6753433420229311E-2</v>
      </c>
      <c r="P905" s="175">
        <f t="shared" si="141"/>
        <v>59.09107299281191</v>
      </c>
      <c r="Q905" s="179">
        <f t="shared" si="142"/>
        <v>1.1788970071880911</v>
      </c>
      <c r="R905" s="3">
        <f t="shared" si="148"/>
        <v>2.3059546131465439E-2</v>
      </c>
      <c r="S905">
        <f t="shared" si="149"/>
        <v>-1498.8211029928118</v>
      </c>
      <c r="T905" s="3">
        <f t="shared" si="143"/>
        <v>34.269970000000001</v>
      </c>
    </row>
    <row r="906" spans="9:20" x14ac:dyDescent="0.25">
      <c r="I906" s="4">
        <v>28.08</v>
      </c>
      <c r="J906" s="152">
        <v>49.768703700000003</v>
      </c>
      <c r="K906" s="3">
        <f t="shared" si="140"/>
        <v>26</v>
      </c>
      <c r="L906" s="171">
        <f t="shared" si="144"/>
        <v>30.726655581463515</v>
      </c>
      <c r="M906" s="172">
        <f t="shared" si="145"/>
        <v>0.11231139247108364</v>
      </c>
      <c r="N906" s="173">
        <f t="shared" si="146"/>
        <v>9.5249427516277164E-3</v>
      </c>
      <c r="O906" s="174">
        <f t="shared" si="147"/>
        <v>1.6804162544438797E-2</v>
      </c>
      <c r="P906" s="175">
        <f t="shared" si="141"/>
        <v>56.865296079230667</v>
      </c>
      <c r="Q906" s="179">
        <f t="shared" si="142"/>
        <v>-7.096592379230664</v>
      </c>
      <c r="R906" s="3">
        <f t="shared" si="148"/>
        <v>1.0119135049313075</v>
      </c>
      <c r="S906">
        <f t="shared" si="149"/>
        <v>-1507.0965923792307</v>
      </c>
      <c r="T906" s="3">
        <f t="shared" si="143"/>
        <v>23.768703700000003</v>
      </c>
    </row>
    <row r="907" spans="9:20" x14ac:dyDescent="0.25">
      <c r="I907" s="4">
        <v>28.1</v>
      </c>
      <c r="J907" s="152">
        <v>63.885300000000001</v>
      </c>
      <c r="K907" s="3">
        <f t="shared" si="140"/>
        <v>26</v>
      </c>
      <c r="L907" s="171">
        <f t="shared" si="144"/>
        <v>28.718272607524099</v>
      </c>
      <c r="M907" s="172">
        <f t="shared" si="145"/>
        <v>0.1128736406698093</v>
      </c>
      <c r="N907" s="173">
        <f t="shared" si="146"/>
        <v>9.5589903920425337E-3</v>
      </c>
      <c r="O907" s="174">
        <f t="shared" si="147"/>
        <v>1.6855122427816265E-2</v>
      </c>
      <c r="P907" s="175">
        <f t="shared" si="141"/>
        <v>54.857560361013768</v>
      </c>
      <c r="Q907" s="179">
        <f t="shared" si="142"/>
        <v>9.0277396389862332</v>
      </c>
      <c r="R907" s="3">
        <f t="shared" si="148"/>
        <v>1.275725135349185</v>
      </c>
      <c r="S907">
        <f t="shared" si="149"/>
        <v>-1490.9722603610137</v>
      </c>
      <c r="T907" s="3">
        <f t="shared" si="143"/>
        <v>37.885300000000001</v>
      </c>
    </row>
    <row r="908" spans="9:20" x14ac:dyDescent="0.25">
      <c r="I908" s="4">
        <v>28.12</v>
      </c>
      <c r="J908" s="152">
        <v>51.895856199999997</v>
      </c>
      <c r="K908" s="3">
        <f t="shared" si="140"/>
        <v>26</v>
      </c>
      <c r="L908" s="171">
        <f t="shared" si="144"/>
        <v>26.900382927501397</v>
      </c>
      <c r="M908" s="172">
        <f t="shared" si="145"/>
        <v>0.11344012148602346</v>
      </c>
      <c r="N908" s="173">
        <f t="shared" si="146"/>
        <v>9.5932209174485143E-3</v>
      </c>
      <c r="O908" s="174">
        <f t="shared" si="147"/>
        <v>1.690631447206822E-2</v>
      </c>
      <c r="P908" s="175">
        <f t="shared" si="141"/>
        <v>53.040322584376931</v>
      </c>
      <c r="Q908" s="179">
        <f t="shared" si="142"/>
        <v>-1.1444663843769334</v>
      </c>
      <c r="R908" s="3">
        <f t="shared" si="148"/>
        <v>2.5239073037373085E-2</v>
      </c>
      <c r="S908">
        <f t="shared" si="149"/>
        <v>-1501.144466384377</v>
      </c>
      <c r="T908" s="3">
        <f t="shared" si="143"/>
        <v>25.895856199999997</v>
      </c>
    </row>
    <row r="909" spans="9:20" x14ac:dyDescent="0.25">
      <c r="I909" s="4">
        <v>28.14</v>
      </c>
      <c r="J909" s="152">
        <v>60.684838999999997</v>
      </c>
      <c r="K909" s="3">
        <f t="shared" si="140"/>
        <v>26</v>
      </c>
      <c r="L909" s="171">
        <f t="shared" si="144"/>
        <v>25.249655447575716</v>
      </c>
      <c r="M909" s="172">
        <f t="shared" si="145"/>
        <v>0.11401087751062933</v>
      </c>
      <c r="N909" s="173">
        <f t="shared" si="146"/>
        <v>9.6276356399983502E-3</v>
      </c>
      <c r="O909" s="174">
        <f t="shared" si="147"/>
        <v>1.6957740089560375E-2</v>
      </c>
      <c r="P909" s="175">
        <f t="shared" si="141"/>
        <v>51.390251700815909</v>
      </c>
      <c r="Q909" s="179">
        <f t="shared" si="142"/>
        <v>9.2945872991840872</v>
      </c>
      <c r="R909" s="3">
        <f t="shared" si="148"/>
        <v>1.4235739022419445</v>
      </c>
      <c r="S909">
        <f t="shared" si="149"/>
        <v>-1490.7054127008159</v>
      </c>
      <c r="T909" s="3">
        <f t="shared" si="143"/>
        <v>34.684838999999997</v>
      </c>
    </row>
    <row r="910" spans="9:20" x14ac:dyDescent="0.25">
      <c r="I910" s="4">
        <v>28.16</v>
      </c>
      <c r="J910" s="152">
        <v>51.193441200000002</v>
      </c>
      <c r="K910" s="3">
        <f t="shared" si="140"/>
        <v>26</v>
      </c>
      <c r="L910" s="171">
        <f t="shared" si="144"/>
        <v>23.746221864095627</v>
      </c>
      <c r="M910" s="172">
        <f t="shared" si="145"/>
        <v>0.11458595187159347</v>
      </c>
      <c r="N910" s="173">
        <f t="shared" si="146"/>
        <v>9.6622358836337633E-3</v>
      </c>
      <c r="O910" s="174">
        <f t="shared" si="147"/>
        <v>1.7009400703415042E-2</v>
      </c>
      <c r="P910" s="175">
        <f t="shared" si="141"/>
        <v>49.887479452554274</v>
      </c>
      <c r="Q910" s="179">
        <f t="shared" si="142"/>
        <v>1.3059617474457283</v>
      </c>
      <c r="R910" s="3">
        <f t="shared" si="148"/>
        <v>3.3315519445711733E-2</v>
      </c>
      <c r="S910">
        <f t="shared" si="149"/>
        <v>-1498.6940382525543</v>
      </c>
      <c r="T910" s="3">
        <f t="shared" si="143"/>
        <v>25.193441200000002</v>
      </c>
    </row>
    <row r="911" spans="9:20" x14ac:dyDescent="0.25">
      <c r="I911" s="4">
        <v>28.18</v>
      </c>
      <c r="J911" s="152">
        <v>47.464681599999999</v>
      </c>
      <c r="K911" s="3">
        <f t="shared" si="140"/>
        <v>26</v>
      </c>
      <c r="L911" s="171">
        <f t="shared" si="144"/>
        <v>22.373078198894369</v>
      </c>
      <c r="M911" s="172">
        <f t="shared" si="145"/>
        <v>0.11516538824209294</v>
      </c>
      <c r="N911" s="173">
        <f t="shared" si="146"/>
        <v>9.6970229842128618E-3</v>
      </c>
      <c r="O911" s="174">
        <f t="shared" si="147"/>
        <v>1.7061297747609585E-2</v>
      </c>
      <c r="P911" s="175">
        <f t="shared" si="141"/>
        <v>48.515001907868282</v>
      </c>
      <c r="Q911" s="179">
        <f t="shared" si="142"/>
        <v>-1.050320307868283</v>
      </c>
      <c r="R911" s="3">
        <f t="shared" si="148"/>
        <v>2.324197091254742E-2</v>
      </c>
      <c r="S911">
        <f t="shared" si="149"/>
        <v>-1501.0503203078683</v>
      </c>
      <c r="T911" s="3">
        <f t="shared" si="143"/>
        <v>21.464681599999999</v>
      </c>
    </row>
    <row r="912" spans="9:20" x14ac:dyDescent="0.25">
      <c r="I912" s="4">
        <v>28.2</v>
      </c>
      <c r="J912" s="152">
        <v>51.333927199999998</v>
      </c>
      <c r="K912" s="3">
        <f t="shared" si="140"/>
        <v>26</v>
      </c>
      <c r="L912" s="171">
        <f t="shared" si="144"/>
        <v>21.115603534407981</v>
      </c>
      <c r="M912" s="172">
        <f t="shared" si="145"/>
        <v>0.11574923084880731</v>
      </c>
      <c r="N912" s="173">
        <f t="shared" si="146"/>
        <v>9.731998289639051E-3</v>
      </c>
      <c r="O912" s="174">
        <f t="shared" si="147"/>
        <v>1.7113432667075941E-2</v>
      </c>
      <c r="P912" s="175">
        <f t="shared" si="141"/>
        <v>47.258198196213499</v>
      </c>
      <c r="Q912" s="179">
        <f t="shared" si="142"/>
        <v>4.075729003786499</v>
      </c>
      <c r="R912" s="3">
        <f t="shared" si="148"/>
        <v>0.32359820918409082</v>
      </c>
      <c r="S912">
        <f t="shared" si="149"/>
        <v>-1495.9242709962134</v>
      </c>
      <c r="T912" s="3">
        <f t="shared" si="143"/>
        <v>25.333927199999998</v>
      </c>
    </row>
    <row r="913" spans="9:20" x14ac:dyDescent="0.25">
      <c r="I913" s="4">
        <v>28.22</v>
      </c>
      <c r="J913" s="152">
        <v>46.280261699999997</v>
      </c>
      <c r="K913" s="3">
        <f t="shared" si="140"/>
        <v>26</v>
      </c>
      <c r="L913" s="171">
        <f t="shared" si="144"/>
        <v>19.961170450800033</v>
      </c>
      <c r="M913" s="172">
        <f t="shared" si="145"/>
        <v>0.11633752448035771</v>
      </c>
      <c r="N913" s="173">
        <f t="shared" si="146"/>
        <v>9.7671631599916351E-3</v>
      </c>
      <c r="O913" s="174">
        <f t="shared" si="147"/>
        <v>1.7165806917801188E-2</v>
      </c>
      <c r="P913" s="175">
        <f t="shared" si="141"/>
        <v>46.104440945358185</v>
      </c>
      <c r="Q913" s="179">
        <f t="shared" si="142"/>
        <v>0.17582075464181202</v>
      </c>
      <c r="R913" s="3">
        <f t="shared" si="148"/>
        <v>6.6795079861910688E-4</v>
      </c>
      <c r="S913">
        <f t="shared" si="149"/>
        <v>-1499.8241792453582</v>
      </c>
      <c r="T913" s="3">
        <f t="shared" si="143"/>
        <v>20.280261699999997</v>
      </c>
    </row>
    <row r="914" spans="9:20" x14ac:dyDescent="0.25">
      <c r="I914" s="4">
        <v>28.24</v>
      </c>
      <c r="J914" s="152">
        <v>45.376021199999997</v>
      </c>
      <c r="K914" s="3">
        <f t="shared" si="140"/>
        <v>26</v>
      </c>
      <c r="L914" s="171">
        <f t="shared" si="144"/>
        <v>18.89882773845758</v>
      </c>
      <c r="M914" s="172">
        <f t="shared" si="145"/>
        <v>0.11693031449589675</v>
      </c>
      <c r="N914" s="173">
        <f t="shared" si="146"/>
        <v>9.8025189676580193E-3</v>
      </c>
      <c r="O914" s="174">
        <f t="shared" si="147"/>
        <v>1.7218421966929204E-2</v>
      </c>
      <c r="P914" s="175">
        <f t="shared" si="141"/>
        <v>45.042778993888071</v>
      </c>
      <c r="Q914" s="179">
        <f t="shared" si="142"/>
        <v>0.33324220611192601</v>
      </c>
      <c r="R914" s="3">
        <f t="shared" si="148"/>
        <v>2.4473359496390438E-3</v>
      </c>
      <c r="S914">
        <f t="shared" si="149"/>
        <v>-1499.6667577938881</v>
      </c>
      <c r="T914" s="3">
        <f t="shared" si="143"/>
        <v>19.376021199999997</v>
      </c>
    </row>
    <row r="915" spans="9:20" x14ac:dyDescent="0.25">
      <c r="I915" s="4">
        <v>28.26</v>
      </c>
      <c r="J915" s="152">
        <v>50.318719600000001</v>
      </c>
      <c r="K915" s="3">
        <f t="shared" si="140"/>
        <v>26</v>
      </c>
      <c r="L915" s="171">
        <f t="shared" si="144"/>
        <v>17.919040466640638</v>
      </c>
      <c r="M915" s="172">
        <f t="shared" si="145"/>
        <v>0.11752764683385185</v>
      </c>
      <c r="N915" s="173">
        <f t="shared" si="146"/>
        <v>9.8380670974676128E-3</v>
      </c>
      <c r="O915" s="174">
        <f t="shared" si="147"/>
        <v>1.7271279292863422E-2</v>
      </c>
      <c r="P915" s="175">
        <f t="shared" si="141"/>
        <v>44.06367745986482</v>
      </c>
      <c r="Q915" s="179">
        <f t="shared" si="142"/>
        <v>6.2550421401351812</v>
      </c>
      <c r="R915" s="3">
        <f t="shared" si="148"/>
        <v>0.77755460563958601</v>
      </c>
      <c r="S915">
        <f t="shared" si="149"/>
        <v>-1493.7449578598648</v>
      </c>
      <c r="T915" s="3">
        <f t="shared" si="143"/>
        <v>24.318719600000001</v>
      </c>
    </row>
    <row r="916" spans="9:20" x14ac:dyDescent="0.25">
      <c r="I916" s="4">
        <v>28.28</v>
      </c>
      <c r="J916" s="152">
        <v>44.785809899999997</v>
      </c>
      <c r="K916" s="3">
        <f t="shared" si="140"/>
        <v>26</v>
      </c>
      <c r="L916" s="171">
        <f t="shared" si="144"/>
        <v>17.013475864389363</v>
      </c>
      <c r="M916" s="172">
        <f t="shared" si="145"/>
        <v>0.11812956802082489</v>
      </c>
      <c r="N916" s="173">
        <f t="shared" si="146"/>
        <v>9.8738089468274233E-3</v>
      </c>
      <c r="O916" s="174">
        <f t="shared" si="147"/>
        <v>1.7324380385370639E-2</v>
      </c>
      <c r="P916" s="175">
        <f t="shared" si="141"/>
        <v>43.158803621742386</v>
      </c>
      <c r="Q916" s="179">
        <f t="shared" si="142"/>
        <v>1.6270062782576105</v>
      </c>
      <c r="R916" s="3">
        <f t="shared" si="148"/>
        <v>5.9106878616248512E-2</v>
      </c>
      <c r="S916">
        <f t="shared" si="149"/>
        <v>-1498.3729937217424</v>
      </c>
      <c r="T916" s="3">
        <f t="shared" si="143"/>
        <v>18.785809899999997</v>
      </c>
    </row>
    <row r="917" spans="9:20" x14ac:dyDescent="0.25">
      <c r="I917" s="4">
        <v>28.3</v>
      </c>
      <c r="J917" s="152">
        <v>42.259132100000002</v>
      </c>
      <c r="K917" s="3">
        <f t="shared" si="140"/>
        <v>26</v>
      </c>
      <c r="L917" s="171">
        <f t="shared" si="144"/>
        <v>16.174826017938429</v>
      </c>
      <c r="M917" s="172">
        <f t="shared" si="145"/>
        <v>0.118736125180653</v>
      </c>
      <c r="N917" s="173">
        <f t="shared" si="146"/>
        <v>9.9097459258594197E-3</v>
      </c>
      <c r="O917" s="174">
        <f t="shared" si="147"/>
        <v>1.7377726745686054E-2</v>
      </c>
      <c r="P917" s="175">
        <f t="shared" si="141"/>
        <v>42.320849615790628</v>
      </c>
      <c r="Q917" s="179">
        <f t="shared" si="142"/>
        <v>-6.171751579062601E-2</v>
      </c>
      <c r="R917" s="3">
        <f t="shared" si="148"/>
        <v>9.0135588832080402E-5</v>
      </c>
      <c r="S917">
        <f t="shared" si="149"/>
        <v>-1500.0617175157906</v>
      </c>
      <c r="T917" s="3">
        <f t="shared" si="143"/>
        <v>16.259132100000002</v>
      </c>
    </row>
    <row r="918" spans="9:20" x14ac:dyDescent="0.25">
      <c r="I918" s="4">
        <v>28.32</v>
      </c>
      <c r="J918" s="152">
        <v>57.909489200000003</v>
      </c>
      <c r="K918" s="3">
        <f t="shared" si="140"/>
        <v>26</v>
      </c>
      <c r="L918" s="171">
        <f t="shared" si="144"/>
        <v>15.396660327392434</v>
      </c>
      <c r="M918" s="172">
        <f t="shared" si="145"/>
        <v>0.11934736604363115</v>
      </c>
      <c r="N918" s="173">
        <f t="shared" si="146"/>
        <v>9.9458794575395856E-3</v>
      </c>
      <c r="O918" s="174">
        <f t="shared" si="147"/>
        <v>1.7431319886619331E-2</v>
      </c>
      <c r="P918" s="175">
        <f t="shared" si="141"/>
        <v>41.543384892780225</v>
      </c>
      <c r="Q918" s="179">
        <f t="shared" si="142"/>
        <v>16.366104307219778</v>
      </c>
      <c r="R918" s="3">
        <f t="shared" si="148"/>
        <v>4.6253105301919639</v>
      </c>
      <c r="S918">
        <f t="shared" si="149"/>
        <v>-1483.6338956927802</v>
      </c>
      <c r="T918" s="3">
        <f t="shared" si="143"/>
        <v>31.909489200000003</v>
      </c>
    </row>
    <row r="919" spans="9:20" x14ac:dyDescent="0.25">
      <c r="I919" s="4">
        <v>28.34</v>
      </c>
      <c r="J919" s="152">
        <v>32.5406671</v>
      </c>
      <c r="K919" s="3">
        <f t="shared" si="140"/>
        <v>26</v>
      </c>
      <c r="L919" s="171">
        <f t="shared" si="144"/>
        <v>14.673302150868528</v>
      </c>
      <c r="M919" s="172">
        <f t="shared" si="145"/>
        <v>0.11996333895590229</v>
      </c>
      <c r="N919" s="173">
        <f t="shared" si="146"/>
        <v>9.9822109778387909E-3</v>
      </c>
      <c r="O919" s="174">
        <f t="shared" si="147"/>
        <v>1.7485161332661855E-2</v>
      </c>
      <c r="P919" s="175">
        <f t="shared" si="141"/>
        <v>40.820732862134939</v>
      </c>
      <c r="Q919" s="179">
        <f t="shared" si="142"/>
        <v>-8.2800657621349387</v>
      </c>
      <c r="R919" s="3">
        <f t="shared" si="148"/>
        <v>2.1068864020086191</v>
      </c>
      <c r="S919">
        <f t="shared" si="149"/>
        <v>-1508.2800657621349</v>
      </c>
      <c r="T919" s="3">
        <f t="shared" si="143"/>
        <v>6.5406671000000003</v>
      </c>
    </row>
    <row r="920" spans="9:20" x14ac:dyDescent="0.25">
      <c r="I920" s="4">
        <v>28.36</v>
      </c>
      <c r="J920" s="152">
        <v>42.673318700000003</v>
      </c>
      <c r="K920" s="3">
        <f t="shared" si="140"/>
        <v>26</v>
      </c>
      <c r="L920" s="171">
        <f t="shared" si="144"/>
        <v>13.999725210480872</v>
      </c>
      <c r="M920" s="172">
        <f t="shared" si="145"/>
        <v>0.12058409288901709</v>
      </c>
      <c r="N920" s="173">
        <f t="shared" si="146"/>
        <v>1.0018741935865461E-2</v>
      </c>
      <c r="O920" s="174">
        <f t="shared" si="147"/>
        <v>1.7539252620095147E-2</v>
      </c>
      <c r="P920" s="175">
        <f t="shared" si="141"/>
        <v>40.147867297925856</v>
      </c>
      <c r="Q920" s="179">
        <f t="shared" si="142"/>
        <v>2.5254514020741468</v>
      </c>
      <c r="R920" s="3">
        <f t="shared" si="148"/>
        <v>0.1494588416962816</v>
      </c>
      <c r="S920">
        <f t="shared" si="149"/>
        <v>-1497.4745485979258</v>
      </c>
      <c r="T920" s="3">
        <f t="shared" si="143"/>
        <v>16.673318700000003</v>
      </c>
    </row>
    <row r="921" spans="9:20" x14ac:dyDescent="0.25">
      <c r="I921" s="4">
        <v>28.38</v>
      </c>
      <c r="J921" s="152">
        <v>41.562641499999998</v>
      </c>
      <c r="K921" s="3">
        <f t="shared" si="140"/>
        <v>26</v>
      </c>
      <c r="L921" s="171">
        <f t="shared" si="144"/>
        <v>13.37146622471405</v>
      </c>
      <c r="M921" s="172">
        <f t="shared" si="145"/>
        <v>0.12120967744966751</v>
      </c>
      <c r="N921" s="173">
        <f t="shared" si="146"/>
        <v>1.0055473794010068E-2</v>
      </c>
      <c r="O921" s="174">
        <f t="shared" si="147"/>
        <v>1.7593595297100466E-2</v>
      </c>
      <c r="P921" s="175">
        <f t="shared" si="141"/>
        <v>39.52032497125483</v>
      </c>
      <c r="Q921" s="179">
        <f t="shared" si="142"/>
        <v>2.0423165287451681</v>
      </c>
      <c r="R921" s="3">
        <f t="shared" si="148"/>
        <v>0.10035591225802414</v>
      </c>
      <c r="S921">
        <f t="shared" si="149"/>
        <v>-1497.9576834712548</v>
      </c>
      <c r="T921" s="3">
        <f t="shared" si="143"/>
        <v>15.562641499999998</v>
      </c>
    </row>
    <row r="922" spans="9:20" x14ac:dyDescent="0.25">
      <c r="I922" s="4">
        <v>28.4</v>
      </c>
      <c r="J922" s="152">
        <v>44.853593799999999</v>
      </c>
      <c r="K922" s="3">
        <f t="shared" si="140"/>
        <v>26</v>
      </c>
      <c r="L922" s="171">
        <f t="shared" si="144"/>
        <v>12.784550927403703</v>
      </c>
      <c r="M922" s="172">
        <f t="shared" si="145"/>
        <v>0.12184014288959749</v>
      </c>
      <c r="N922" s="173">
        <f t="shared" si="146"/>
        <v>1.009240802809149E-2</v>
      </c>
      <c r="O922" s="174">
        <f t="shared" si="147"/>
        <v>1.7648190923869562E-2</v>
      </c>
      <c r="P922" s="175">
        <f t="shared" si="141"/>
        <v>38.934131669245261</v>
      </c>
      <c r="Q922" s="179">
        <f t="shared" si="142"/>
        <v>5.9194621307547379</v>
      </c>
      <c r="R922" s="3">
        <f t="shared" si="148"/>
        <v>0.78120901691135891</v>
      </c>
      <c r="S922">
        <f t="shared" si="149"/>
        <v>-1494.0805378692453</v>
      </c>
      <c r="T922" s="3">
        <f t="shared" si="143"/>
        <v>18.853593799999999</v>
      </c>
    </row>
    <row r="923" spans="9:20" x14ac:dyDescent="0.25">
      <c r="I923" s="4">
        <v>28.42</v>
      </c>
      <c r="J923" s="152">
        <v>35.561472199999997</v>
      </c>
      <c r="K923" s="3">
        <f t="shared" si="140"/>
        <v>26</v>
      </c>
      <c r="L923" s="171">
        <f t="shared" si="144"/>
        <v>12.235431180438781</v>
      </c>
      <c r="M923" s="172">
        <f t="shared" si="145"/>
        <v>0.12247554011569446</v>
      </c>
      <c r="N923" s="173">
        <f t="shared" si="146"/>
        <v>1.0129546127505256E-2</v>
      </c>
      <c r="O923" s="174">
        <f t="shared" si="147"/>
        <v>1.770304107271669E-2</v>
      </c>
      <c r="P923" s="175">
        <f t="shared" si="141"/>
        <v>38.385739307754697</v>
      </c>
      <c r="Q923" s="179">
        <f t="shared" si="142"/>
        <v>-2.8242671077547001</v>
      </c>
      <c r="R923" s="3">
        <f t="shared" si="148"/>
        <v>0.22430130707426391</v>
      </c>
      <c r="S923">
        <f t="shared" si="149"/>
        <v>-1502.8242671077546</v>
      </c>
      <c r="T923" s="3">
        <f t="shared" si="143"/>
        <v>9.5614721999999972</v>
      </c>
    </row>
    <row r="924" spans="9:20" x14ac:dyDescent="0.25">
      <c r="I924" s="4">
        <v>28.44</v>
      </c>
      <c r="J924" s="152">
        <v>42.477195100000003</v>
      </c>
      <c r="K924" s="3">
        <f t="shared" si="140"/>
        <v>26</v>
      </c>
      <c r="L924" s="171">
        <f t="shared" si="144"/>
        <v>11.720931319672481</v>
      </c>
      <c r="M924" s="172">
        <f t="shared" si="145"/>
        <v>0.12311592070026529</v>
      </c>
      <c r="N924" s="173">
        <f t="shared" si="146"/>
        <v>1.0166889595373665E-2</v>
      </c>
      <c r="O924" s="174">
        <f t="shared" si="147"/>
        <v>1.7758147328191767E-2</v>
      </c>
      <c r="P924" s="175">
        <f t="shared" si="141"/>
        <v>37.871972277296315</v>
      </c>
      <c r="Q924" s="179">
        <f t="shared" si="142"/>
        <v>4.6052228227036878</v>
      </c>
      <c r="R924" s="3">
        <f t="shared" si="148"/>
        <v>0.49928148967517205</v>
      </c>
      <c r="S924">
        <f t="shared" si="149"/>
        <v>-1495.3947771772964</v>
      </c>
      <c r="T924" s="3">
        <f t="shared" si="143"/>
        <v>16.477195100000003</v>
      </c>
    </row>
    <row r="925" spans="9:20" x14ac:dyDescent="0.25">
      <c r="I925" s="4">
        <v>28.46</v>
      </c>
      <c r="J925" s="152">
        <v>27.6754417</v>
      </c>
      <c r="K925" s="3">
        <f t="shared" si="140"/>
        <v>26</v>
      </c>
      <c r="L925" s="171">
        <f t="shared" si="144"/>
        <v>11.238202217203197</v>
      </c>
      <c r="M925" s="172">
        <f t="shared" si="145"/>
        <v>0.12376133689150165</v>
      </c>
      <c r="N925" s="173">
        <f t="shared" si="146"/>
        <v>1.0204439948697932E-2</v>
      </c>
      <c r="O925" s="174">
        <f t="shared" si="147"/>
        <v>1.7813511287194873E-2</v>
      </c>
      <c r="P925" s="175">
        <f t="shared" si="141"/>
        <v>37.389981505330596</v>
      </c>
      <c r="Q925" s="179">
        <f t="shared" si="142"/>
        <v>-9.7145398053305954</v>
      </c>
      <c r="R925" s="3">
        <f t="shared" si="148"/>
        <v>3.4099648580984567</v>
      </c>
      <c r="S925">
        <f t="shared" si="149"/>
        <v>-1509.7145398053306</v>
      </c>
      <c r="T925" s="3">
        <f t="shared" si="143"/>
        <v>1.6754417000000004</v>
      </c>
    </row>
    <row r="926" spans="9:20" x14ac:dyDescent="0.25">
      <c r="I926" s="4">
        <v>28.48</v>
      </c>
      <c r="J926" s="152">
        <v>43.405019099999997</v>
      </c>
      <c r="K926" s="3">
        <f t="shared" si="140"/>
        <v>26</v>
      </c>
      <c r="L926" s="171">
        <f t="shared" si="144"/>
        <v>10.784681817774821</v>
      </c>
      <c r="M926" s="172">
        <f t="shared" si="145"/>
        <v>0.12441184162413679</v>
      </c>
      <c r="N926" s="173">
        <f t="shared" si="146"/>
        <v>1.0242198718512207E-2</v>
      </c>
      <c r="O926" s="174">
        <f t="shared" si="147"/>
        <v>1.7869134559091903E-2</v>
      </c>
      <c r="P926" s="175">
        <f t="shared" si="141"/>
        <v>36.93720499267657</v>
      </c>
      <c r="Q926" s="179">
        <f t="shared" si="142"/>
        <v>6.4678141073234272</v>
      </c>
      <c r="R926" s="3">
        <f t="shared" si="148"/>
        <v>0.96377377995191216</v>
      </c>
      <c r="S926">
        <f t="shared" si="149"/>
        <v>-1493.5321858926766</v>
      </c>
      <c r="T926" s="3">
        <f t="shared" si="143"/>
        <v>17.405019099999997</v>
      </c>
    </row>
    <row r="927" spans="9:20" x14ac:dyDescent="0.25">
      <c r="I927" s="4">
        <v>28.5</v>
      </c>
      <c r="J927" s="152">
        <v>33.233251299999999</v>
      </c>
      <c r="K927" s="3">
        <f t="shared" si="140"/>
        <v>26</v>
      </c>
      <c r="L927" s="171">
        <f t="shared" si="144"/>
        <v>10.358061127507213</v>
      </c>
      <c r="M927" s="172">
        <f t="shared" si="145"/>
        <v>0.12506748853029967</v>
      </c>
      <c r="N927" s="173">
        <f t="shared" si="146"/>
        <v>1.0280167450039658E-2</v>
      </c>
      <c r="O927" s="174">
        <f t="shared" si="147"/>
        <v>1.7925018765831524E-2</v>
      </c>
      <c r="P927" s="175">
        <f t="shared" si="141"/>
        <v>36.511333802253382</v>
      </c>
      <c r="Q927" s="179">
        <f t="shared" si="142"/>
        <v>-3.2780825022533833</v>
      </c>
      <c r="R927" s="3">
        <f t="shared" si="148"/>
        <v>0.32334557923858037</v>
      </c>
      <c r="S927">
        <f t="shared" si="149"/>
        <v>-1503.2780825022535</v>
      </c>
      <c r="T927" s="3">
        <f t="shared" si="143"/>
        <v>7.2332512999999992</v>
      </c>
    </row>
    <row r="928" spans="9:20" x14ac:dyDescent="0.25">
      <c r="I928" s="4">
        <v>28.52</v>
      </c>
      <c r="J928" s="152">
        <v>20.1901148</v>
      </c>
      <c r="K928" s="3">
        <f t="shared" si="140"/>
        <v>26</v>
      </c>
      <c r="L928" s="171">
        <f t="shared" si="144"/>
        <v>9.9562548110175459</v>
      </c>
      <c r="M928" s="172">
        <f t="shared" si="145"/>
        <v>0.12572833195056926</v>
      </c>
      <c r="N928" s="173">
        <f t="shared" si="146"/>
        <v>1.0318347702850551E-2</v>
      </c>
      <c r="O928" s="174">
        <f t="shared" si="147"/>
        <v>1.7981165542063412E-2</v>
      </c>
      <c r="P928" s="175">
        <f t="shared" si="141"/>
        <v>36.110282656213023</v>
      </c>
      <c r="Q928" s="179">
        <f t="shared" si="142"/>
        <v>-15.920167856213023</v>
      </c>
      <c r="R928" s="3">
        <f t="shared" si="148"/>
        <v>12.553259210294256</v>
      </c>
      <c r="S928">
        <f t="shared" si="149"/>
        <v>-1515.9201678562131</v>
      </c>
      <c r="T928" s="3">
        <f t="shared" si="143"/>
        <v>-5.8098852000000001</v>
      </c>
    </row>
    <row r="929" spans="9:20" x14ac:dyDescent="0.25">
      <c r="I929" s="4">
        <v>28.54</v>
      </c>
      <c r="J929" s="152">
        <v>46.044144000000003</v>
      </c>
      <c r="K929" s="3">
        <f t="shared" si="140"/>
        <v>26</v>
      </c>
      <c r="L929" s="171">
        <f t="shared" si="144"/>
        <v>9.5773756971099822</v>
      </c>
      <c r="M929" s="172">
        <f t="shared" si="145"/>
        <v>0.12639442694523423</v>
      </c>
      <c r="N929" s="173">
        <f t="shared" si="146"/>
        <v>1.0356741051022406E-2</v>
      </c>
      <c r="O929" s="174">
        <f t="shared" si="147"/>
        <v>1.803757653525781E-2</v>
      </c>
      <c r="P929" s="175">
        <f t="shared" si="141"/>
        <v>35.732164441641494</v>
      </c>
      <c r="Q929" s="179">
        <f t="shared" si="142"/>
        <v>10.311979558358509</v>
      </c>
      <c r="R929" s="3">
        <f t="shared" si="148"/>
        <v>2.3094559519230882</v>
      </c>
      <c r="S929">
        <f t="shared" si="149"/>
        <v>-1489.6880204416416</v>
      </c>
      <c r="T929" s="3">
        <f t="shared" si="143"/>
        <v>20.044144000000003</v>
      </c>
    </row>
    <row r="930" spans="9:20" x14ac:dyDescent="0.25">
      <c r="I930" s="4">
        <v>28.56</v>
      </c>
      <c r="J930" s="152">
        <v>34.107363300000003</v>
      </c>
      <c r="K930" s="3">
        <f t="shared" si="140"/>
        <v>26</v>
      </c>
      <c r="L930" s="171">
        <f t="shared" si="144"/>
        <v>9.2197126105020129</v>
      </c>
      <c r="M930" s="172">
        <f t="shared" si="145"/>
        <v>0.12706582930576193</v>
      </c>
      <c r="N930" s="173">
        <f t="shared" si="146"/>
        <v>1.0395349083302231E-2</v>
      </c>
      <c r="O930" s="174">
        <f t="shared" si="147"/>
        <v>1.8094253405826356E-2</v>
      </c>
      <c r="P930" s="175">
        <f t="shared" si="141"/>
        <v>35.375268042296909</v>
      </c>
      <c r="Q930" s="179">
        <f t="shared" si="142"/>
        <v>-1.2679047422969063</v>
      </c>
      <c r="R930" s="3">
        <f t="shared" si="148"/>
        <v>4.713300237837454E-2</v>
      </c>
      <c r="S930">
        <f t="shared" si="149"/>
        <v>-1501.2679047422969</v>
      </c>
      <c r="T930" s="3">
        <f t="shared" si="143"/>
        <v>8.1073633000000029</v>
      </c>
    </row>
    <row r="931" spans="9:20" x14ac:dyDescent="0.25">
      <c r="I931" s="4">
        <v>28.58</v>
      </c>
      <c r="J931" s="152">
        <v>41.944302999999998</v>
      </c>
      <c r="K931" s="3">
        <f t="shared" si="140"/>
        <v>26</v>
      </c>
      <c r="L931" s="171">
        <f t="shared" si="144"/>
        <v>8.8817110429107551</v>
      </c>
      <c r="M931" s="172">
        <f t="shared" si="145"/>
        <v>0.12774259556648071</v>
      </c>
      <c r="N931" s="173">
        <f t="shared" si="146"/>
        <v>1.043417340327088E-2</v>
      </c>
      <c r="O931" s="174">
        <f t="shared" si="147"/>
        <v>1.8151197827244274E-2</v>
      </c>
      <c r="P931" s="175">
        <f t="shared" si="141"/>
        <v>35.038039009707745</v>
      </c>
      <c r="Q931" s="179">
        <f t="shared" si="142"/>
        <v>6.9062639902922527</v>
      </c>
      <c r="R931" s="3">
        <f t="shared" si="148"/>
        <v>1.1371385120789221</v>
      </c>
      <c r="S931">
        <f t="shared" si="149"/>
        <v>-1493.0937360097078</v>
      </c>
      <c r="T931" s="3">
        <f t="shared" si="143"/>
        <v>15.944302999999998</v>
      </c>
    </row>
    <row r="932" spans="9:20" x14ac:dyDescent="0.25">
      <c r="I932" s="4">
        <v>28.6</v>
      </c>
      <c r="J932" s="152">
        <v>30.807485799999998</v>
      </c>
      <c r="K932" s="3">
        <f t="shared" si="140"/>
        <v>26</v>
      </c>
      <c r="L932" s="171">
        <f t="shared" si="144"/>
        <v>8.5619562554721078</v>
      </c>
      <c r="M932" s="172">
        <f t="shared" si="145"/>
        <v>0.12842478301648128</v>
      </c>
      <c r="N932" s="173">
        <f t="shared" si="146"/>
        <v>1.0473215629509577E-2</v>
      </c>
      <c r="O932" s="174">
        <f t="shared" si="147"/>
        <v>1.8208411486173914E-2</v>
      </c>
      <c r="P932" s="175">
        <f t="shared" si="141"/>
        <v>34.719062665604277</v>
      </c>
      <c r="Q932" s="179">
        <f t="shared" si="142"/>
        <v>-3.9115768656042782</v>
      </c>
      <c r="R932" s="3">
        <f t="shared" si="148"/>
        <v>0.49664661617828587</v>
      </c>
      <c r="S932">
        <f t="shared" si="149"/>
        <v>-1503.9115768656043</v>
      </c>
      <c r="T932" s="3">
        <f t="shared" si="143"/>
        <v>4.8074857999999985</v>
      </c>
    </row>
    <row r="933" spans="9:20" x14ac:dyDescent="0.25">
      <c r="I933" s="4">
        <v>28.62</v>
      </c>
      <c r="J933" s="152">
        <v>34.113397499999998</v>
      </c>
      <c r="K933" s="3">
        <f t="shared" si="140"/>
        <v>26</v>
      </c>
      <c r="L933" s="171">
        <f t="shared" si="144"/>
        <v>8.2591584692467226</v>
      </c>
      <c r="M933" s="172">
        <f t="shared" si="145"/>
        <v>0.12911244971174024</v>
      </c>
      <c r="N933" s="173">
        <f t="shared" si="146"/>
        <v>1.0512477395768579E-2</v>
      </c>
      <c r="O933" s="174">
        <f t="shared" si="147"/>
        <v>1.8265896082589606E-2</v>
      </c>
      <c r="P933" s="175">
        <f t="shared" si="141"/>
        <v>34.417049292436822</v>
      </c>
      <c r="Q933" s="179">
        <f t="shared" si="142"/>
        <v>-0.30365179243682405</v>
      </c>
      <c r="R933" s="3">
        <f t="shared" si="148"/>
        <v>2.702879742485224E-3</v>
      </c>
      <c r="S933">
        <f t="shared" si="149"/>
        <v>-1500.3036517924368</v>
      </c>
      <c r="T933" s="3">
        <f t="shared" si="143"/>
        <v>8.1133974999999978</v>
      </c>
    </row>
    <row r="934" spans="9:20" x14ac:dyDescent="0.25">
      <c r="I934" s="4">
        <v>28.64</v>
      </c>
      <c r="J934" s="152">
        <v>32.1775831</v>
      </c>
      <c r="K934" s="3">
        <f t="shared" si="140"/>
        <v>26</v>
      </c>
      <c r="L934" s="171">
        <f t="shared" si="144"/>
        <v>7.9721398541198925</v>
      </c>
      <c r="M934" s="172">
        <f t="shared" si="145"/>
        <v>0.12980565448747264</v>
      </c>
      <c r="N934" s="173">
        <f t="shared" si="146"/>
        <v>1.0551960351138132E-2</v>
      </c>
      <c r="O934" s="174">
        <f t="shared" si="147"/>
        <v>1.8323653329904002E-2</v>
      </c>
      <c r="P934" s="175">
        <f t="shared" si="141"/>
        <v>34.130821122288403</v>
      </c>
      <c r="Q934" s="179">
        <f t="shared" si="142"/>
        <v>-1.9532380222884029</v>
      </c>
      <c r="R934" s="3">
        <f t="shared" si="148"/>
        <v>0.11856511285687929</v>
      </c>
      <c r="S934">
        <f t="shared" si="149"/>
        <v>-1501.9532380222884</v>
      </c>
      <c r="T934" s="3">
        <f t="shared" si="143"/>
        <v>6.1775830999999997</v>
      </c>
    </row>
    <row r="935" spans="9:20" x14ac:dyDescent="0.25">
      <c r="I935" s="4">
        <v>28.66</v>
      </c>
      <c r="J935" s="152">
        <v>37.282741299999998</v>
      </c>
      <c r="K935" s="3">
        <f t="shared" si="140"/>
        <v>26</v>
      </c>
      <c r="L935" s="171">
        <f t="shared" si="144"/>
        <v>7.6998230708354107</v>
      </c>
      <c r="M935" s="172">
        <f t="shared" si="145"/>
        <v>0.13050445697071594</v>
      </c>
      <c r="N935" s="173">
        <f t="shared" si="146"/>
        <v>1.0591666160221606E-2</v>
      </c>
      <c r="O935" s="174">
        <f t="shared" si="147"/>
        <v>1.8381684955095699E-2</v>
      </c>
      <c r="P935" s="175">
        <f t="shared" si="141"/>
        <v>33.859300878921445</v>
      </c>
      <c r="Q935" s="179">
        <f t="shared" si="142"/>
        <v>3.4234404210785527</v>
      </c>
      <c r="R935" s="3">
        <f t="shared" si="148"/>
        <v>0.3143530735137896</v>
      </c>
      <c r="S935">
        <f t="shared" si="149"/>
        <v>-1496.5765595789214</v>
      </c>
      <c r="T935" s="3">
        <f t="shared" si="143"/>
        <v>11.282741299999998</v>
      </c>
    </row>
    <row r="936" spans="9:20" x14ac:dyDescent="0.25">
      <c r="I936" s="4">
        <v>28.68</v>
      </c>
      <c r="J936" s="152">
        <v>31.0234813</v>
      </c>
      <c r="K936" s="3">
        <f t="shared" si="140"/>
        <v>26</v>
      </c>
      <c r="L936" s="171">
        <f t="shared" si="144"/>
        <v>7.4412211578897933</v>
      </c>
      <c r="M936" s="172">
        <f t="shared" si="145"/>
        <v>0.13120891759315267</v>
      </c>
      <c r="N936" s="173">
        <f t="shared" si="146"/>
        <v>1.0631596503310959E-2</v>
      </c>
      <c r="O936" s="174">
        <f t="shared" si="147"/>
        <v>1.8439992698838361E-2</v>
      </c>
      <c r="P936" s="175">
        <f t="shared" si="141"/>
        <v>33.601501664685095</v>
      </c>
      <c r="Q936" s="179">
        <f t="shared" si="142"/>
        <v>-2.578020364685095</v>
      </c>
      <c r="R936" s="3">
        <f t="shared" si="148"/>
        <v>0.21423092194140925</v>
      </c>
      <c r="S936">
        <f t="shared" si="149"/>
        <v>-1502.578020364685</v>
      </c>
      <c r="T936" s="3">
        <f t="shared" si="143"/>
        <v>5.0234813000000003</v>
      </c>
    </row>
    <row r="937" spans="9:20" x14ac:dyDescent="0.25">
      <c r="I937" s="4">
        <v>28.7</v>
      </c>
      <c r="J937" s="152">
        <v>40.714366900000002</v>
      </c>
      <c r="K937" s="3">
        <f t="shared" si="140"/>
        <v>26</v>
      </c>
      <c r="L937" s="171">
        <f t="shared" si="144"/>
        <v>7.1954285859083669</v>
      </c>
      <c r="M937" s="172">
        <f t="shared" si="145"/>
        <v>0.13191909760417544</v>
      </c>
      <c r="N937" s="173">
        <f t="shared" si="146"/>
        <v>1.0671753076564507E-2</v>
      </c>
      <c r="O937" s="174">
        <f t="shared" si="147"/>
        <v>1.8498578315631245E-2</v>
      </c>
      <c r="P937" s="175">
        <f t="shared" si="141"/>
        <v>33.356518014904736</v>
      </c>
      <c r="Q937" s="179">
        <f t="shared" si="142"/>
        <v>7.3578488850952652</v>
      </c>
      <c r="R937" s="3">
        <f t="shared" si="148"/>
        <v>1.3297011433056973</v>
      </c>
      <c r="S937">
        <f t="shared" si="149"/>
        <v>-1492.6421511149047</v>
      </c>
      <c r="T937" s="3">
        <f t="shared" si="143"/>
        <v>14.714366900000002</v>
      </c>
    </row>
    <row r="938" spans="9:20" x14ac:dyDescent="0.25">
      <c r="I938" s="4">
        <v>28.72</v>
      </c>
      <c r="J938" s="152">
        <v>44.252263200000002</v>
      </c>
      <c r="K938" s="3">
        <f t="shared" si="140"/>
        <v>26</v>
      </c>
      <c r="L938" s="171">
        <f t="shared" si="144"/>
        <v>6.9616133280103734</v>
      </c>
      <c r="M938" s="172">
        <f t="shared" si="145"/>
        <v>0.13263505908420054</v>
      </c>
      <c r="N938" s="173">
        <f t="shared" si="146"/>
        <v>1.0712137592187022E-2</v>
      </c>
      <c r="O938" s="174">
        <f t="shared" si="147"/>
        <v>1.855744357393117E-2</v>
      </c>
      <c r="P938" s="175">
        <f t="shared" si="141"/>
        <v>33.123517968260693</v>
      </c>
      <c r="Q938" s="179">
        <f t="shared" si="142"/>
        <v>11.128745231739309</v>
      </c>
      <c r="R938" s="3">
        <f t="shared" si="148"/>
        <v>2.7987036476127711</v>
      </c>
      <c r="S938">
        <f t="shared" si="149"/>
        <v>-1488.8712547682608</v>
      </c>
      <c r="T938" s="3">
        <f t="shared" si="143"/>
        <v>18.252263200000002</v>
      </c>
    </row>
    <row r="939" spans="9:20" x14ac:dyDescent="0.25">
      <c r="I939" s="4">
        <v>28.74</v>
      </c>
      <c r="J939" s="152">
        <v>34.938741999999998</v>
      </c>
      <c r="K939" s="3">
        <f t="shared" si="140"/>
        <v>26</v>
      </c>
      <c r="L939" s="171">
        <f t="shared" si="144"/>
        <v>6.7390098164268091</v>
      </c>
      <c r="M939" s="172">
        <f t="shared" si="145"/>
        <v>0.13335686495823476</v>
      </c>
      <c r="N939" s="173">
        <f t="shared" si="146"/>
        <v>1.0752751778612278E-2</v>
      </c>
      <c r="O939" s="174">
        <f t="shared" si="147"/>
        <v>1.8616590256285988E-2</v>
      </c>
      <c r="P939" s="175">
        <f t="shared" si="141"/>
        <v>32.901736023419943</v>
      </c>
      <c r="Q939" s="179">
        <f t="shared" si="142"/>
        <v>2.0370059765800548</v>
      </c>
      <c r="R939" s="3">
        <f t="shared" si="148"/>
        <v>0.11876195624395587</v>
      </c>
      <c r="S939">
        <f t="shared" si="149"/>
        <v>-1497.9629940234199</v>
      </c>
      <c r="T939" s="3">
        <f t="shared" si="143"/>
        <v>8.9387419999999977</v>
      </c>
    </row>
    <row r="940" spans="9:20" x14ac:dyDescent="0.25">
      <c r="I940" s="4">
        <v>28.76</v>
      </c>
      <c r="J940" s="152">
        <v>33.655166600000001</v>
      </c>
      <c r="K940" s="3">
        <f t="shared" si="140"/>
        <v>26</v>
      </c>
      <c r="L940" s="171">
        <f t="shared" si="144"/>
        <v>6.5269126739749224</v>
      </c>
      <c r="M940" s="172">
        <f t="shared" si="145"/>
        <v>0.13408457900970164</v>
      </c>
      <c r="N940" s="173">
        <f t="shared" si="146"/>
        <v>1.079359738068799E-2</v>
      </c>
      <c r="O940" s="174">
        <f t="shared" si="147"/>
        <v>1.8676020159469547E-2</v>
      </c>
      <c r="P940" s="175">
        <f t="shared" si="141"/>
        <v>32.69046687052478</v>
      </c>
      <c r="Q940" s="179">
        <f t="shared" si="142"/>
        <v>0.96469972947522109</v>
      </c>
      <c r="R940" s="3">
        <f t="shared" si="148"/>
        <v>2.7652383335685666E-2</v>
      </c>
      <c r="S940">
        <f t="shared" si="149"/>
        <v>-1499.0353002705249</v>
      </c>
      <c r="T940" s="3">
        <f t="shared" si="143"/>
        <v>7.6551666000000012</v>
      </c>
    </row>
    <row r="941" spans="9:20" x14ac:dyDescent="0.25">
      <c r="I941" s="4">
        <v>28.78</v>
      </c>
      <c r="J941" s="152">
        <v>43.001277600000002</v>
      </c>
      <c r="K941" s="3">
        <f t="shared" si="140"/>
        <v>26</v>
      </c>
      <c r="L941" s="171">
        <f t="shared" si="144"/>
        <v>6.3246711244981917</v>
      </c>
      <c r="M941" s="172">
        <f t="shared" si="145"/>
        <v>0.13481826589453183</v>
      </c>
      <c r="N941" s="173">
        <f t="shared" si="146"/>
        <v>1.0834676159863166E-2</v>
      </c>
      <c r="O941" s="174">
        <f t="shared" si="147"/>
        <v>1.8735735094618081E-2</v>
      </c>
      <c r="P941" s="175">
        <f t="shared" si="141"/>
        <v>32.489059801647201</v>
      </c>
      <c r="Q941" s="179">
        <f t="shared" si="142"/>
        <v>10.5122177983528</v>
      </c>
      <c r="R941" s="3">
        <f t="shared" si="148"/>
        <v>2.5698474372771982</v>
      </c>
      <c r="S941">
        <f t="shared" si="149"/>
        <v>-1489.4877822016472</v>
      </c>
      <c r="T941" s="3">
        <f t="shared" si="143"/>
        <v>17.001277600000002</v>
      </c>
    </row>
    <row r="942" spans="9:20" x14ac:dyDescent="0.25">
      <c r="I942" s="4">
        <v>28.8</v>
      </c>
      <c r="J942" s="152">
        <v>39.948675700000003</v>
      </c>
      <c r="K942" s="3">
        <f t="shared" si="140"/>
        <v>26</v>
      </c>
      <c r="L942" s="171">
        <f t="shared" si="144"/>
        <v>6.1316839995237471</v>
      </c>
      <c r="M942" s="172">
        <f t="shared" si="145"/>
        <v>0.13555799115552522</v>
      </c>
      <c r="N942" s="173">
        <f t="shared" si="146"/>
        <v>1.0875989894378081E-2</v>
      </c>
      <c r="O942" s="174">
        <f t="shared" si="147"/>
        <v>1.8795736887368283E-2</v>
      </c>
      <c r="P942" s="175">
        <f t="shared" si="141"/>
        <v>32.296913717461017</v>
      </c>
      <c r="Q942" s="179">
        <f t="shared" si="142"/>
        <v>7.6517619825389858</v>
      </c>
      <c r="R942" s="3">
        <f t="shared" si="148"/>
        <v>1.4656170802034609</v>
      </c>
      <c r="S942">
        <f t="shared" si="149"/>
        <v>-1492.348238017461</v>
      </c>
      <c r="T942" s="3">
        <f t="shared" si="143"/>
        <v>13.948675700000003</v>
      </c>
    </row>
    <row r="943" spans="9:20" x14ac:dyDescent="0.25">
      <c r="I943" s="4">
        <v>28.82</v>
      </c>
      <c r="J943" s="152">
        <v>30.762715700000001</v>
      </c>
      <c r="K943" s="3">
        <f t="shared" si="140"/>
        <v>26</v>
      </c>
      <c r="L943" s="171">
        <f t="shared" si="144"/>
        <v>5.9473952695630654</v>
      </c>
      <c r="M943" s="172">
        <f t="shared" si="145"/>
        <v>0.13630382123698842</v>
      </c>
      <c r="N943" s="173">
        <f t="shared" si="146"/>
        <v>1.0917540379456686E-2</v>
      </c>
      <c r="O943" s="174">
        <f t="shared" si="147"/>
        <v>1.8856027377996794E-2</v>
      </c>
      <c r="P943" s="175">
        <f t="shared" si="141"/>
        <v>32.113472658557512</v>
      </c>
      <c r="Q943" s="179">
        <f t="shared" si="142"/>
        <v>-1.3507569585575112</v>
      </c>
      <c r="R943" s="3">
        <f t="shared" si="148"/>
        <v>5.9310250072997887E-2</v>
      </c>
      <c r="S943">
        <f t="shared" si="149"/>
        <v>-1501.3507569585574</v>
      </c>
      <c r="T943" s="3">
        <f t="shared" si="143"/>
        <v>4.7627157000000011</v>
      </c>
    </row>
    <row r="944" spans="9:20" x14ac:dyDescent="0.25">
      <c r="I944" s="4">
        <v>28.84</v>
      </c>
      <c r="J944" s="152">
        <v>26.5337286</v>
      </c>
      <c r="K944" s="3">
        <f t="shared" si="140"/>
        <v>26</v>
      </c>
      <c r="L944" s="171">
        <f t="shared" si="144"/>
        <v>5.7712900380020349</v>
      </c>
      <c r="M944" s="172">
        <f t="shared" si="145"/>
        <v>0.13705582349965575</v>
      </c>
      <c r="N944" s="173">
        <f t="shared" si="146"/>
        <v>1.0959329427501619E-2</v>
      </c>
      <c r="O944" s="174">
        <f t="shared" si="147"/>
        <v>1.8916608421561315E-2</v>
      </c>
      <c r="P944" s="175">
        <f t="shared" si="141"/>
        <v>31.938221799350753</v>
      </c>
      <c r="Q944" s="179">
        <f t="shared" si="142"/>
        <v>-5.4044931993507532</v>
      </c>
      <c r="R944" s="3">
        <f t="shared" si="148"/>
        <v>1.1008082272247461</v>
      </c>
      <c r="S944">
        <f t="shared" si="149"/>
        <v>-1505.4044931993508</v>
      </c>
      <c r="T944" s="3">
        <f t="shared" si="143"/>
        <v>0.53372859999999989</v>
      </c>
    </row>
    <row r="945" spans="9:20" x14ac:dyDescent="0.25">
      <c r="I945" s="4">
        <v>28.86</v>
      </c>
      <c r="J945" s="152">
        <v>27.236474399999999</v>
      </c>
      <c r="K945" s="3">
        <f t="shared" si="140"/>
        <v>26</v>
      </c>
      <c r="L945" s="171">
        <f t="shared" si="144"/>
        <v>5.6028909436621772</v>
      </c>
      <c r="M945" s="172">
        <f t="shared" si="145"/>
        <v>0.13781406623589829</v>
      </c>
      <c r="N945" s="173">
        <f t="shared" si="146"/>
        <v>1.1001358868291877E-2</v>
      </c>
      <c r="O945" s="174">
        <f t="shared" si="147"/>
        <v>1.8977481888043296E-2</v>
      </c>
      <c r="P945" s="175">
        <f t="shared" si="141"/>
        <v>31.770683850654411</v>
      </c>
      <c r="Q945" s="179">
        <f t="shared" si="142"/>
        <v>-4.5342094506544122</v>
      </c>
      <c r="R945" s="3">
        <f t="shared" si="148"/>
        <v>0.75483541079765404</v>
      </c>
      <c r="S945">
        <f t="shared" si="149"/>
        <v>-1504.5342094506543</v>
      </c>
      <c r="T945" s="3">
        <f t="shared" si="143"/>
        <v>1.2364743999999988</v>
      </c>
    </row>
    <row r="946" spans="9:20" x14ac:dyDescent="0.25">
      <c r="I946" s="4">
        <v>28.88</v>
      </c>
      <c r="J946" s="152">
        <v>26.384132900000001</v>
      </c>
      <c r="K946" s="3">
        <f t="shared" si="140"/>
        <v>26</v>
      </c>
      <c r="L946" s="171">
        <f t="shared" si="144"/>
        <v>5.4417549250818604</v>
      </c>
      <c r="M946" s="172">
        <f t="shared" si="145"/>
        <v>0.13857861868522925</v>
      </c>
      <c r="N946" s="173">
        <f t="shared" si="146"/>
        <v>1.104363054918308E-2</v>
      </c>
      <c r="O946" s="174">
        <f t="shared" si="147"/>
        <v>1.903864966249225E-2</v>
      </c>
      <c r="P946" s="175">
        <f t="shared" si="141"/>
        <v>31.610415823978762</v>
      </c>
      <c r="Q946" s="179">
        <f t="shared" si="142"/>
        <v>-5.2262829239787614</v>
      </c>
      <c r="R946" s="3">
        <f t="shared" si="148"/>
        <v>1.0352446792546284</v>
      </c>
      <c r="S946">
        <f t="shared" si="149"/>
        <v>-1505.2262829239787</v>
      </c>
      <c r="T946" s="3">
        <f t="shared" si="143"/>
        <v>0.38413290000000089</v>
      </c>
    </row>
    <row r="947" spans="9:20" x14ac:dyDescent="0.25">
      <c r="I947" s="4">
        <v>28.9</v>
      </c>
      <c r="J947" s="152">
        <v>25.136416199999999</v>
      </c>
      <c r="K947" s="3">
        <f t="shared" si="140"/>
        <v>26</v>
      </c>
      <c r="L947" s="171">
        <f t="shared" si="144"/>
        <v>5.2874703055476155</v>
      </c>
      <c r="M947" s="172">
        <f t="shared" si="145"/>
        <v>0.13934955105011024</v>
      </c>
      <c r="N947" s="173">
        <f t="shared" si="146"/>
        <v>1.1086146335310486E-2</v>
      </c>
      <c r="O947" s="174">
        <f t="shared" si="147"/>
        <v>1.9100113645171685E-2</v>
      </c>
      <c r="P947" s="175">
        <f t="shared" si="141"/>
        <v>31.457006116578206</v>
      </c>
      <c r="Q947" s="179">
        <f t="shared" si="142"/>
        <v>-6.3205899165782071</v>
      </c>
      <c r="R947" s="3">
        <f t="shared" si="148"/>
        <v>1.5893219055447572</v>
      </c>
      <c r="S947">
        <f t="shared" si="149"/>
        <v>-1506.3205899165782</v>
      </c>
      <c r="T947" s="3">
        <f t="shared" si="143"/>
        <v>-0.86358380000000068</v>
      </c>
    </row>
    <row r="948" spans="9:20" x14ac:dyDescent="0.25">
      <c r="I948" s="4">
        <v>28.92</v>
      </c>
      <c r="J948" s="152">
        <v>30.775386300000001</v>
      </c>
      <c r="K948" s="3">
        <f t="shared" si="140"/>
        <v>26</v>
      </c>
      <c r="L948" s="171">
        <f t="shared" si="144"/>
        <v>5.1396541630522457</v>
      </c>
      <c r="M948" s="172">
        <f t="shared" si="145"/>
        <v>0.14012693451206704</v>
      </c>
      <c r="N948" s="173">
        <f t="shared" si="146"/>
        <v>1.1128908109794727E-2</v>
      </c>
      <c r="O948" s="174">
        <f t="shared" si="147"/>
        <v>1.9161875751706699E-2</v>
      </c>
      <c r="P948" s="175">
        <f t="shared" si="141"/>
        <v>31.310071881425817</v>
      </c>
      <c r="Q948" s="179">
        <f t="shared" si="142"/>
        <v>-0.53468558142581557</v>
      </c>
      <c r="R948" s="3">
        <f t="shared" si="148"/>
        <v>9.2895233937213793E-3</v>
      </c>
      <c r="S948">
        <f t="shared" si="149"/>
        <v>-1500.5346855814257</v>
      </c>
      <c r="T948" s="3">
        <f t="shared" si="143"/>
        <v>4.775386300000001</v>
      </c>
    </row>
    <row r="949" spans="9:20" x14ac:dyDescent="0.25">
      <c r="I949" s="4">
        <v>28.94</v>
      </c>
      <c r="J949" s="152">
        <v>27.611371500000001</v>
      </c>
      <c r="K949" s="3">
        <f t="shared" si="140"/>
        <v>26</v>
      </c>
      <c r="L949" s="171">
        <f t="shared" si="144"/>
        <v>4.9979499537948922</v>
      </c>
      <c r="M949" s="172">
        <f t="shared" si="145"/>
        <v>0.14091084124811987</v>
      </c>
      <c r="N949" s="173">
        <f t="shared" si="146"/>
        <v>1.1171917773950305E-2</v>
      </c>
      <c r="O949" s="174">
        <f t="shared" si="147"/>
        <v>1.9223937913233177E-2</v>
      </c>
      <c r="P949" s="175">
        <f t="shared" si="141"/>
        <v>31.169256650730194</v>
      </c>
      <c r="Q949" s="179">
        <f t="shared" si="142"/>
        <v>-3.5578851507301934</v>
      </c>
      <c r="R949" s="3">
        <f t="shared" si="148"/>
        <v>0.45845410995923946</v>
      </c>
      <c r="S949">
        <f t="shared" si="149"/>
        <v>-1503.5578851507303</v>
      </c>
      <c r="T949" s="3">
        <f t="shared" si="143"/>
        <v>1.6113715000000006</v>
      </c>
    </row>
    <row r="950" spans="9:20" x14ac:dyDescent="0.25">
      <c r="I950" s="4">
        <v>28.96</v>
      </c>
      <c r="J950" s="152">
        <v>32.290696199999999</v>
      </c>
      <c r="K950" s="3">
        <f t="shared" si="140"/>
        <v>26</v>
      </c>
      <c r="L950" s="171">
        <f t="shared" si="144"/>
        <v>4.862025361673413</v>
      </c>
      <c r="M950" s="172">
        <f t="shared" si="145"/>
        <v>0.14170134444753743</v>
      </c>
      <c r="N950" s="173">
        <f t="shared" si="146"/>
        <v>1.1215177247496978E-2</v>
      </c>
      <c r="O950" s="174">
        <f t="shared" si="147"/>
        <v>1.928630207654887E-2</v>
      </c>
      <c r="P950" s="175">
        <f t="shared" si="141"/>
        <v>31.034228185444995</v>
      </c>
      <c r="Q950" s="179">
        <f t="shared" si="142"/>
        <v>1.2564680145550042</v>
      </c>
      <c r="R950" s="3">
        <f t="shared" si="148"/>
        <v>4.8890611147609578E-2</v>
      </c>
      <c r="S950">
        <f t="shared" si="149"/>
        <v>-1498.7435319854451</v>
      </c>
      <c r="T950" s="3">
        <f t="shared" si="143"/>
        <v>6.2906961999999993</v>
      </c>
    </row>
    <row r="951" spans="9:20" x14ac:dyDescent="0.25">
      <c r="I951" s="4">
        <v>28.98</v>
      </c>
      <c r="J951" s="152">
        <v>32.470896000000003</v>
      </c>
      <c r="K951" s="3">
        <f t="shared" si="140"/>
        <v>26</v>
      </c>
      <c r="L951" s="171">
        <f t="shared" si="144"/>
        <v>4.7315703495421788</v>
      </c>
      <c r="M951" s="172">
        <f t="shared" si="145"/>
        <v>0.14249851832892008</v>
      </c>
      <c r="N951" s="173">
        <f t="shared" si="146"/>
        <v>1.1258688468773941E-2</v>
      </c>
      <c r="O951" s="174">
        <f t="shared" si="147"/>
        <v>1.9348970204265941E-2</v>
      </c>
      <c r="P951" s="175">
        <f t="shared" si="141"/>
        <v>30.90467652654414</v>
      </c>
      <c r="Q951" s="179">
        <f t="shared" si="142"/>
        <v>1.5662194734558632</v>
      </c>
      <c r="R951" s="3">
        <f t="shared" si="148"/>
        <v>7.5545911607501098E-2</v>
      </c>
      <c r="S951">
        <f t="shared" si="149"/>
        <v>-1498.4337805265441</v>
      </c>
      <c r="T951" s="3">
        <f t="shared" si="143"/>
        <v>6.4708960000000033</v>
      </c>
    </row>
    <row r="952" spans="9:20" x14ac:dyDescent="0.25">
      <c r="I952" s="4">
        <v>29</v>
      </c>
      <c r="J952" s="152">
        <v>36.219079899999997</v>
      </c>
      <c r="K952" s="3">
        <f t="shared" si="140"/>
        <v>26</v>
      </c>
      <c r="L952" s="171">
        <f t="shared" si="144"/>
        <v>4.6062953908903834</v>
      </c>
      <c r="M952" s="172">
        <f t="shared" si="145"/>
        <v>0.14330243815762028</v>
      </c>
      <c r="N952" s="173">
        <f t="shared" si="146"/>
        <v>1.1302453394956969E-2</v>
      </c>
      <c r="O952" s="174">
        <f t="shared" si="147"/>
        <v>1.9411944274965436E-2</v>
      </c>
      <c r="P952" s="175">
        <f t="shared" si="141"/>
        <v>30.780312226717925</v>
      </c>
      <c r="Q952" s="179">
        <f t="shared" si="142"/>
        <v>5.4387676732820722</v>
      </c>
      <c r="R952" s="3">
        <f t="shared" si="148"/>
        <v>0.81670196718437593</v>
      </c>
      <c r="S952">
        <f t="shared" si="149"/>
        <v>-1494.561232326718</v>
      </c>
      <c r="T952" s="3">
        <f t="shared" si="143"/>
        <v>10.219079899999997</v>
      </c>
    </row>
    <row r="953" spans="9:20" x14ac:dyDescent="0.25">
      <c r="I953" s="4">
        <v>29.02</v>
      </c>
      <c r="J953" s="152">
        <v>31.735841400000002</v>
      </c>
      <c r="K953" s="3">
        <f t="shared" si="140"/>
        <v>26</v>
      </c>
      <c r="L953" s="171">
        <f t="shared" si="144"/>
        <v>4.4859298631031432</v>
      </c>
      <c r="M953" s="172">
        <f t="shared" si="145"/>
        <v>0.14411318026350833</v>
      </c>
      <c r="N953" s="173">
        <f t="shared" si="146"/>
        <v>1.1346474002278509E-2</v>
      </c>
      <c r="O953" s="174">
        <f t="shared" si="147"/>
        <v>1.9475226283353457E-2</v>
      </c>
      <c r="P953" s="175">
        <f t="shared" si="141"/>
        <v>30.660864743652287</v>
      </c>
      <c r="Q953" s="179">
        <f t="shared" si="142"/>
        <v>1.0749766563477152</v>
      </c>
      <c r="R953" s="3">
        <f t="shared" si="148"/>
        <v>3.6412294765643539E-2</v>
      </c>
      <c r="S953">
        <f t="shared" si="149"/>
        <v>-1498.9250233436524</v>
      </c>
      <c r="T953" s="3">
        <f t="shared" si="143"/>
        <v>5.7358414000000018</v>
      </c>
    </row>
    <row r="954" spans="9:20" x14ac:dyDescent="0.25">
      <c r="I954" s="4">
        <v>29.04</v>
      </c>
      <c r="J954" s="152">
        <v>31.825957800000001</v>
      </c>
      <c r="K954" s="3">
        <f t="shared" si="140"/>
        <v>26</v>
      </c>
      <c r="L954" s="171">
        <f t="shared" si="144"/>
        <v>4.3702205856513832</v>
      </c>
      <c r="M954" s="172">
        <f t="shared" si="145"/>
        <v>0.14493082205909064</v>
      </c>
      <c r="N954" s="173">
        <f t="shared" si="146"/>
        <v>1.1390752286250765E-2</v>
      </c>
      <c r="O954" s="174">
        <f t="shared" si="147"/>
        <v>1.9538818240419083E-2</v>
      </c>
      <c r="P954" s="175">
        <f t="shared" si="141"/>
        <v>30.546080978237143</v>
      </c>
      <c r="Q954" s="179">
        <f t="shared" si="142"/>
        <v>1.2798768217628584</v>
      </c>
      <c r="R954" s="3">
        <f t="shared" si="148"/>
        <v>5.1470082665848182E-2</v>
      </c>
      <c r="S954">
        <f t="shared" si="149"/>
        <v>-1498.7201231782371</v>
      </c>
      <c r="T954" s="3">
        <f t="shared" si="143"/>
        <v>5.8259578000000012</v>
      </c>
    </row>
    <row r="955" spans="9:20" x14ac:dyDescent="0.25">
      <c r="I955" s="4">
        <v>29.06</v>
      </c>
      <c r="J955" s="152">
        <v>34.749844199999998</v>
      </c>
      <c r="K955" s="3">
        <f t="shared" si="140"/>
        <v>26</v>
      </c>
      <c r="L955" s="171">
        <f t="shared" si="144"/>
        <v>4.2589304884627195</v>
      </c>
      <c r="M955" s="172">
        <f t="shared" si="145"/>
        <v>0.14575544205798882</v>
      </c>
      <c r="N955" s="173">
        <f t="shared" si="146"/>
        <v>1.1435290261891844E-2</v>
      </c>
      <c r="O955" s="174">
        <f t="shared" si="147"/>
        <v>1.9602722173594177E-2</v>
      </c>
      <c r="P955" s="175">
        <f t="shared" si="141"/>
        <v>30.435723942956198</v>
      </c>
      <c r="Q955" s="179">
        <f t="shared" si="142"/>
        <v>4.3141202570438004</v>
      </c>
      <c r="R955" s="3">
        <f t="shared" si="148"/>
        <v>0.53558897948197615</v>
      </c>
      <c r="S955">
        <f t="shared" si="149"/>
        <v>-1495.6858797429561</v>
      </c>
      <c r="T955" s="3">
        <f t="shared" si="143"/>
        <v>8.7498441999999983</v>
      </c>
    </row>
    <row r="956" spans="9:20" x14ac:dyDescent="0.25">
      <c r="I956" s="4">
        <v>29.08</v>
      </c>
      <c r="J956" s="152">
        <v>27.566136199999999</v>
      </c>
      <c r="K956" s="3">
        <f t="shared" si="140"/>
        <v>26</v>
      </c>
      <c r="L956" s="171">
        <f t="shared" si="144"/>
        <v>4.1518373973923923</v>
      </c>
      <c r="M956" s="172">
        <f t="shared" si="145"/>
        <v>0.14658711989378809</v>
      </c>
      <c r="N956" s="173">
        <f t="shared" si="146"/>
        <v>1.1480089963955021E-2</v>
      </c>
      <c r="O956" s="174">
        <f t="shared" si="147"/>
        <v>1.9666940126914952E-2</v>
      </c>
      <c r="P956" s="175">
        <f t="shared" si="141"/>
        <v>30.329571547377046</v>
      </c>
      <c r="Q956" s="179">
        <f t="shared" si="142"/>
        <v>-2.7634353473770474</v>
      </c>
      <c r="R956" s="3">
        <f t="shared" si="148"/>
        <v>0.27702739563235934</v>
      </c>
      <c r="S956">
        <f t="shared" si="149"/>
        <v>-1502.763435347377</v>
      </c>
      <c r="T956" s="3">
        <f t="shared" si="143"/>
        <v>1.566136199999999</v>
      </c>
    </row>
    <row r="957" spans="9:20" x14ac:dyDescent="0.25">
      <c r="I957" s="4">
        <v>29.1</v>
      </c>
      <c r="J957" s="152">
        <v>28.6689905</v>
      </c>
      <c r="K957" s="3">
        <f t="shared" si="140"/>
        <v>26</v>
      </c>
      <c r="L957" s="171">
        <f t="shared" si="144"/>
        <v>4.0487329251734279</v>
      </c>
      <c r="M957" s="172">
        <f t="shared" si="145"/>
        <v>0.14742593633926274</v>
      </c>
      <c r="N957" s="173">
        <f t="shared" si="146"/>
        <v>1.1525153447161138E-2</v>
      </c>
      <c r="O957" s="174">
        <f t="shared" si="147"/>
        <v>1.9731474161185435E-2</v>
      </c>
      <c r="P957" s="175">
        <f t="shared" si="141"/>
        <v>30.227415489121039</v>
      </c>
      <c r="Q957" s="179">
        <f t="shared" si="142"/>
        <v>-1.5584249891210398</v>
      </c>
      <c r="R957" s="3">
        <f t="shared" si="148"/>
        <v>8.4714822683307003E-2</v>
      </c>
      <c r="S957">
        <f t="shared" si="149"/>
        <v>-1501.558424989121</v>
      </c>
      <c r="T957" s="3">
        <f t="shared" si="143"/>
        <v>2.6689904999999996</v>
      </c>
    </row>
    <row r="958" spans="9:20" x14ac:dyDescent="0.25">
      <c r="I958" s="4">
        <v>29.12</v>
      </c>
      <c r="J958" s="152">
        <v>20.7337326</v>
      </c>
      <c r="K958" s="3">
        <f t="shared" si="140"/>
        <v>26</v>
      </c>
      <c r="L958" s="171">
        <f t="shared" si="144"/>
        <v>3.9494214575066451</v>
      </c>
      <c r="M958" s="172">
        <f t="shared" si="145"/>
        <v>0.14827197332598743</v>
      </c>
      <c r="N958" s="173">
        <f t="shared" si="146"/>
        <v>1.1570482786434152E-2</v>
      </c>
      <c r="O958" s="174">
        <f t="shared" si="147"/>
        <v>1.9796326354142781E-2</v>
      </c>
      <c r="P958" s="175">
        <f t="shared" si="141"/>
        <v>30.12906023997321</v>
      </c>
      <c r="Q958" s="179">
        <f t="shared" si="142"/>
        <v>-9.3953276399732104</v>
      </c>
      <c r="R958" s="3">
        <f t="shared" si="148"/>
        <v>4.2574187275109638</v>
      </c>
      <c r="S958">
        <f t="shared" si="149"/>
        <v>-1509.3953276399732</v>
      </c>
      <c r="T958" s="3">
        <f t="shared" si="143"/>
        <v>-5.2662674000000003</v>
      </c>
    </row>
    <row r="959" spans="9:20" x14ac:dyDescent="0.25">
      <c r="I959" s="4">
        <v>29.14</v>
      </c>
      <c r="J959" s="152">
        <v>25.404540699999998</v>
      </c>
      <c r="K959" s="3">
        <f t="shared" si="140"/>
        <v>26</v>
      </c>
      <c r="L959" s="171">
        <f t="shared" si="144"/>
        <v>3.8537192250769725</v>
      </c>
      <c r="M959" s="172">
        <f t="shared" si="145"/>
        <v>0.14912531396434509</v>
      </c>
      <c r="N959" s="173">
        <f t="shared" si="146"/>
        <v>1.1616080077140061E-2</v>
      </c>
      <c r="O959" s="174">
        <f t="shared" si="147"/>
        <v>1.9861498800624537E-2</v>
      </c>
      <c r="P959" s="175">
        <f t="shared" si="141"/>
        <v>30.034322117919082</v>
      </c>
      <c r="Q959" s="179">
        <f t="shared" si="142"/>
        <v>-4.6297814179190837</v>
      </c>
      <c r="R959" s="3">
        <f t="shared" si="148"/>
        <v>0.84374192121130698</v>
      </c>
      <c r="S959">
        <f t="shared" si="149"/>
        <v>-1504.629781417919</v>
      </c>
      <c r="T959" s="3">
        <f t="shared" si="143"/>
        <v>-0.59545930000000169</v>
      </c>
    </row>
    <row r="960" spans="9:20" x14ac:dyDescent="0.25">
      <c r="I960" s="4">
        <v>29.16</v>
      </c>
      <c r="J960" s="152">
        <v>23.290998999999999</v>
      </c>
      <c r="K960" s="3">
        <f t="shared" si="140"/>
        <v>26</v>
      </c>
      <c r="L960" s="171">
        <f t="shared" si="144"/>
        <v>3.7614534532747812</v>
      </c>
      <c r="M960" s="172">
        <f t="shared" si="145"/>
        <v>0.14998604256393697</v>
      </c>
      <c r="N960" s="173">
        <f t="shared" si="146"/>
        <v>1.1661947435328994E-2</v>
      </c>
      <c r="O960" s="174">
        <f t="shared" si="147"/>
        <v>1.9926993612737812E-2</v>
      </c>
      <c r="P960" s="175">
        <f t="shared" si="141"/>
        <v>29.943028436886788</v>
      </c>
      <c r="Q960" s="179">
        <f t="shared" si="142"/>
        <v>-6.6520294368867887</v>
      </c>
      <c r="R960" s="3">
        <f t="shared" si="148"/>
        <v>1.8998539147766214</v>
      </c>
      <c r="S960">
        <f t="shared" si="149"/>
        <v>-1506.6520294368868</v>
      </c>
      <c r="T960" s="3">
        <f t="shared" si="143"/>
        <v>-2.7090010000000007</v>
      </c>
    </row>
    <row r="961" spans="9:20" x14ac:dyDescent="0.25">
      <c r="I961" s="4">
        <v>29.18</v>
      </c>
      <c r="J961" s="152">
        <v>24.951129900000002</v>
      </c>
      <c r="K961" s="3">
        <f t="shared" si="140"/>
        <v>26</v>
      </c>
      <c r="L961" s="171">
        <f t="shared" si="144"/>
        <v>3.6724615822747042</v>
      </c>
      <c r="M961" s="172">
        <f t="shared" si="145"/>
        <v>0.15085424465440744</v>
      </c>
      <c r="N961" s="173">
        <f t="shared" si="146"/>
        <v>1.1708086997980736E-2</v>
      </c>
      <c r="O961" s="174">
        <f t="shared" si="147"/>
        <v>1.9992812920030363E-2</v>
      </c>
      <c r="P961" s="175">
        <f t="shared" si="141"/>
        <v>29.855016726847122</v>
      </c>
      <c r="Q961" s="179">
        <f t="shared" si="142"/>
        <v>-4.9038868268471205</v>
      </c>
      <c r="R961" s="3">
        <f t="shared" si="148"/>
        <v>0.96380829673467894</v>
      </c>
      <c r="S961">
        <f t="shared" si="149"/>
        <v>-1504.9038868268472</v>
      </c>
      <c r="T961" s="3">
        <f t="shared" si="143"/>
        <v>-1.0488700999999985</v>
      </c>
    </row>
    <row r="962" spans="9:20" x14ac:dyDescent="0.25">
      <c r="I962" s="4">
        <v>29.2</v>
      </c>
      <c r="J962" s="152">
        <v>28.617714899999999</v>
      </c>
      <c r="K962" s="3">
        <f t="shared" ref="K962:K1025" si="150">$B$4*I962^2+$B$5*I962+$B$6</f>
        <v>26</v>
      </c>
      <c r="L962" s="171">
        <f t="shared" si="144"/>
        <v>3.586590550897141</v>
      </c>
      <c r="M962" s="172">
        <f t="shared" si="145"/>
        <v>0.15173000700669156</v>
      </c>
      <c r="N962" s="173">
        <f t="shared" si="146"/>
        <v>1.1754500923253622E-2</v>
      </c>
      <c r="O962" s="174">
        <f t="shared" si="147"/>
        <v>2.0058958869663728E-2</v>
      </c>
      <c r="P962" s="175">
        <f t="shared" ref="P962:P1025" si="151">SUM(K962:O962)</f>
        <v>29.770134017696751</v>
      </c>
      <c r="Q962" s="179">
        <f t="shared" ref="Q962:Q1025" si="152">J962-P962</f>
        <v>-1.152419117696752</v>
      </c>
      <c r="R962" s="3">
        <f t="shared" si="148"/>
        <v>4.6407263035280311E-2</v>
      </c>
      <c r="S962">
        <f t="shared" si="149"/>
        <v>-1501.1524191176968</v>
      </c>
      <c r="T962" s="3">
        <f t="shared" ref="T962:T1025" si="153">J962-K962</f>
        <v>2.6177148999999993</v>
      </c>
    </row>
    <row r="963" spans="9:20" x14ac:dyDescent="0.25">
      <c r="I963" s="4">
        <v>29.22</v>
      </c>
      <c r="J963" s="152">
        <v>39.085554700000003</v>
      </c>
      <c r="K963" s="3">
        <f t="shared" si="150"/>
        <v>26</v>
      </c>
      <c r="L963" s="171">
        <f t="shared" ref="L963:L1026" si="154">$C$9*4^0.5/(PI()*$D$9*(1+(4/$D$9^2)*(I963-$B$9)^2))</f>
        <v>3.5036961383606324</v>
      </c>
      <c r="M963" s="172">
        <f t="shared" ref="M963:M1026" si="155">$C$10*4^0.5/(PI()*$D$10*(1+(4/$D$10^2)*(I963-$B$10)^2))</f>
        <v>0.15261341765469544</v>
      </c>
      <c r="N963" s="173">
        <f t="shared" ref="N963:N1026" si="156">$C$11*4^0.5/(PI()*$D$11*(1+(4/$D$11^2)*(I963-$B$11)^2))</f>
        <v>1.1801191390736916E-2</v>
      </c>
      <c r="O963" s="174">
        <f t="shared" ref="O963:O1026" si="157">$C$12*4^0.5/(PI()*$D$12*(1+(4/$D$12^2)*(I963-$B$12)^2))</f>
        <v>2.0125433626588331E-2</v>
      </c>
      <c r="P963" s="175">
        <f t="shared" si="151"/>
        <v>29.688236181032654</v>
      </c>
      <c r="Q963" s="179">
        <f t="shared" si="152"/>
        <v>9.3973185189673494</v>
      </c>
      <c r="R963" s="3">
        <f t="shared" ref="R963:R1026" si="158">(1/J963)*Q963^2</f>
        <v>2.2593921469132097</v>
      </c>
      <c r="S963">
        <f t="shared" ref="S963:S1026" si="159">Q963-1500</f>
        <v>-1490.6026814810327</v>
      </c>
      <c r="T963" s="3">
        <f t="shared" si="153"/>
        <v>13.085554700000003</v>
      </c>
    </row>
    <row r="964" spans="9:20" x14ac:dyDescent="0.25">
      <c r="I964" s="4">
        <v>29.24</v>
      </c>
      <c r="J964" s="152">
        <v>24.811139600000001</v>
      </c>
      <c r="K964" s="3">
        <f t="shared" si="150"/>
        <v>26</v>
      </c>
      <c r="L964" s="171">
        <f t="shared" si="154"/>
        <v>3.4236423586385731</v>
      </c>
      <c r="M964" s="172">
        <f t="shared" si="155"/>
        <v>0.15350456591742018</v>
      </c>
      <c r="N964" s="173">
        <f t="shared" si="156"/>
        <v>1.1848160601706683E-2</v>
      </c>
      <c r="O964" s="174">
        <f t="shared" si="157"/>
        <v>2.0192239373720638E-2</v>
      </c>
      <c r="P964" s="175">
        <f t="shared" si="151"/>
        <v>29.609187324531423</v>
      </c>
      <c r="Q964" s="179">
        <f t="shared" si="152"/>
        <v>-4.7980477245314219</v>
      </c>
      <c r="R964" s="3">
        <f t="shared" si="158"/>
        <v>0.92785991848923999</v>
      </c>
      <c r="S964">
        <f t="shared" si="159"/>
        <v>-1504.7980477245314</v>
      </c>
      <c r="T964" s="3">
        <f t="shared" si="153"/>
        <v>-1.1888603999999994</v>
      </c>
    </row>
    <row r="965" spans="9:20" x14ac:dyDescent="0.25">
      <c r="I965" s="4">
        <v>29.26</v>
      </c>
      <c r="J965" s="152">
        <v>30.5587117</v>
      </c>
      <c r="K965" s="3">
        <f t="shared" si="150"/>
        <v>26</v>
      </c>
      <c r="L965" s="171">
        <f t="shared" si="154"/>
        <v>3.3463009026705701</v>
      </c>
      <c r="M965" s="172">
        <f t="shared" si="155"/>
        <v>0.15440354242153864</v>
      </c>
      <c r="N965" s="173">
        <f t="shared" si="156"/>
        <v>1.1895410779385263E-2</v>
      </c>
      <c r="O965" s="174">
        <f t="shared" si="157"/>
        <v>2.0259378312122357E-2</v>
      </c>
      <c r="P965" s="175">
        <f t="shared" si="151"/>
        <v>29.532859234183615</v>
      </c>
      <c r="Q965" s="179">
        <f t="shared" si="152"/>
        <v>1.025852465816385</v>
      </c>
      <c r="R965" s="3">
        <f t="shared" si="158"/>
        <v>3.4437750254424415E-2</v>
      </c>
      <c r="S965">
        <f t="shared" si="159"/>
        <v>-1498.9741475341837</v>
      </c>
      <c r="T965" s="3">
        <f t="shared" si="153"/>
        <v>4.5587116999999999</v>
      </c>
    </row>
    <row r="966" spans="9:20" x14ac:dyDescent="0.25">
      <c r="I966" s="4">
        <v>29.28</v>
      </c>
      <c r="J966" s="152">
        <v>27.3867324</v>
      </c>
      <c r="K966" s="3">
        <f t="shared" si="150"/>
        <v>26</v>
      </c>
      <c r="L966" s="171">
        <f t="shared" si="154"/>
        <v>3.2715506241558989</v>
      </c>
      <c r="M966" s="172">
        <f t="shared" si="155"/>
        <v>0.15531043912443632</v>
      </c>
      <c r="N966" s="173">
        <f t="shared" si="156"/>
        <v>1.1942944169204302E-2</v>
      </c>
      <c r="O966" s="174">
        <f t="shared" si="157"/>
        <v>2.0326852661181703E-2</v>
      </c>
      <c r="P966" s="175">
        <f t="shared" si="151"/>
        <v>29.459130860110719</v>
      </c>
      <c r="Q966" s="179">
        <f t="shared" si="152"/>
        <v>-2.072398460110719</v>
      </c>
      <c r="R966" s="3">
        <f t="shared" si="158"/>
        <v>0.1568217527648271</v>
      </c>
      <c r="S966">
        <f t="shared" si="159"/>
        <v>-1502.0723984601107</v>
      </c>
      <c r="T966" s="3">
        <f t="shared" si="153"/>
        <v>1.3867323999999996</v>
      </c>
    </row>
    <row r="967" spans="9:20" x14ac:dyDescent="0.25">
      <c r="I967" s="4">
        <v>29.3</v>
      </c>
      <c r="J967" s="152">
        <v>26.015934900000001</v>
      </c>
      <c r="K967" s="3">
        <f t="shared" si="150"/>
        <v>26</v>
      </c>
      <c r="L967" s="171">
        <f t="shared" si="154"/>
        <v>3.1992770650805902</v>
      </c>
      <c r="M967" s="172">
        <f t="shared" si="155"/>
        <v>0.15622534933772847</v>
      </c>
      <c r="N967" s="173">
        <f t="shared" si="156"/>
        <v>1.19907630390716E-2</v>
      </c>
      <c r="O967" s="174">
        <f t="shared" si="157"/>
        <v>2.0394664658796885E-2</v>
      </c>
      <c r="P967" s="175">
        <f t="shared" si="151"/>
        <v>29.387887842116186</v>
      </c>
      <c r="Q967" s="179">
        <f t="shared" si="152"/>
        <v>-3.3719529421161845</v>
      </c>
      <c r="R967" s="3">
        <f t="shared" si="158"/>
        <v>0.43704240064984146</v>
      </c>
      <c r="S967">
        <f t="shared" si="159"/>
        <v>-1503.3719529421162</v>
      </c>
      <c r="T967" s="3">
        <f t="shared" si="153"/>
        <v>1.5934900000001306E-2</v>
      </c>
    </row>
    <row r="968" spans="9:20" x14ac:dyDescent="0.25">
      <c r="I968" s="4">
        <v>29.32</v>
      </c>
      <c r="J968" s="152">
        <v>33.404561100000002</v>
      </c>
      <c r="K968" s="3">
        <f t="shared" si="150"/>
        <v>26</v>
      </c>
      <c r="L968" s="171">
        <f t="shared" si="154"/>
        <v>3.1293720175082078</v>
      </c>
      <c r="M968" s="172">
        <f t="shared" si="155"/>
        <v>0.15714836775126162</v>
      </c>
      <c r="N968" s="173">
        <f t="shared" si="156"/>
        <v>1.2038869679641566E-2</v>
      </c>
      <c r="O968" s="174">
        <f t="shared" si="157"/>
        <v>2.0462816561561594E-2</v>
      </c>
      <c r="P968" s="175">
        <f t="shared" si="151"/>
        <v>29.319022071500672</v>
      </c>
      <c r="Q968" s="179">
        <f t="shared" si="152"/>
        <v>4.0855390284993298</v>
      </c>
      <c r="R968" s="3">
        <f t="shared" si="158"/>
        <v>0.49968113945347559</v>
      </c>
      <c r="S968">
        <f t="shared" si="159"/>
        <v>-1495.9144609715006</v>
      </c>
      <c r="T968" s="3">
        <f t="shared" si="153"/>
        <v>7.4045611000000022</v>
      </c>
    </row>
    <row r="969" spans="9:20" x14ac:dyDescent="0.25">
      <c r="I969" s="4">
        <v>29.34</v>
      </c>
      <c r="J969" s="152">
        <v>20.403825099999999</v>
      </c>
      <c r="K969" s="3">
        <f t="shared" si="150"/>
        <v>26</v>
      </c>
      <c r="L969" s="171">
        <f t="shared" si="154"/>
        <v>3.0617331185011518</v>
      </c>
      <c r="M969" s="172">
        <f t="shared" si="155"/>
        <v>0.15807959045761449</v>
      </c>
      <c r="N969" s="173">
        <f t="shared" si="156"/>
        <v>1.2087266404589563E-2</v>
      </c>
      <c r="O969" s="174">
        <f t="shared" si="157"/>
        <v>2.053131064495279E-2</v>
      </c>
      <c r="P969" s="175">
        <f t="shared" si="151"/>
        <v>29.252431286008306</v>
      </c>
      <c r="Q969" s="179">
        <f t="shared" si="152"/>
        <v>-8.8486061860083076</v>
      </c>
      <c r="R969" s="3">
        <f t="shared" si="158"/>
        <v>3.8374094588305652</v>
      </c>
      <c r="S969">
        <f t="shared" si="159"/>
        <v>-1508.8486061860083</v>
      </c>
      <c r="T969" s="3">
        <f t="shared" si="153"/>
        <v>-5.5961749000000012</v>
      </c>
    </row>
    <row r="970" spans="9:20" x14ac:dyDescent="0.25">
      <c r="I970" s="4">
        <v>29.36</v>
      </c>
      <c r="J970" s="152">
        <v>32.289759699999998</v>
      </c>
      <c r="K970" s="3">
        <f t="shared" si="150"/>
        <v>26</v>
      </c>
      <c r="L970" s="171">
        <f t="shared" si="154"/>
        <v>2.9962634753407942</v>
      </c>
      <c r="M970" s="172">
        <f t="shared" si="155"/>
        <v>0.15901911497710736</v>
      </c>
      <c r="N970" s="173">
        <f t="shared" si="156"/>
        <v>1.2135955550890087E-2</v>
      </c>
      <c r="O970" s="174">
        <f t="shared" si="157"/>
        <v>2.0600149203520587E-2</v>
      </c>
      <c r="P970" s="175">
        <f t="shared" si="151"/>
        <v>29.188018695072309</v>
      </c>
      <c r="Q970" s="179">
        <f t="shared" si="152"/>
        <v>3.101741004927689</v>
      </c>
      <c r="R970" s="3">
        <f t="shared" si="158"/>
        <v>0.29795196220211673</v>
      </c>
      <c r="S970">
        <f t="shared" si="159"/>
        <v>-1496.8982589950724</v>
      </c>
      <c r="T970" s="3">
        <f t="shared" si="153"/>
        <v>6.2897596999999976</v>
      </c>
    </row>
    <row r="971" spans="9:20" x14ac:dyDescent="0.25">
      <c r="I971" s="4">
        <v>29.38</v>
      </c>
      <c r="J971" s="152">
        <v>36.055892499999999</v>
      </c>
      <c r="K971" s="3">
        <f t="shared" si="150"/>
        <v>26</v>
      </c>
      <c r="L971" s="171">
        <f t="shared" si="154"/>
        <v>2.9328713184841089</v>
      </c>
      <c r="M971" s="172">
        <f t="shared" si="155"/>
        <v>0.15996704028333403</v>
      </c>
      <c r="N971" s="173">
        <f t="shared" si="156"/>
        <v>1.2184939479098897E-2</v>
      </c>
      <c r="O971" s="174">
        <f t="shared" si="157"/>
        <v>2.0669334551080474E-2</v>
      </c>
      <c r="P971" s="175">
        <f t="shared" si="151"/>
        <v>29.125692632797623</v>
      </c>
      <c r="Q971" s="179">
        <f t="shared" si="152"/>
        <v>6.9301998672023757</v>
      </c>
      <c r="R971" s="3">
        <f t="shared" si="158"/>
        <v>1.3320338748894325</v>
      </c>
      <c r="S971">
        <f t="shared" si="159"/>
        <v>-1493.0698001327976</v>
      </c>
      <c r="T971" s="3">
        <f t="shared" si="153"/>
        <v>10.055892499999999</v>
      </c>
    </row>
    <row r="972" spans="9:20" x14ac:dyDescent="0.25">
      <c r="I972" s="4">
        <v>29.4</v>
      </c>
      <c r="J972" s="152">
        <v>29.6416413</v>
      </c>
      <c r="K972" s="3">
        <f t="shared" si="150"/>
        <v>26</v>
      </c>
      <c r="L972" s="171">
        <f t="shared" si="154"/>
        <v>2.8714696799355934</v>
      </c>
      <c r="M972" s="172">
        <f t="shared" si="155"/>
        <v>0.16092346682922778</v>
      </c>
      <c r="N972" s="173">
        <f t="shared" si="156"/>
        <v>1.2234220573639112E-2</v>
      </c>
      <c r="O972" s="174">
        <f t="shared" si="157"/>
        <v>2.0738869020907699E-2</v>
      </c>
      <c r="P972" s="175">
        <f t="shared" si="151"/>
        <v>29.065366236359367</v>
      </c>
      <c r="Q972" s="179">
        <f t="shared" si="152"/>
        <v>0.57627506364063308</v>
      </c>
      <c r="R972" s="3">
        <f t="shared" si="158"/>
        <v>1.1203595159017586E-2</v>
      </c>
      <c r="S972">
        <f t="shared" si="159"/>
        <v>-1499.4237249363593</v>
      </c>
      <c r="T972" s="3">
        <f t="shared" si="153"/>
        <v>3.6416412999999999</v>
      </c>
    </row>
    <row r="973" spans="9:20" x14ac:dyDescent="0.25">
      <c r="I973" s="4">
        <v>29.42</v>
      </c>
      <c r="J973" s="152">
        <v>24.341122200000001</v>
      </c>
      <c r="K973" s="3">
        <f t="shared" si="150"/>
        <v>26</v>
      </c>
      <c r="L973" s="171">
        <f t="shared" si="154"/>
        <v>2.8119760949295944</v>
      </c>
      <c r="M973" s="172">
        <f t="shared" si="155"/>
        <v>0.16188849657367418</v>
      </c>
      <c r="N973" s="173">
        <f t="shared" si="156"/>
        <v>1.2283801243091422E-2</v>
      </c>
      <c r="O973" s="174">
        <f t="shared" si="157"/>
        <v>2.0808754965934036E-2</v>
      </c>
      <c r="P973" s="175">
        <f t="shared" si="151"/>
        <v>29.006957147712292</v>
      </c>
      <c r="Q973" s="179">
        <f t="shared" si="152"/>
        <v>-4.6658349477122911</v>
      </c>
      <c r="R973" s="3">
        <f t="shared" si="158"/>
        <v>0.89437190201910066</v>
      </c>
      <c r="S973">
        <f t="shared" si="159"/>
        <v>-1504.6658349477123</v>
      </c>
      <c r="T973" s="3">
        <f t="shared" si="153"/>
        <v>-1.6588777999999991</v>
      </c>
    </row>
    <row r="974" spans="9:20" x14ac:dyDescent="0.25">
      <c r="I974" s="4">
        <v>29.44</v>
      </c>
      <c r="J974" s="152">
        <v>35.653927299999999</v>
      </c>
      <c r="K974" s="3">
        <f t="shared" si="150"/>
        <v>26</v>
      </c>
      <c r="L974" s="171">
        <f t="shared" si="154"/>
        <v>2.7543123250122639</v>
      </c>
      <c r="M974" s="172">
        <f t="shared" si="155"/>
        <v>0.16286223300868408</v>
      </c>
      <c r="N974" s="173">
        <f t="shared" si="156"/>
        <v>1.2333683920488291E-2</v>
      </c>
      <c r="O974" s="174">
        <f t="shared" si="157"/>
        <v>2.0878994758946768E-2</v>
      </c>
      <c r="P974" s="175">
        <f t="shared" si="151"/>
        <v>28.950387236700383</v>
      </c>
      <c r="Q974" s="179">
        <f t="shared" si="152"/>
        <v>6.7035400632996165</v>
      </c>
      <c r="R974" s="3">
        <f t="shared" si="158"/>
        <v>1.2603786674648609</v>
      </c>
      <c r="S974">
        <f t="shared" si="159"/>
        <v>-1493.2964599367003</v>
      </c>
      <c r="T974" s="3">
        <f t="shared" si="153"/>
        <v>9.6539272999999994</v>
      </c>
    </row>
    <row r="975" spans="9:20" x14ac:dyDescent="0.25">
      <c r="I975" s="4">
        <v>29.46</v>
      </c>
      <c r="J975" s="152">
        <v>31.333079000000001</v>
      </c>
      <c r="K975" s="3">
        <f t="shared" si="150"/>
        <v>26</v>
      </c>
      <c r="L975" s="171">
        <f t="shared" si="154"/>
        <v>2.6984041007865809</v>
      </c>
      <c r="M975" s="172">
        <f t="shared" si="155"/>
        <v>0.1638447811871411</v>
      </c>
      <c r="N975" s="173">
        <f t="shared" si="156"/>
        <v>1.2383871063612554E-2</v>
      </c>
      <c r="O975" s="174">
        <f t="shared" si="157"/>
        <v>2.0949590792790185E-2</v>
      </c>
      <c r="P975" s="175">
        <f t="shared" si="151"/>
        <v>28.895582343830124</v>
      </c>
      <c r="Q975" s="179">
        <f t="shared" si="152"/>
        <v>2.437496656169877</v>
      </c>
      <c r="R975" s="3">
        <f t="shared" si="158"/>
        <v>0.18962036730700263</v>
      </c>
      <c r="S975">
        <f t="shared" si="159"/>
        <v>-1497.56250334383</v>
      </c>
      <c r="T975" s="3">
        <f t="shared" si="153"/>
        <v>5.3330790000000015</v>
      </c>
    </row>
    <row r="976" spans="9:20" x14ac:dyDescent="0.25">
      <c r="I976" s="4">
        <v>29.48</v>
      </c>
      <c r="J976" s="152">
        <v>34.431222699999999</v>
      </c>
      <c r="K976" s="3">
        <f t="shared" si="150"/>
        <v>26</v>
      </c>
      <c r="L976" s="171">
        <f t="shared" si="154"/>
        <v>2.6441808827411415</v>
      </c>
      <c r="M976" s="172">
        <f t="shared" si="155"/>
        <v>0.16483624775113584</v>
      </c>
      <c r="N976" s="173">
        <f t="shared" si="156"/>
        <v>1.2434365155300092E-2</v>
      </c>
      <c r="O976" s="174">
        <f t="shared" si="157"/>
        <v>2.1020545480569291E-2</v>
      </c>
      <c r="P976" s="175">
        <f t="shared" si="151"/>
        <v>28.842472041128151</v>
      </c>
      <c r="Q976" s="179">
        <f t="shared" si="152"/>
        <v>5.5887506588718487</v>
      </c>
      <c r="R976" s="3">
        <f t="shared" si="158"/>
        <v>0.90714565088740007</v>
      </c>
      <c r="S976">
        <f t="shared" si="159"/>
        <v>-1494.411249341128</v>
      </c>
      <c r="T976" s="3">
        <f t="shared" si="153"/>
        <v>8.4312226999999993</v>
      </c>
    </row>
    <row r="977" spans="9:20" x14ac:dyDescent="0.25">
      <c r="I977" s="4">
        <v>29.5</v>
      </c>
      <c r="J977" s="152">
        <v>17.338416200000001</v>
      </c>
      <c r="K977" s="3">
        <f t="shared" si="150"/>
        <v>26</v>
      </c>
      <c r="L977" s="171">
        <f t="shared" si="154"/>
        <v>2.5915756387243576</v>
      </c>
      <c r="M977" s="172">
        <f t="shared" si="155"/>
        <v>0.16583674096090259</v>
      </c>
      <c r="N977" s="173">
        <f t="shared" si="156"/>
        <v>1.2485168703746923E-2</v>
      </c>
      <c r="O977" s="174">
        <f t="shared" si="157"/>
        <v>2.1091861255856072E-2</v>
      </c>
      <c r="P977" s="175">
        <f t="shared" si="151"/>
        <v>28.790989409644862</v>
      </c>
      <c r="Q977" s="179">
        <f t="shared" si="152"/>
        <v>-11.452573209644861</v>
      </c>
      <c r="R977" s="3">
        <f t="shared" si="158"/>
        <v>7.56478744132784</v>
      </c>
      <c r="S977">
        <f t="shared" si="159"/>
        <v>-1511.4525732096449</v>
      </c>
      <c r="T977" s="3">
        <f t="shared" si="153"/>
        <v>-8.6615837999999989</v>
      </c>
    </row>
    <row r="978" spans="9:20" x14ac:dyDescent="0.25">
      <c r="I978" s="4">
        <v>29.52</v>
      </c>
      <c r="J978" s="152">
        <v>18.724512900000001</v>
      </c>
      <c r="K978" s="3">
        <f t="shared" si="150"/>
        <v>26</v>
      </c>
      <c r="L978" s="171">
        <f t="shared" si="154"/>
        <v>2.540524636753327</v>
      </c>
      <c r="M978" s="172">
        <f t="shared" si="155"/>
        <v>0.16684637072437211</v>
      </c>
      <c r="N978" s="173">
        <f t="shared" si="156"/>
        <v>1.2536284242820685E-2</v>
      </c>
      <c r="O978" s="174">
        <f t="shared" si="157"/>
        <v>2.1163540572898119E-2</v>
      </c>
      <c r="P978" s="175">
        <f t="shared" si="151"/>
        <v>28.741070832293417</v>
      </c>
      <c r="Q978" s="179">
        <f t="shared" si="152"/>
        <v>-10.016557932293416</v>
      </c>
      <c r="R978" s="3">
        <f t="shared" si="158"/>
        <v>5.3582933423592642</v>
      </c>
      <c r="S978">
        <f t="shared" si="159"/>
        <v>-1510.0165579322934</v>
      </c>
      <c r="T978" s="3">
        <f t="shared" si="153"/>
        <v>-7.2754870999999994</v>
      </c>
    </row>
    <row r="979" spans="9:20" x14ac:dyDescent="0.25">
      <c r="I979" s="4">
        <v>29.54</v>
      </c>
      <c r="J979" s="152">
        <v>19.284252899999998</v>
      </c>
      <c r="K979" s="3">
        <f t="shared" si="150"/>
        <v>26</v>
      </c>
      <c r="L979" s="171">
        <f t="shared" si="154"/>
        <v>2.4909672519615422</v>
      </c>
      <c r="M979" s="172">
        <f t="shared" si="155"/>
        <v>0.16786524862735649</v>
      </c>
      <c r="N979" s="173">
        <f t="shared" si="156"/>
        <v>1.2587714332376572E-2</v>
      </c>
      <c r="O979" s="174">
        <f t="shared" si="157"/>
        <v>2.123558590682981E-2</v>
      </c>
      <c r="P979" s="175">
        <f t="shared" si="151"/>
        <v>28.692655800828106</v>
      </c>
      <c r="Q979" s="179">
        <f t="shared" si="152"/>
        <v>-9.4084029008281078</v>
      </c>
      <c r="R979" s="3">
        <f t="shared" si="158"/>
        <v>4.5901723859009724</v>
      </c>
      <c r="S979">
        <f t="shared" si="159"/>
        <v>-1509.4084029008282</v>
      </c>
      <c r="T979" s="3">
        <f t="shared" si="153"/>
        <v>-6.7157471000000015</v>
      </c>
    </row>
    <row r="980" spans="9:20" x14ac:dyDescent="0.25">
      <c r="I980" s="4">
        <v>29.56</v>
      </c>
      <c r="J980" s="152">
        <v>31.051798699999999</v>
      </c>
      <c r="K980" s="3">
        <f t="shared" si="150"/>
        <v>26</v>
      </c>
      <c r="L980" s="171">
        <f t="shared" si="154"/>
        <v>2.4428457865935043</v>
      </c>
      <c r="M980" s="172">
        <f t="shared" si="155"/>
        <v>0.16889348796438086</v>
      </c>
      <c r="N980" s="173">
        <f t="shared" si="156"/>
        <v>1.2639461558577829E-2</v>
      </c>
      <c r="O980" s="174">
        <f t="shared" si="157"/>
        <v>2.1307999753885958E-2</v>
      </c>
      <c r="P980" s="175">
        <f t="shared" si="151"/>
        <v>28.645686735870353</v>
      </c>
      <c r="Q980" s="179">
        <f t="shared" si="152"/>
        <v>2.4061119641296465</v>
      </c>
      <c r="R980" s="3">
        <f t="shared" si="158"/>
        <v>0.18644249371382876</v>
      </c>
      <c r="S980">
        <f t="shared" si="159"/>
        <v>-1497.5938880358703</v>
      </c>
      <c r="T980" s="3">
        <f t="shared" si="153"/>
        <v>5.0517986999999991</v>
      </c>
    </row>
    <row r="981" spans="9:20" x14ac:dyDescent="0.25">
      <c r="I981" s="4">
        <v>29.58</v>
      </c>
      <c r="J981" s="152">
        <v>34.447731300000001</v>
      </c>
      <c r="K981" s="3">
        <f t="shared" si="150"/>
        <v>26</v>
      </c>
      <c r="L981" s="171">
        <f t="shared" si="154"/>
        <v>2.3961053020482725</v>
      </c>
      <c r="M981" s="172">
        <f t="shared" si="155"/>
        <v>0.16993120377017812</v>
      </c>
      <c r="N981" s="173">
        <f t="shared" si="156"/>
        <v>1.2691528534220864E-2</v>
      </c>
      <c r="O981" s="174">
        <f t="shared" si="157"/>
        <v>2.1380784631618046E-2</v>
      </c>
      <c r="P981" s="175">
        <f t="shared" si="151"/>
        <v>28.600108818984289</v>
      </c>
      <c r="Q981" s="179">
        <f t="shared" si="152"/>
        <v>5.847622481015712</v>
      </c>
      <c r="R981" s="3">
        <f t="shared" si="158"/>
        <v>0.99265430233079965</v>
      </c>
      <c r="S981">
        <f t="shared" si="159"/>
        <v>-1494.1523775189844</v>
      </c>
      <c r="T981" s="3">
        <f t="shared" si="153"/>
        <v>8.4477313000000009</v>
      </c>
    </row>
    <row r="982" spans="9:20" x14ac:dyDescent="0.25">
      <c r="I982" s="4">
        <v>29.6</v>
      </c>
      <c r="J982" s="152">
        <v>24.6476942</v>
      </c>
      <c r="K982" s="3">
        <f t="shared" si="150"/>
        <v>26</v>
      </c>
      <c r="L982" s="171">
        <f t="shared" si="154"/>
        <v>2.3506934620590121</v>
      </c>
      <c r="M982" s="172">
        <f t="shared" si="155"/>
        <v>0.17097851285186322</v>
      </c>
      <c r="N982" s="173">
        <f t="shared" si="156"/>
        <v>1.2743917899065082E-2</v>
      </c>
      <c r="O982" s="174">
        <f t="shared" si="157"/>
        <v>2.1453943079113046E-2</v>
      </c>
      <c r="P982" s="175">
        <f t="shared" si="151"/>
        <v>28.555869835889055</v>
      </c>
      <c r="Q982" s="179">
        <f t="shared" si="152"/>
        <v>-3.9081756358890551</v>
      </c>
      <c r="R982" s="3">
        <f t="shared" si="158"/>
        <v>0.61968623421808033</v>
      </c>
      <c r="S982">
        <f t="shared" si="159"/>
        <v>-1503.9081756358892</v>
      </c>
      <c r="T982" s="3">
        <f t="shared" si="153"/>
        <v>-1.3523057999999999</v>
      </c>
    </row>
    <row r="983" spans="9:20" x14ac:dyDescent="0.25">
      <c r="I983" s="4">
        <v>29.62</v>
      </c>
      <c r="J983" s="152">
        <v>23.587755000000001</v>
      </c>
      <c r="K983" s="3">
        <f t="shared" si="150"/>
        <v>26</v>
      </c>
      <c r="L983" s="171">
        <f t="shared" si="154"/>
        <v>2.3065603861727575</v>
      </c>
      <c r="M983" s="172">
        <f t="shared" si="155"/>
        <v>0.17203553382180259</v>
      </c>
      <c r="N983" s="173">
        <f t="shared" si="156"/>
        <v>1.2796632320167398E-2</v>
      </c>
      <c r="O983" s="174">
        <f t="shared" si="157"/>
        <v>2.1527477657214827E-2</v>
      </c>
      <c r="P983" s="175">
        <f t="shared" si="151"/>
        <v>28.512920029971944</v>
      </c>
      <c r="Q983" s="179">
        <f t="shared" si="152"/>
        <v>-4.9251650299719429</v>
      </c>
      <c r="R983" s="3">
        <f t="shared" si="158"/>
        <v>1.0283831832431076</v>
      </c>
      <c r="S983">
        <f t="shared" si="159"/>
        <v>-1504.925165029972</v>
      </c>
      <c r="T983" s="3">
        <f t="shared" si="153"/>
        <v>-2.4122449999999986</v>
      </c>
    </row>
    <row r="984" spans="9:20" x14ac:dyDescent="0.25">
      <c r="I984" s="4">
        <v>29.64</v>
      </c>
      <c r="J984" s="152">
        <v>21.0599761</v>
      </c>
      <c r="K984" s="3">
        <f t="shared" si="150"/>
        <v>26</v>
      </c>
      <c r="L984" s="171">
        <f t="shared" si="154"/>
        <v>2.2636585127643345</v>
      </c>
      <c r="M984" s="172">
        <f t="shared" si="155"/>
        <v>0.17310238713119896</v>
      </c>
      <c r="N984" s="173">
        <f t="shared" si="156"/>
        <v>1.2849674492221776E-2</v>
      </c>
      <c r="O984" s="174">
        <f t="shared" si="157"/>
        <v>2.1601390948748293E-2</v>
      </c>
      <c r="P984" s="175">
        <f t="shared" si="151"/>
        <v>28.471211965336504</v>
      </c>
      <c r="Q984" s="179">
        <f t="shared" si="152"/>
        <v>-7.4112358653365042</v>
      </c>
      <c r="R984" s="3">
        <f t="shared" si="158"/>
        <v>2.6080949375650109</v>
      </c>
      <c r="S984">
        <f t="shared" si="159"/>
        <v>-1507.4112358653365</v>
      </c>
      <c r="T984" s="3">
        <f t="shared" si="153"/>
        <v>-4.9400238999999999</v>
      </c>
    </row>
    <row r="985" spans="9:20" x14ac:dyDescent="0.25">
      <c r="I985" s="4">
        <v>29.66</v>
      </c>
      <c r="J985" s="152">
        <v>23.1958606</v>
      </c>
      <c r="K985" s="3">
        <f t="shared" si="150"/>
        <v>26</v>
      </c>
      <c r="L985" s="171">
        <f t="shared" si="154"/>
        <v>2.2219424708821758</v>
      </c>
      <c r="M985" s="172">
        <f t="shared" si="155"/>
        <v>0.17417919510440544</v>
      </c>
      <c r="N985" s="173">
        <f t="shared" si="156"/>
        <v>1.2903047137903528E-2</v>
      </c>
      <c r="O985" s="174">
        <f t="shared" si="157"/>
        <v>2.1675685558746188E-2</v>
      </c>
      <c r="P985" s="175">
        <f t="shared" si="151"/>
        <v>28.430700398683232</v>
      </c>
      <c r="Q985" s="179">
        <f t="shared" si="152"/>
        <v>-5.2348397986832325</v>
      </c>
      <c r="R985" s="3">
        <f t="shared" si="158"/>
        <v>1.1813981895492984</v>
      </c>
      <c r="S985">
        <f t="shared" si="159"/>
        <v>-1505.2348397986832</v>
      </c>
      <c r="T985" s="3">
        <f t="shared" si="153"/>
        <v>-2.8041394000000004</v>
      </c>
    </row>
    <row r="986" spans="9:20" x14ac:dyDescent="0.25">
      <c r="I986" s="4">
        <v>29.68</v>
      </c>
      <c r="J986" s="152">
        <v>31.4733874</v>
      </c>
      <c r="K986" s="3">
        <f t="shared" si="150"/>
        <v>26</v>
      </c>
      <c r="L986" s="171">
        <f t="shared" si="154"/>
        <v>2.1813689602811221</v>
      </c>
      <c r="M986" s="172">
        <f t="shared" si="155"/>
        <v>0.17526608197398966</v>
      </c>
      <c r="N986" s="173">
        <f t="shared" si="156"/>
        <v>1.2956753008218733E-2</v>
      </c>
      <c r="O986" s="174">
        <f t="shared" si="157"/>
        <v>2.175036411467858E-2</v>
      </c>
      <c r="P986" s="175">
        <f t="shared" si="151"/>
        <v>28.391342159378009</v>
      </c>
      <c r="Q986" s="179">
        <f t="shared" si="152"/>
        <v>3.0820452406219907</v>
      </c>
      <c r="R986" s="3">
        <f t="shared" si="158"/>
        <v>0.30181062954922561</v>
      </c>
      <c r="S986">
        <f t="shared" si="159"/>
        <v>-1496.9179547593781</v>
      </c>
      <c r="T986" s="3">
        <f t="shared" si="153"/>
        <v>5.4733874</v>
      </c>
    </row>
    <row r="987" spans="9:20" x14ac:dyDescent="0.25">
      <c r="I987" s="4">
        <v>29.7</v>
      </c>
      <c r="J987" s="152">
        <v>25.786040100000001</v>
      </c>
      <c r="K987" s="3">
        <f t="shared" si="150"/>
        <v>26</v>
      </c>
      <c r="L987" s="171">
        <f t="shared" si="154"/>
        <v>2.1418966390500014</v>
      </c>
      <c r="M987" s="172">
        <f t="shared" si="155"/>
        <v>0.17636317391656628</v>
      </c>
      <c r="N987" s="173">
        <f t="shared" si="156"/>
        <v>1.3010794882858728E-2</v>
      </c>
      <c r="O987" s="174">
        <f t="shared" si="157"/>
        <v>2.1825429266685199E-2</v>
      </c>
      <c r="P987" s="175">
        <f t="shared" si="151"/>
        <v>28.353096037116114</v>
      </c>
      <c r="Q987" s="179">
        <f t="shared" si="152"/>
        <v>-2.5670559371161126</v>
      </c>
      <c r="R987" s="3">
        <f t="shared" si="158"/>
        <v>0.25555595813577764</v>
      </c>
      <c r="S987">
        <f t="shared" si="159"/>
        <v>-1502.567055937116</v>
      </c>
      <c r="T987" s="3">
        <f t="shared" si="153"/>
        <v>-0.21395989999999898</v>
      </c>
    </row>
    <row r="988" spans="9:20" x14ac:dyDescent="0.25">
      <c r="I988" s="4">
        <v>29.72</v>
      </c>
      <c r="J988" s="152">
        <v>24.717245299999998</v>
      </c>
      <c r="K988" s="3">
        <f t="shared" si="150"/>
        <v>26</v>
      </c>
      <c r="L988" s="171">
        <f t="shared" si="154"/>
        <v>2.1034860182894333</v>
      </c>
      <c r="M988" s="172">
        <f t="shared" si="155"/>
        <v>0.17747059908941687</v>
      </c>
      <c r="N988" s="173">
        <f t="shared" si="156"/>
        <v>1.3065175570559764E-2</v>
      </c>
      <c r="O988" s="174">
        <f t="shared" si="157"/>
        <v>2.1900883687810548E-2</v>
      </c>
      <c r="P988" s="175">
        <f t="shared" si="151"/>
        <v>28.315922676637221</v>
      </c>
      <c r="Q988" s="179">
        <f t="shared" si="152"/>
        <v>-3.5986773766372231</v>
      </c>
      <c r="R988" s="3">
        <f t="shared" si="158"/>
        <v>0.52394507170750804</v>
      </c>
      <c r="S988">
        <f t="shared" si="159"/>
        <v>-1503.5986773766372</v>
      </c>
      <c r="T988" s="3">
        <f t="shared" si="153"/>
        <v>-1.2827547000000017</v>
      </c>
    </row>
    <row r="989" spans="9:20" x14ac:dyDescent="0.25">
      <c r="I989" s="4">
        <v>29.74</v>
      </c>
      <c r="J989" s="152">
        <v>27.702161</v>
      </c>
      <c r="K989" s="3">
        <f t="shared" si="150"/>
        <v>26</v>
      </c>
      <c r="L989" s="171">
        <f t="shared" si="154"/>
        <v>2.0660993633388771</v>
      </c>
      <c r="M989" s="172">
        <f t="shared" si="155"/>
        <v>0.1785884876679168</v>
      </c>
      <c r="N989" s="173">
        <f t="shared" si="156"/>
        <v>1.3119897909467984E-2</v>
      </c>
      <c r="O989" s="174">
        <f t="shared" si="157"/>
        <v>2.1976730074241876E-2</v>
      </c>
      <c r="P989" s="175">
        <f t="shared" si="151"/>
        <v>28.279784478990507</v>
      </c>
      <c r="Q989" s="179">
        <f t="shared" si="152"/>
        <v>-0.57762347899050681</v>
      </c>
      <c r="R989" s="3">
        <f t="shared" si="158"/>
        <v>1.2044146428904822E-2</v>
      </c>
      <c r="S989">
        <f t="shared" si="159"/>
        <v>-1500.5776234789905</v>
      </c>
      <c r="T989" s="3">
        <f t="shared" si="153"/>
        <v>1.7021610000000003</v>
      </c>
    </row>
    <row r="990" spans="9:20" x14ac:dyDescent="0.25">
      <c r="I990" s="4">
        <v>29.76</v>
      </c>
      <c r="J990" s="152">
        <v>23.684773499999999</v>
      </c>
      <c r="K990" s="3">
        <f t="shared" si="150"/>
        <v>26</v>
      </c>
      <c r="L990" s="171">
        <f t="shared" si="154"/>
        <v>2.0297006010916223</v>
      </c>
      <c r="M990" s="172">
        <f t="shared" si="155"/>
        <v>0.17971697188379032</v>
      </c>
      <c r="N990" s="173">
        <f t="shared" si="156"/>
        <v>1.3174964767509713E-2</v>
      </c>
      <c r="O990" s="174">
        <f t="shared" si="157"/>
        <v>2.2052971145550028E-2</v>
      </c>
      <c r="P990" s="175">
        <f t="shared" si="151"/>
        <v>28.244645508888471</v>
      </c>
      <c r="Q990" s="179">
        <f t="shared" si="152"/>
        <v>-4.5598720088884725</v>
      </c>
      <c r="R990" s="3">
        <f t="shared" si="158"/>
        <v>0.87788184832945926</v>
      </c>
      <c r="S990">
        <f t="shared" si="159"/>
        <v>-1504.5598720088885</v>
      </c>
      <c r="T990" s="3">
        <f t="shared" si="153"/>
        <v>-2.3152265000000014</v>
      </c>
    </row>
    <row r="991" spans="9:20" x14ac:dyDescent="0.25">
      <c r="I991" s="4">
        <v>29.78</v>
      </c>
      <c r="J991" s="152">
        <v>25.7856548</v>
      </c>
      <c r="K991" s="3">
        <f t="shared" si="150"/>
        <v>26</v>
      </c>
      <c r="L991" s="171">
        <f t="shared" si="154"/>
        <v>1.994255232972689</v>
      </c>
      <c r="M991" s="172">
        <f t="shared" si="155"/>
        <v>0.18085618606421325</v>
      </c>
      <c r="N991" s="173">
        <f t="shared" si="156"/>
        <v>1.32303790427672E-2</v>
      </c>
      <c r="O991" s="174">
        <f t="shared" si="157"/>
        <v>2.2129609644933181E-2</v>
      </c>
      <c r="P991" s="175">
        <f t="shared" si="151"/>
        <v>28.210471407724601</v>
      </c>
      <c r="Q991" s="179">
        <f t="shared" si="152"/>
        <v>-2.4248166077246012</v>
      </c>
      <c r="R991" s="3">
        <f t="shared" si="158"/>
        <v>0.22802351255772815</v>
      </c>
      <c r="S991">
        <f t="shared" si="159"/>
        <v>-1502.4248166077246</v>
      </c>
      <c r="T991" s="3">
        <f t="shared" si="153"/>
        <v>-0.21434520000000035</v>
      </c>
    </row>
    <row r="992" spans="9:20" x14ac:dyDescent="0.25">
      <c r="I992" s="4">
        <v>29.8</v>
      </c>
      <c r="J992" s="152">
        <v>21.383096699999999</v>
      </c>
      <c r="K992" s="3">
        <f t="shared" si="150"/>
        <v>26</v>
      </c>
      <c r="L992" s="171">
        <f t="shared" si="154"/>
        <v>1.9597302531875758</v>
      </c>
      <c r="M992" s="172">
        <f t="shared" si="155"/>
        <v>0.18200626667178796</v>
      </c>
      <c r="N992" s="173">
        <f t="shared" si="156"/>
        <v>1.3286143663859972E-2</v>
      </c>
      <c r="O992" s="174">
        <f t="shared" si="157"/>
        <v>2.2206648339463703E-2</v>
      </c>
      <c r="P992" s="175">
        <f t="shared" si="151"/>
        <v>28.177229311862686</v>
      </c>
      <c r="Q992" s="179">
        <f t="shared" si="152"/>
        <v>-6.7941326118626861</v>
      </c>
      <c r="R992" s="3">
        <f t="shared" si="158"/>
        <v>2.1587255856901253</v>
      </c>
      <c r="S992">
        <f t="shared" si="159"/>
        <v>-1506.7941326118628</v>
      </c>
      <c r="T992" s="3">
        <f t="shared" si="153"/>
        <v>-4.6169033000000006</v>
      </c>
    </row>
    <row r="993" spans="9:20" x14ac:dyDescent="0.25">
      <c r="I993" s="4">
        <v>29.82</v>
      </c>
      <c r="J993" s="152">
        <v>23.413680800000002</v>
      </c>
      <c r="K993" s="3">
        <f t="shared" si="150"/>
        <v>26</v>
      </c>
      <c r="L993" s="171">
        <f t="shared" si="154"/>
        <v>1.9260940718802733</v>
      </c>
      <c r="M993" s="172">
        <f t="shared" si="155"/>
        <v>0.18316735234540871</v>
      </c>
      <c r="N993" s="173">
        <f t="shared" si="156"/>
        <v>1.3342261590331736E-2</v>
      </c>
      <c r="O993" s="174">
        <f t="shared" si="157"/>
        <v>2.2284090020337821E-2</v>
      </c>
      <c r="P993" s="175">
        <f t="shared" si="151"/>
        <v>28.144887775836349</v>
      </c>
      <c r="Q993" s="179">
        <f t="shared" si="152"/>
        <v>-4.7312069758363471</v>
      </c>
      <c r="R993" s="3">
        <f t="shared" si="158"/>
        <v>0.95603590223210488</v>
      </c>
      <c r="S993">
        <f t="shared" si="159"/>
        <v>-1504.7312069758364</v>
      </c>
      <c r="T993" s="3">
        <f t="shared" si="153"/>
        <v>-2.5863191999999984</v>
      </c>
    </row>
    <row r="994" spans="9:20" x14ac:dyDescent="0.25">
      <c r="I994" s="4">
        <v>29.84</v>
      </c>
      <c r="J994" s="152">
        <v>27.931263399999999</v>
      </c>
      <c r="K994" s="3">
        <f t="shared" si="150"/>
        <v>26</v>
      </c>
      <c r="L994" s="171">
        <f t="shared" si="154"/>
        <v>1.8933164428664198</v>
      </c>
      <c r="M994" s="172">
        <f t="shared" si="155"/>
        <v>0.1843395839420435</v>
      </c>
      <c r="N994" s="173">
        <f t="shared" si="156"/>
        <v>1.3398735813043062E-2</v>
      </c>
      <c r="O994" s="174">
        <f t="shared" si="157"/>
        <v>2.2361937503128492E-2</v>
      </c>
      <c r="P994" s="175">
        <f t="shared" si="151"/>
        <v>28.113416700124638</v>
      </c>
      <c r="Q994" s="179">
        <f t="shared" si="152"/>
        <v>-0.18215330012463937</v>
      </c>
      <c r="R994" s="3">
        <f t="shared" si="158"/>
        <v>1.1879099155356126E-3</v>
      </c>
      <c r="S994">
        <f t="shared" si="159"/>
        <v>-1500.1821533001246</v>
      </c>
      <c r="T994" s="3">
        <f t="shared" si="153"/>
        <v>1.9312633999999989</v>
      </c>
    </row>
    <row r="995" spans="9:20" x14ac:dyDescent="0.25">
      <c r="I995" s="4">
        <v>29.86</v>
      </c>
      <c r="J995" s="152">
        <v>22.225531100000001</v>
      </c>
      <c r="K995" s="3">
        <f t="shared" si="150"/>
        <v>26</v>
      </c>
      <c r="L995" s="171">
        <f t="shared" si="154"/>
        <v>1.8613683956329663</v>
      </c>
      <c r="M995" s="172">
        <f t="shared" si="155"/>
        <v>0.18552310457945434</v>
      </c>
      <c r="N995" s="173">
        <f t="shared" si="156"/>
        <v>1.3455569354569886E-2</v>
      </c>
      <c r="O995" s="174">
        <f t="shared" si="157"/>
        <v>2.2440193628041324E-2</v>
      </c>
      <c r="P995" s="175">
        <f t="shared" si="151"/>
        <v>28.082787263195033</v>
      </c>
      <c r="Q995" s="179">
        <f t="shared" si="152"/>
        <v>-5.8572561631950322</v>
      </c>
      <c r="R995" s="3">
        <f t="shared" si="158"/>
        <v>1.54360539718604</v>
      </c>
      <c r="S995">
        <f t="shared" si="159"/>
        <v>-1505.857256163195</v>
      </c>
      <c r="T995" s="3">
        <f t="shared" si="153"/>
        <v>-3.7744688999999987</v>
      </c>
    </row>
    <row r="996" spans="9:20" x14ac:dyDescent="0.25">
      <c r="I996" s="4">
        <v>29.88</v>
      </c>
      <c r="J996" s="152">
        <v>19.927131299999999</v>
      </c>
      <c r="K996" s="3">
        <f t="shared" si="150"/>
        <v>26</v>
      </c>
      <c r="L996" s="171">
        <f t="shared" si="154"/>
        <v>1.8302221713189006</v>
      </c>
      <c r="M996" s="172">
        <f t="shared" si="155"/>
        <v>0.1867180596798807</v>
      </c>
      <c r="N996" s="173">
        <f t="shared" si="156"/>
        <v>1.351276526960794E-2</v>
      </c>
      <c r="O996" s="174">
        <f t="shared" si="157"/>
        <v>2.2518861260173603E-2</v>
      </c>
      <c r="P996" s="175">
        <f t="shared" si="151"/>
        <v>28.052971857528561</v>
      </c>
      <c r="Q996" s="179">
        <f t="shared" si="152"/>
        <v>-8.1258405575285622</v>
      </c>
      <c r="R996" s="3">
        <f t="shared" si="158"/>
        <v>3.3135368946144341</v>
      </c>
      <c r="S996">
        <f t="shared" si="159"/>
        <v>-1508.1258405575286</v>
      </c>
      <c r="T996" s="3">
        <f t="shared" si="153"/>
        <v>-6.0728687000000008</v>
      </c>
    </row>
    <row r="997" spans="9:20" x14ac:dyDescent="0.25">
      <c r="I997" s="4">
        <v>29.9</v>
      </c>
      <c r="J997" s="152">
        <v>17.8586241</v>
      </c>
      <c r="K997" s="3">
        <f t="shared" si="150"/>
        <v>26</v>
      </c>
      <c r="L997" s="171">
        <f t="shared" si="154"/>
        <v>1.7998511624128875</v>
      </c>
      <c r="M997" s="172">
        <f t="shared" si="155"/>
        <v>0.18792459701471081</v>
      </c>
      <c r="N997" s="173">
        <f t="shared" si="156"/>
        <v>1.3570326645383206E-2</v>
      </c>
      <c r="O997" s="174">
        <f t="shared" si="157"/>
        <v>2.2597943289776531E-2</v>
      </c>
      <c r="P997" s="175">
        <f t="shared" si="151"/>
        <v>28.02394402936276</v>
      </c>
      <c r="Q997" s="179">
        <f t="shared" si="152"/>
        <v>-10.165319929362759</v>
      </c>
      <c r="R997" s="3">
        <f t="shared" si="158"/>
        <v>5.7862088752010692</v>
      </c>
      <c r="S997">
        <f t="shared" si="159"/>
        <v>-1510.1653199293628</v>
      </c>
      <c r="T997" s="3">
        <f t="shared" si="153"/>
        <v>-8.1413758999999999</v>
      </c>
    </row>
    <row r="998" spans="9:20" x14ac:dyDescent="0.25">
      <c r="I998" s="4">
        <v>29.92</v>
      </c>
      <c r="J998" s="152">
        <v>25.644254499999999</v>
      </c>
      <c r="K998" s="3">
        <f t="shared" si="150"/>
        <v>26</v>
      </c>
      <c r="L998" s="171">
        <f t="shared" si="154"/>
        <v>1.7702298559232426</v>
      </c>
      <c r="M998" s="172">
        <f t="shared" si="155"/>
        <v>0.18914286675016667</v>
      </c>
      <c r="N998" s="173">
        <f t="shared" si="156"/>
        <v>1.3628256602068537E-2</v>
      </c>
      <c r="O998" s="174">
        <f t="shared" si="157"/>
        <v>2.2677442632520761E-2</v>
      </c>
      <c r="P998" s="175">
        <f t="shared" si="151"/>
        <v>27.995678421908</v>
      </c>
      <c r="Q998" s="179">
        <f t="shared" si="152"/>
        <v>-2.3514239219080011</v>
      </c>
      <c r="R998" s="3">
        <f t="shared" si="158"/>
        <v>0.21561143298282295</v>
      </c>
      <c r="S998">
        <f t="shared" si="159"/>
        <v>-1502.351423921908</v>
      </c>
      <c r="T998" s="3">
        <f t="shared" si="153"/>
        <v>-0.35574550000000116</v>
      </c>
    </row>
    <row r="999" spans="9:20" x14ac:dyDescent="0.25">
      <c r="I999" s="4">
        <v>29.94</v>
      </c>
      <c r="J999" s="152">
        <v>36.5307922</v>
      </c>
      <c r="K999" s="3">
        <f t="shared" si="150"/>
        <v>26</v>
      </c>
      <c r="L999" s="171">
        <f t="shared" si="154"/>
        <v>1.7413337797936317</v>
      </c>
      <c r="M999" s="172">
        <f t="shared" si="155"/>
        <v>0.19037302149402785</v>
      </c>
      <c r="N999" s="173">
        <f t="shared" si="156"/>
        <v>1.3686558293206419E-2</v>
      </c>
      <c r="O999" s="174">
        <f t="shared" si="157"/>
        <v>2.2757362229765026E-2</v>
      </c>
      <c r="P999" s="175">
        <f t="shared" si="151"/>
        <v>27.96815072181063</v>
      </c>
      <c r="Q999" s="179">
        <f t="shared" si="152"/>
        <v>8.56264147818937</v>
      </c>
      <c r="R999" s="3">
        <f t="shared" si="158"/>
        <v>2.0070418588953851</v>
      </c>
      <c r="S999">
        <f t="shared" si="159"/>
        <v>-1491.4373585218107</v>
      </c>
      <c r="T999" s="3">
        <f t="shared" si="153"/>
        <v>10.5307922</v>
      </c>
    </row>
    <row r="1000" spans="9:20" x14ac:dyDescent="0.25">
      <c r="I1000" s="4">
        <v>29.96</v>
      </c>
      <c r="J1000" s="152">
        <v>34.847707700000001</v>
      </c>
      <c r="K1000" s="3">
        <f t="shared" si="150"/>
        <v>26</v>
      </c>
      <c r="L1000" s="171">
        <f t="shared" si="154"/>
        <v>1.7131394523543042</v>
      </c>
      <c r="M1000" s="172">
        <f t="shared" si="155"/>
        <v>0.1916152163434246</v>
      </c>
      <c r="N1000" s="173">
        <f t="shared" si="156"/>
        <v>1.3745234906138239E-2</v>
      </c>
      <c r="O1000" s="174">
        <f t="shared" si="157"/>
        <v>2.283770504882833E-2</v>
      </c>
      <c r="P1000" s="175">
        <f t="shared" si="151"/>
        <v>27.941337608652699</v>
      </c>
      <c r="Q1000" s="179">
        <f t="shared" si="152"/>
        <v>6.9063700913473021</v>
      </c>
      <c r="R1000" s="3">
        <f t="shared" si="158"/>
        <v>1.3687542448783951</v>
      </c>
      <c r="S1000">
        <f t="shared" si="159"/>
        <v>-1493.0936299086527</v>
      </c>
      <c r="T1000" s="3">
        <f t="shared" si="153"/>
        <v>8.8477077000000008</v>
      </c>
    </row>
    <row r="1001" spans="9:20" x14ac:dyDescent="0.25">
      <c r="I1001" s="4">
        <v>29.98</v>
      </c>
      <c r="J1001" s="152">
        <v>38.7833422</v>
      </c>
      <c r="K1001" s="3">
        <f t="shared" si="150"/>
        <v>26</v>
      </c>
      <c r="L1001" s="171">
        <f t="shared" si="154"/>
        <v>1.6856243346140105</v>
      </c>
      <c r="M1001" s="172">
        <f t="shared" si="155"/>
        <v>0.19286960893372343</v>
      </c>
      <c r="N1001" s="173">
        <f t="shared" si="156"/>
        <v>1.3804289662439842E-2</v>
      </c>
      <c r="O1001" s="174">
        <f t="shared" si="157"/>
        <v>2.2918474083265288E-2</v>
      </c>
      <c r="P1001" s="175">
        <f t="shared" si="151"/>
        <v>27.915216707293439</v>
      </c>
      <c r="Q1001" s="179">
        <f t="shared" si="152"/>
        <v>10.868125492706561</v>
      </c>
      <c r="R1001" s="3">
        <f t="shared" si="158"/>
        <v>3.0455382394872155</v>
      </c>
      <c r="S1001">
        <f t="shared" si="159"/>
        <v>-1489.1318745072933</v>
      </c>
      <c r="T1001" s="3">
        <f t="shared" si="153"/>
        <v>12.7833422</v>
      </c>
    </row>
    <row r="1002" spans="9:20" x14ac:dyDescent="0.25">
      <c r="I1002" s="4">
        <v>30</v>
      </c>
      <c r="J1002" s="152">
        <v>17.933629700000001</v>
      </c>
      <c r="K1002" s="3">
        <f t="shared" si="150"/>
        <v>26</v>
      </c>
      <c r="L1002" s="171">
        <f t="shared" si="154"/>
        <v>1.6587667852115628</v>
      </c>
      <c r="M1002" s="172">
        <f t="shared" si="155"/>
        <v>0.19413635948853816</v>
      </c>
      <c r="N1002" s="173">
        <f t="shared" si="156"/>
        <v>1.386372581836375E-2</v>
      </c>
      <c r="O1002" s="174">
        <f t="shared" si="157"/>
        <v>2.2999672353145029E-2</v>
      </c>
      <c r="P1002" s="175">
        <f t="shared" si="151"/>
        <v>27.889766542871609</v>
      </c>
      <c r="Q1002" s="179">
        <f t="shared" si="152"/>
        <v>-9.9561368428716079</v>
      </c>
      <c r="R1002" s="3">
        <f t="shared" si="158"/>
        <v>5.5273060998903878</v>
      </c>
      <c r="S1002">
        <f t="shared" si="159"/>
        <v>-1509.9561368428715</v>
      </c>
      <c r="T1002" s="3">
        <f t="shared" si="153"/>
        <v>-8.0663702999999991</v>
      </c>
    </row>
    <row r="1003" spans="9:20" x14ac:dyDescent="0.25">
      <c r="I1003" s="4">
        <v>30.02</v>
      </c>
      <c r="J1003" s="152">
        <v>31.049997900000001</v>
      </c>
      <c r="K1003" s="3">
        <f t="shared" si="150"/>
        <v>26</v>
      </c>
      <c r="L1003" s="171">
        <f t="shared" si="154"/>
        <v>1.6325460178589548</v>
      </c>
      <c r="M1003" s="172">
        <f t="shared" si="155"/>
        <v>0.19541563087089309</v>
      </c>
      <c r="N1003" s="173">
        <f t="shared" si="156"/>
        <v>1.3923546665288038E-2</v>
      </c>
      <c r="O1003" s="174">
        <f t="shared" si="157"/>
        <v>2.3081302905333483E-2</v>
      </c>
      <c r="P1003" s="175">
        <f t="shared" si="151"/>
        <v>27.864966498300472</v>
      </c>
      <c r="Q1003" s="179">
        <f t="shared" si="152"/>
        <v>3.1850314016995291</v>
      </c>
      <c r="R1003" s="3">
        <f t="shared" si="158"/>
        <v>0.32671258344310761</v>
      </c>
      <c r="S1003">
        <f t="shared" si="159"/>
        <v>-1496.8149685983005</v>
      </c>
      <c r="T1003" s="3">
        <f t="shared" si="153"/>
        <v>5.049997900000001</v>
      </c>
    </row>
    <row r="1004" spans="9:20" x14ac:dyDescent="0.25">
      <c r="I1004" s="4">
        <v>30.04</v>
      </c>
      <c r="J1004" s="152">
        <v>22.716144</v>
      </c>
      <c r="K1004" s="3">
        <f t="shared" si="150"/>
        <v>26</v>
      </c>
      <c r="L1004" s="171">
        <f t="shared" si="154"/>
        <v>1.6069420611197951</v>
      </c>
      <c r="M1004" s="172">
        <f t="shared" si="155"/>
        <v>0.19670758863557114</v>
      </c>
      <c r="N1004" s="173">
        <f t="shared" si="156"/>
        <v>1.398375553017198E-2</v>
      </c>
      <c r="O1004" s="174">
        <f t="shared" si="157"/>
        <v>2.3163368813779187E-2</v>
      </c>
      <c r="P1004" s="175">
        <f t="shared" si="151"/>
        <v>27.840796774099321</v>
      </c>
      <c r="Q1004" s="179">
        <f t="shared" si="152"/>
        <v>-5.1246527740993209</v>
      </c>
      <c r="R1004" s="3">
        <f t="shared" si="158"/>
        <v>1.156097005507795</v>
      </c>
      <c r="S1004">
        <f t="shared" si="159"/>
        <v>-1505.1246527740993</v>
      </c>
      <c r="T1004" s="3">
        <f t="shared" si="153"/>
        <v>-3.2838560000000001</v>
      </c>
    </row>
    <row r="1005" spans="9:20" x14ac:dyDescent="0.25">
      <c r="I1005" s="4">
        <v>30.06</v>
      </c>
      <c r="J1005" s="152">
        <v>27.732323099999999</v>
      </c>
      <c r="K1005" s="3">
        <f t="shared" si="150"/>
        <v>26</v>
      </c>
      <c r="L1005" s="171">
        <f t="shared" si="154"/>
        <v>1.5819357203777431</v>
      </c>
      <c r="M1005" s="172">
        <f t="shared" si="155"/>
        <v>0.19801240108267634</v>
      </c>
      <c r="N1005" s="173">
        <f t="shared" si="156"/>
        <v>1.404435577601864E-2</v>
      </c>
      <c r="O1005" s="174">
        <f t="shared" si="157"/>
        <v>2.3245873179802735E-2</v>
      </c>
      <c r="P1005" s="175">
        <f t="shared" si="151"/>
        <v>27.81723835041624</v>
      </c>
      <c r="Q1005" s="179">
        <f t="shared" si="152"/>
        <v>-8.491525041624115E-2</v>
      </c>
      <c r="R1005" s="3">
        <f t="shared" si="158"/>
        <v>2.6000705845133262E-4</v>
      </c>
      <c r="S1005">
        <f t="shared" si="159"/>
        <v>-1500.0849152504163</v>
      </c>
      <c r="T1005" s="3">
        <f t="shared" si="153"/>
        <v>1.7323230999999986</v>
      </c>
    </row>
    <row r="1006" spans="9:20" x14ac:dyDescent="0.25">
      <c r="I1006" s="4">
        <v>30.08</v>
      </c>
      <c r="J1006" s="152">
        <v>31.405559799999999</v>
      </c>
      <c r="K1006" s="3">
        <f t="shared" si="150"/>
        <v>26</v>
      </c>
      <c r="L1006" s="171">
        <f t="shared" si="154"/>
        <v>1.5575085418597292</v>
      </c>
      <c r="M1006" s="172">
        <f t="shared" si="155"/>
        <v>0.19933023931244448</v>
      </c>
      <c r="N1006" s="173">
        <f t="shared" si="156"/>
        <v>1.4105350802344468E-2</v>
      </c>
      <c r="O1006" s="174">
        <f t="shared" si="157"/>
        <v>2.3328819132389704E-2</v>
      </c>
      <c r="P1006" s="175">
        <f t="shared" si="151"/>
        <v>27.794272951106908</v>
      </c>
      <c r="Q1006" s="179">
        <f t="shared" si="152"/>
        <v>3.6112868488930907</v>
      </c>
      <c r="R1006" s="3">
        <f t="shared" si="158"/>
        <v>0.41525745084754678</v>
      </c>
      <c r="S1006">
        <f t="shared" si="159"/>
        <v>-1496.3887131511069</v>
      </c>
      <c r="T1006" s="3">
        <f t="shared" si="153"/>
        <v>5.4055597999999989</v>
      </c>
    </row>
    <row r="1007" spans="9:20" x14ac:dyDescent="0.25">
      <c r="I1007" s="4">
        <v>30.1</v>
      </c>
      <c r="J1007" s="152">
        <v>27.0318729</v>
      </c>
      <c r="K1007" s="3">
        <f t="shared" si="150"/>
        <v>26</v>
      </c>
      <c r="L1007" s="171">
        <f t="shared" si="154"/>
        <v>1.5336427785880571</v>
      </c>
      <c r="M1007" s="172">
        <f t="shared" si="155"/>
        <v>0.20066127728133451</v>
      </c>
      <c r="N1007" s="173">
        <f t="shared" si="156"/>
        <v>1.416674404565608E-2</v>
      </c>
      <c r="O1007" s="174">
        <f t="shared" si="157"/>
        <v>2.3412209828487397E-2</v>
      </c>
      <c r="P1007" s="175">
        <f t="shared" si="151"/>
        <v>27.771883009743533</v>
      </c>
      <c r="Q1007" s="179">
        <f t="shared" si="152"/>
        <v>-0.74001010974353321</v>
      </c>
      <c r="R1007" s="3">
        <f t="shared" si="158"/>
        <v>2.0258121386869797E-2</v>
      </c>
      <c r="S1007">
        <f t="shared" si="159"/>
        <v>-1500.7400101097435</v>
      </c>
      <c r="T1007" s="3">
        <f t="shared" si="153"/>
        <v>1.0318728999999998</v>
      </c>
    </row>
    <row r="1008" spans="9:20" x14ac:dyDescent="0.25">
      <c r="I1008" s="4">
        <v>30.12</v>
      </c>
      <c r="J1008" s="152">
        <v>33.554362599999997</v>
      </c>
      <c r="K1008" s="3">
        <f t="shared" si="150"/>
        <v>26</v>
      </c>
      <c r="L1008" s="171">
        <f t="shared" si="154"/>
        <v>1.5103213581441315</v>
      </c>
      <c r="M1008" s="172">
        <f t="shared" si="155"/>
        <v>0.2020056918594344</v>
      </c>
      <c r="N1008" s="173">
        <f t="shared" si="156"/>
        <v>1.4228538979934246E-2</v>
      </c>
      <c r="O1008" s="174">
        <f t="shared" si="157"/>
        <v>2.3496048453305132E-2</v>
      </c>
      <c r="P1008" s="175">
        <f t="shared" si="151"/>
        <v>27.750051637436808</v>
      </c>
      <c r="Q1008" s="179">
        <f t="shared" si="152"/>
        <v>5.8043109625631892</v>
      </c>
      <c r="R1008" s="3">
        <f t="shared" si="158"/>
        <v>1.0040430852985782</v>
      </c>
      <c r="S1008">
        <f t="shared" si="159"/>
        <v>-1494.1956890374368</v>
      </c>
      <c r="T1008" s="3">
        <f t="shared" si="153"/>
        <v>7.5543625999999975</v>
      </c>
    </row>
    <row r="1009" spans="9:20" x14ac:dyDescent="0.25">
      <c r="I1009" s="4">
        <v>30.14</v>
      </c>
      <c r="J1009" s="152">
        <v>25.812355100000001</v>
      </c>
      <c r="K1009" s="3">
        <f t="shared" si="150"/>
        <v>26</v>
      </c>
      <c r="L1009" s="171">
        <f t="shared" si="154"/>
        <v>1.4875278521344173</v>
      </c>
      <c r="M1009" s="172">
        <f t="shared" si="155"/>
        <v>0.20336366288921953</v>
      </c>
      <c r="N1009" s="173">
        <f t="shared" si="156"/>
        <v>1.4290739117125403E-2</v>
      </c>
      <c r="O1009" s="174">
        <f t="shared" si="157"/>
        <v>2.3580338220618516E-2</v>
      </c>
      <c r="P1009" s="175">
        <f t="shared" si="151"/>
        <v>27.728762592361381</v>
      </c>
      <c r="Q1009" s="179">
        <f t="shared" si="152"/>
        <v>-1.9164074923613796</v>
      </c>
      <c r="R1009" s="3">
        <f t="shared" si="158"/>
        <v>0.14228138666738049</v>
      </c>
      <c r="S1009">
        <f t="shared" si="159"/>
        <v>-1501.9164074923615</v>
      </c>
      <c r="T1009" s="3">
        <f t="shared" si="153"/>
        <v>-0.18764489999999867</v>
      </c>
    </row>
    <row r="1010" spans="9:20" x14ac:dyDescent="0.25">
      <c r="I1010" s="4">
        <v>30.16</v>
      </c>
      <c r="J1010" s="152">
        <v>22.807445099999999</v>
      </c>
      <c r="K1010" s="3">
        <f t="shared" si="150"/>
        <v>26</v>
      </c>
      <c r="L1010" s="171">
        <f t="shared" si="154"/>
        <v>1.4652464472567657</v>
      </c>
      <c r="M1010" s="172">
        <f t="shared" si="155"/>
        <v>0.20473537324569646</v>
      </c>
      <c r="N1010" s="173">
        <f t="shared" si="156"/>
        <v>1.4353348007640584E-2</v>
      </c>
      <c r="O1010" s="174">
        <f t="shared" si="157"/>
        <v>2.366508237307734E-2</v>
      </c>
      <c r="P1010" s="175">
        <f t="shared" si="151"/>
        <v>27.708000250883185</v>
      </c>
      <c r="Q1010" s="179">
        <f t="shared" si="152"/>
        <v>-4.9005551508831857</v>
      </c>
      <c r="R1010" s="3">
        <f t="shared" si="158"/>
        <v>1.0529649718129859</v>
      </c>
      <c r="S1010">
        <f t="shared" si="159"/>
        <v>-1504.9005551508833</v>
      </c>
      <c r="T1010" s="3">
        <f t="shared" si="153"/>
        <v>-3.1925549000000011</v>
      </c>
    </row>
    <row r="1011" spans="9:20" x14ac:dyDescent="0.25">
      <c r="I1011" s="4">
        <v>30.18</v>
      </c>
      <c r="J1011" s="152">
        <v>27.3538101</v>
      </c>
      <c r="K1011" s="3">
        <f t="shared" si="150"/>
        <v>26</v>
      </c>
      <c r="L1011" s="171">
        <f t="shared" si="154"/>
        <v>1.4434619178718973</v>
      </c>
      <c r="M1011" s="172">
        <f t="shared" si="155"/>
        <v>0.20612100889797147</v>
      </c>
      <c r="N1011" s="173">
        <f t="shared" si="156"/>
        <v>1.4416369240862094E-2</v>
      </c>
      <c r="O1011" s="174">
        <f t="shared" si="157"/>
        <v>2.3750284182517487E-2</v>
      </c>
      <c r="P1011" s="175">
        <f t="shared" si="151"/>
        <v>27.687749580193248</v>
      </c>
      <c r="Q1011" s="179">
        <f t="shared" si="152"/>
        <v>-0.33393948019324782</v>
      </c>
      <c r="R1011" s="3">
        <f t="shared" si="158"/>
        <v>4.0767840393736059E-3</v>
      </c>
      <c r="S1011">
        <f t="shared" si="159"/>
        <v>-1500.3339394801933</v>
      </c>
      <c r="T1011" s="3">
        <f t="shared" si="153"/>
        <v>1.3538101000000005</v>
      </c>
    </row>
    <row r="1012" spans="9:20" x14ac:dyDescent="0.25">
      <c r="I1012" s="4">
        <v>30.2</v>
      </c>
      <c r="J1012" s="152">
        <v>26.150222800000002</v>
      </c>
      <c r="K1012" s="3">
        <f t="shared" si="150"/>
        <v>26</v>
      </c>
      <c r="L1012" s="171">
        <f t="shared" si="154"/>
        <v>1.4221595999912482</v>
      </c>
      <c r="M1012" s="172">
        <f t="shared" si="155"/>
        <v>0.20752075897228309</v>
      </c>
      <c r="N1012" s="173">
        <f t="shared" si="156"/>
        <v>1.447980644565793E-2</v>
      </c>
      <c r="O1012" s="174">
        <f t="shared" si="157"/>
        <v>2.3835946950276715E-2</v>
      </c>
      <c r="P1012" s="175">
        <f t="shared" si="151"/>
        <v>27.667996112359464</v>
      </c>
      <c r="Q1012" s="179">
        <f t="shared" si="152"/>
        <v>-1.5177733123594628</v>
      </c>
      <c r="R1012" s="3">
        <f t="shared" si="158"/>
        <v>8.8092397733246661E-2</v>
      </c>
      <c r="S1012">
        <f t="shared" si="159"/>
        <v>-1501.5177733123594</v>
      </c>
      <c r="T1012" s="3">
        <f t="shared" si="153"/>
        <v>0.15022280000000166</v>
      </c>
    </row>
    <row r="1013" spans="9:20" x14ac:dyDescent="0.25">
      <c r="I1013" s="4">
        <v>30.22</v>
      </c>
      <c r="J1013" s="152">
        <v>29.895705</v>
      </c>
      <c r="K1013" s="3">
        <f t="shared" si="150"/>
        <v>26</v>
      </c>
      <c r="L1013" s="171">
        <f t="shared" si="154"/>
        <v>1.4013253665982026</v>
      </c>
      <c r="M1013" s="172">
        <f t="shared" si="155"/>
        <v>0.20893481581653736</v>
      </c>
      <c r="N1013" s="173">
        <f t="shared" si="156"/>
        <v>1.4543663290904209E-2</v>
      </c>
      <c r="O1013" s="174">
        <f t="shared" si="157"/>
        <v>2.3922074007514449E-2</v>
      </c>
      <c r="P1013" s="175">
        <f t="shared" si="151"/>
        <v>27.648725919713161</v>
      </c>
      <c r="Q1013" s="179">
        <f t="shared" si="152"/>
        <v>2.2469790802868381</v>
      </c>
      <c r="R1013" s="3">
        <f t="shared" si="158"/>
        <v>0.16888429248437811</v>
      </c>
      <c r="S1013">
        <f t="shared" si="159"/>
        <v>-1497.7530209197132</v>
      </c>
      <c r="T1013" s="3">
        <f t="shared" si="153"/>
        <v>3.8957049999999995</v>
      </c>
    </row>
    <row r="1014" spans="9:20" x14ac:dyDescent="0.25">
      <c r="I1014" s="4">
        <v>30.24</v>
      </c>
      <c r="J1014" s="152">
        <v>28.452401900000002</v>
      </c>
      <c r="K1014" s="3">
        <f t="shared" si="150"/>
        <v>26</v>
      </c>
      <c r="L1014" s="171">
        <f t="shared" si="154"/>
        <v>1.3809456042251742</v>
      </c>
      <c r="M1014" s="172">
        <f t="shared" si="155"/>
        <v>0.21036337506638733</v>
      </c>
      <c r="N1014" s="173">
        <f t="shared" si="156"/>
        <v>1.4607943486015601E-2</v>
      </c>
      <c r="O1014" s="174">
        <f t="shared" si="157"/>
        <v>2.4008668715535652E-2</v>
      </c>
      <c r="P1014" s="175">
        <f t="shared" si="151"/>
        <v>27.629925591493112</v>
      </c>
      <c r="Q1014" s="179">
        <f t="shared" si="152"/>
        <v>0.82247630850688935</v>
      </c>
      <c r="R1014" s="3">
        <f t="shared" si="158"/>
        <v>2.3775401473403193E-2</v>
      </c>
      <c r="S1014">
        <f t="shared" si="159"/>
        <v>-1499.1775236914932</v>
      </c>
      <c r="T1014" s="3">
        <f t="shared" si="153"/>
        <v>2.4524019000000017</v>
      </c>
    </row>
    <row r="1015" spans="9:20" x14ac:dyDescent="0.25">
      <c r="I1015" s="4">
        <v>30.26</v>
      </c>
      <c r="J1015" s="152">
        <v>31.520002399999999</v>
      </c>
      <c r="K1015" s="3">
        <f t="shared" si="150"/>
        <v>26</v>
      </c>
      <c r="L1015" s="171">
        <f t="shared" si="154"/>
        <v>1.3610071907140187</v>
      </c>
      <c r="M1015" s="172">
        <f t="shared" si="155"/>
        <v>0.21180663571289968</v>
      </c>
      <c r="N1015" s="173">
        <f t="shared" si="156"/>
        <v>1.4672650781484076E-2</v>
      </c>
      <c r="O1015" s="174">
        <f t="shared" si="157"/>
        <v>2.4095734466118759E-2</v>
      </c>
      <c r="P1015" s="175">
        <f t="shared" si="151"/>
        <v>27.611582211674524</v>
      </c>
      <c r="Q1015" s="179">
        <f t="shared" si="152"/>
        <v>3.9084201883254757</v>
      </c>
      <c r="R1015" s="3">
        <f t="shared" si="158"/>
        <v>0.48463664991694755</v>
      </c>
      <c r="S1015">
        <f t="shared" si="159"/>
        <v>-1496.0915798116746</v>
      </c>
      <c r="T1015" s="3">
        <f t="shared" si="153"/>
        <v>5.5200023999999992</v>
      </c>
    </row>
    <row r="1016" spans="9:20" x14ac:dyDescent="0.25">
      <c r="I1016" s="4">
        <v>30.28</v>
      </c>
      <c r="J1016" s="152">
        <v>22.582712000000001</v>
      </c>
      <c r="K1016" s="3">
        <f t="shared" si="150"/>
        <v>26</v>
      </c>
      <c r="L1016" s="171">
        <f t="shared" si="154"/>
        <v>1.3414974740919785</v>
      </c>
      <c r="M1016" s="172">
        <f t="shared" si="155"/>
        <v>0.21326480017185021</v>
      </c>
      <c r="N1016" s="173">
        <f t="shared" si="156"/>
        <v>1.4737788969425883E-2</v>
      </c>
      <c r="O1016" s="174">
        <f t="shared" si="157"/>
        <v>2.4183274681847781E-2</v>
      </c>
      <c r="P1016" s="175">
        <f t="shared" si="151"/>
        <v>27.593683337915106</v>
      </c>
      <c r="Q1016" s="179">
        <f t="shared" si="152"/>
        <v>-5.0109713379151053</v>
      </c>
      <c r="R1016" s="3">
        <f t="shared" si="158"/>
        <v>1.1119051489212943</v>
      </c>
      <c r="S1016">
        <f t="shared" si="159"/>
        <v>-1505.0109713379152</v>
      </c>
      <c r="T1016" s="3">
        <f t="shared" si="153"/>
        <v>-3.4172879999999992</v>
      </c>
    </row>
    <row r="1017" spans="9:20" x14ac:dyDescent="0.25">
      <c r="I1017" s="4">
        <v>30.3</v>
      </c>
      <c r="J1017" s="152">
        <v>24.459673899999999</v>
      </c>
      <c r="K1017" s="3">
        <f t="shared" si="150"/>
        <v>26</v>
      </c>
      <c r="L1017" s="171">
        <f t="shared" si="154"/>
        <v>1.3224042524996098</v>
      </c>
      <c r="M1017" s="172">
        <f t="shared" si="155"/>
        <v>0.21473807435469749</v>
      </c>
      <c r="N1017" s="173">
        <f t="shared" si="156"/>
        <v>1.480336188413723E-2</v>
      </c>
      <c r="O1017" s="174">
        <f t="shared" si="157"/>
        <v>2.4271292816448718E-2</v>
      </c>
      <c r="P1017" s="175">
        <f t="shared" si="151"/>
        <v>27.576216981554893</v>
      </c>
      <c r="Q1017" s="179">
        <f t="shared" si="152"/>
        <v>-3.1165430815548945</v>
      </c>
      <c r="R1017" s="3">
        <f t="shared" si="158"/>
        <v>0.39709608635410626</v>
      </c>
      <c r="S1017">
        <f t="shared" si="159"/>
        <v>-1503.1165430815549</v>
      </c>
      <c r="T1017" s="3">
        <f t="shared" si="153"/>
        <v>-1.5403261000000015</v>
      </c>
    </row>
    <row r="1018" spans="9:20" x14ac:dyDescent="0.25">
      <c r="I1018" s="4">
        <v>30.32</v>
      </c>
      <c r="J1018" s="152">
        <v>30.782968199999999</v>
      </c>
      <c r="K1018" s="3">
        <f t="shared" si="150"/>
        <v>26</v>
      </c>
      <c r="L1018" s="171">
        <f t="shared" si="154"/>
        <v>1.3037157551113165</v>
      </c>
      <c r="M1018" s="172">
        <f t="shared" si="155"/>
        <v>0.21622666774127558</v>
      </c>
      <c r="N1018" s="173">
        <f t="shared" si="156"/>
        <v>1.4869373402658492E-2</v>
      </c>
      <c r="O1018" s="174">
        <f t="shared" si="157"/>
        <v>2.435979235513018E-2</v>
      </c>
      <c r="P1018" s="175">
        <f t="shared" si="151"/>
        <v>27.559171588610379</v>
      </c>
      <c r="Q1018" s="179">
        <f t="shared" si="152"/>
        <v>3.2237966113896199</v>
      </c>
      <c r="R1018" s="3">
        <f t="shared" si="158"/>
        <v>0.33761736438421802</v>
      </c>
      <c r="S1018">
        <f t="shared" si="159"/>
        <v>-1496.7762033886104</v>
      </c>
      <c r="T1018" s="3">
        <f t="shared" si="153"/>
        <v>4.7829681999999991</v>
      </c>
    </row>
    <row r="1019" spans="9:20" x14ac:dyDescent="0.25">
      <c r="I1019" s="4">
        <v>30.34</v>
      </c>
      <c r="J1019" s="152">
        <v>23.494317800000001</v>
      </c>
      <c r="K1019" s="3">
        <f t="shared" si="150"/>
        <v>26</v>
      </c>
      <c r="L1019" s="171">
        <f t="shared" si="154"/>
        <v>1.2854206239927384</v>
      </c>
      <c r="M1019" s="172">
        <f t="shared" si="155"/>
        <v>0.21773079345425789</v>
      </c>
      <c r="N1019" s="173">
        <f t="shared" si="156"/>
        <v>1.4935827445347275E-2</v>
      </c>
      <c r="O1019" s="174">
        <f t="shared" si="157"/>
        <v>2.4448776814928394E-2</v>
      </c>
      <c r="P1019" s="175">
        <f t="shared" si="151"/>
        <v>27.542536021707274</v>
      </c>
      <c r="Q1019" s="179">
        <f t="shared" si="152"/>
        <v>-4.0482182217072733</v>
      </c>
      <c r="R1019" s="3">
        <f t="shared" si="158"/>
        <v>0.69753337424263484</v>
      </c>
      <c r="S1019">
        <f t="shared" si="159"/>
        <v>-1504.0482182217072</v>
      </c>
      <c r="T1019" s="3">
        <f t="shared" si="153"/>
        <v>-2.505682199999999</v>
      </c>
    </row>
    <row r="1020" spans="9:20" x14ac:dyDescent="0.25">
      <c r="I1020" s="4">
        <v>30.36</v>
      </c>
      <c r="J1020" s="152">
        <v>18.577855799999998</v>
      </c>
      <c r="K1020" s="3">
        <f t="shared" si="150"/>
        <v>26</v>
      </c>
      <c r="L1020" s="171">
        <f t="shared" si="154"/>
        <v>1.2675078968428051</v>
      </c>
      <c r="M1020" s="172">
        <f t="shared" si="155"/>
        <v>0.21925066833543994</v>
      </c>
      <c r="N1020" s="173">
        <f t="shared" si="156"/>
        <v>1.5002727976460536E-2</v>
      </c>
      <c r="O1020" s="174">
        <f t="shared" si="157"/>
        <v>2.4538249745056615E-2</v>
      </c>
      <c r="P1020" s="175">
        <f t="shared" si="151"/>
        <v>27.526299542899764</v>
      </c>
      <c r="Q1020" s="179">
        <f t="shared" si="152"/>
        <v>-8.9484437428997659</v>
      </c>
      <c r="R1020" s="3">
        <f t="shared" si="158"/>
        <v>4.3102199888881678</v>
      </c>
      <c r="S1020">
        <f t="shared" si="159"/>
        <v>-1508.9484437428998</v>
      </c>
      <c r="T1020" s="3">
        <f t="shared" si="153"/>
        <v>-7.4221442000000017</v>
      </c>
    </row>
    <row r="1021" spans="9:20" x14ac:dyDescent="0.25">
      <c r="I1021" s="4">
        <v>30.38</v>
      </c>
      <c r="J1021" s="152">
        <v>15.526701600000001</v>
      </c>
      <c r="K1021" s="3">
        <f t="shared" si="150"/>
        <v>26</v>
      </c>
      <c r="L1021" s="171">
        <f t="shared" si="154"/>
        <v>1.2499669905714987</v>
      </c>
      <c r="M1021" s="172">
        <f t="shared" si="155"/>
        <v>0.22078651302389218</v>
      </c>
      <c r="N1021" s="173">
        <f t="shared" si="156"/>
        <v>1.507007900474573E-2</v>
      </c>
      <c r="O1021" s="174">
        <f t="shared" si="157"/>
        <v>2.4628214727259054E-2</v>
      </c>
      <c r="P1021" s="175">
        <f t="shared" si="151"/>
        <v>27.510451797327395</v>
      </c>
      <c r="Q1021" s="179">
        <f t="shared" si="152"/>
        <v>-11.983750197327394</v>
      </c>
      <c r="R1021" s="3">
        <f t="shared" si="158"/>
        <v>9.2492451063749659</v>
      </c>
      <c r="S1021">
        <f t="shared" si="159"/>
        <v>-1511.9837501973275</v>
      </c>
      <c r="T1021" s="3">
        <f t="shared" si="153"/>
        <v>-10.473298399999999</v>
      </c>
    </row>
    <row r="1022" spans="9:20" x14ac:dyDescent="0.25">
      <c r="I1022" s="4">
        <v>30.4</v>
      </c>
      <c r="J1022" s="152">
        <v>21.795174899999999</v>
      </c>
      <c r="K1022" s="3">
        <f t="shared" si="150"/>
        <v>26</v>
      </c>
      <c r="L1022" s="171">
        <f t="shared" si="154"/>
        <v>1.2327876856673945</v>
      </c>
      <c r="M1022" s="172">
        <f t="shared" si="155"/>
        <v>0.22233855203603584</v>
      </c>
      <c r="N1022" s="173">
        <f t="shared" si="156"/>
        <v>1.5137884584041379E-2</v>
      </c>
      <c r="O1022" s="174">
        <f t="shared" si="157"/>
        <v>2.4718675376169338E-2</v>
      </c>
      <c r="P1022" s="175">
        <f t="shared" si="151"/>
        <v>27.494982797663642</v>
      </c>
      <c r="Q1022" s="179">
        <f t="shared" si="152"/>
        <v>-5.6998078976636428</v>
      </c>
      <c r="R1022" s="3">
        <f t="shared" si="158"/>
        <v>1.4905964379422731</v>
      </c>
      <c r="S1022">
        <f t="shared" si="159"/>
        <v>-1505.6998078976637</v>
      </c>
      <c r="T1022" s="3">
        <f t="shared" si="153"/>
        <v>-4.2048251000000008</v>
      </c>
    </row>
    <row r="1023" spans="9:20" x14ac:dyDescent="0.25">
      <c r="I1023" s="4">
        <v>30.42</v>
      </c>
      <c r="J1023" s="152">
        <v>20.006660199999999</v>
      </c>
      <c r="K1023" s="3">
        <f t="shared" si="150"/>
        <v>26</v>
      </c>
      <c r="L1023" s="171">
        <f t="shared" si="154"/>
        <v>1.2159601113118634</v>
      </c>
      <c r="M1023" s="172">
        <f t="shared" si="155"/>
        <v>0.22390701384769532</v>
      </c>
      <c r="N1023" s="173">
        <f t="shared" si="156"/>
        <v>1.5206148813887058E-2</v>
      </c>
      <c r="O1023" s="174">
        <f t="shared" si="157"/>
        <v>2.4809635339673571E-2</v>
      </c>
      <c r="P1023" s="175">
        <f t="shared" si="151"/>
        <v>27.479882909313119</v>
      </c>
      <c r="Q1023" s="179">
        <f t="shared" si="152"/>
        <v>-7.47322270931312</v>
      </c>
      <c r="R1023" s="3">
        <f t="shared" si="158"/>
        <v>2.7915232779828658</v>
      </c>
      <c r="S1023">
        <f t="shared" si="159"/>
        <v>-1507.4732227093132</v>
      </c>
      <c r="T1023" s="3">
        <f t="shared" si="153"/>
        <v>-5.9933398000000011</v>
      </c>
    </row>
    <row r="1024" spans="9:20" x14ac:dyDescent="0.25">
      <c r="I1024" s="4">
        <v>30.44</v>
      </c>
      <c r="J1024" s="152">
        <v>27.089556699999999</v>
      </c>
      <c r="K1024" s="3">
        <f t="shared" si="150"/>
        <v>26</v>
      </c>
      <c r="L1024" s="171">
        <f t="shared" si="154"/>
        <v>1.1994747311994796</v>
      </c>
      <c r="M1024" s="172">
        <f t="shared" si="155"/>
        <v>0.22549213097818308</v>
      </c>
      <c r="N1024" s="173">
        <f t="shared" si="156"/>
        <v>1.5274875840142995E-2</v>
      </c>
      <c r="O1024" s="174">
        <f t="shared" si="157"/>
        <v>2.4901098299278061E-2</v>
      </c>
      <c r="P1024" s="175">
        <f t="shared" si="151"/>
        <v>27.465142836317082</v>
      </c>
      <c r="Q1024" s="179">
        <f t="shared" si="152"/>
        <v>-0.37558613631708226</v>
      </c>
      <c r="R1024" s="3">
        <f t="shared" si="158"/>
        <v>5.2073552681500294E-3</v>
      </c>
      <c r="S1024">
        <f t="shared" si="159"/>
        <v>-1500.375586136317</v>
      </c>
      <c r="T1024" s="3">
        <f t="shared" si="153"/>
        <v>1.0895566999999993</v>
      </c>
    </row>
    <row r="1025" spans="9:20" x14ac:dyDescent="0.25">
      <c r="I1025" s="4">
        <v>30.46</v>
      </c>
      <c r="J1025" s="152">
        <v>31.959317599999999</v>
      </c>
      <c r="K1025" s="3">
        <f t="shared" si="150"/>
        <v>26</v>
      </c>
      <c r="L1025" s="171">
        <f t="shared" si="154"/>
        <v>1.1833223300265545</v>
      </c>
      <c r="M1025" s="172">
        <f t="shared" si="155"/>
        <v>0.22709414007647705</v>
      </c>
      <c r="N1025" s="173">
        <f t="shared" si="156"/>
        <v>1.5344069855619631E-2</v>
      </c>
      <c r="O1025" s="174">
        <f t="shared" si="157"/>
        <v>2.49930679704819E-2</v>
      </c>
      <c r="P1025" s="175">
        <f t="shared" si="151"/>
        <v>27.450753607929133</v>
      </c>
      <c r="Q1025" s="179">
        <f t="shared" si="152"/>
        <v>4.5085639920708651</v>
      </c>
      <c r="R1025" s="3">
        <f t="shared" si="158"/>
        <v>0.63603201811161247</v>
      </c>
      <c r="S1025">
        <f t="shared" si="159"/>
        <v>-1495.4914360079292</v>
      </c>
      <c r="T1025" s="3">
        <f t="shared" si="153"/>
        <v>5.9593175999999985</v>
      </c>
    </row>
    <row r="1026" spans="9:20" x14ac:dyDescent="0.25">
      <c r="I1026" s="4">
        <v>30.48</v>
      </c>
      <c r="J1026" s="152">
        <v>21.523211100000001</v>
      </c>
      <c r="K1026" s="3">
        <f t="shared" ref="K1026:K1089" si="160">$B$4*I1026^2+$B$5*I1026+$B$6</f>
        <v>26</v>
      </c>
      <c r="L1026" s="171">
        <f t="shared" si="154"/>
        <v>1.1674940006121184</v>
      </c>
      <c r="M1026" s="172">
        <f t="shared" si="155"/>
        <v>0.22871328200954635</v>
      </c>
      <c r="N1026" s="173">
        <f t="shared" si="156"/>
        <v>1.5413735100717021E-2</v>
      </c>
      <c r="O1026" s="174">
        <f t="shared" si="157"/>
        <v>2.5085548103154279E-2</v>
      </c>
      <c r="P1026" s="175">
        <f t="shared" ref="P1026:P1089" si="161">SUM(K1026:O1026)</f>
        <v>27.436706565825538</v>
      </c>
      <c r="Q1026" s="179">
        <f t="shared" ref="Q1026:Q1089" si="162">J1026-P1026</f>
        <v>-5.9134954658255374</v>
      </c>
      <c r="R1026" s="3">
        <f t="shared" si="158"/>
        <v>1.624731015361327</v>
      </c>
      <c r="S1026">
        <f t="shared" si="159"/>
        <v>-1505.9134954658255</v>
      </c>
      <c r="T1026" s="3">
        <f t="shared" ref="T1026:T1089" si="163">J1026-K1026</f>
        <v>-4.476788899999999</v>
      </c>
    </row>
    <row r="1027" spans="9:20" x14ac:dyDescent="0.25">
      <c r="I1027" s="4">
        <v>30.5</v>
      </c>
      <c r="J1027" s="152">
        <v>23.393547900000002</v>
      </c>
      <c r="K1027" s="3">
        <f t="shared" si="160"/>
        <v>26</v>
      </c>
      <c r="L1027" s="171">
        <f t="shared" ref="L1027:L1090" si="164">$C$9*4^0.5/(PI()*$D$9*(1+(4/$D$9^2)*(I1027-$B$9)^2))</f>
        <v>1.1519811316177075</v>
      </c>
      <c r="M1027" s="172">
        <f t="shared" ref="M1027:M1090" si="165">$C$10*4^0.5/(PI()*$D$10*(1+(4/$D$10^2)*(I1027-$B$10)^2))</f>
        <v>0.23034980195288987</v>
      </c>
      <c r="N1027" s="173">
        <f t="shared" ref="N1027:N1090" si="166">$C$11*4^0.5/(PI()*$D$11*(1+(4/$D$11^2)*(I1027-$B$11)^2))</f>
        <v>1.548387586407453E-2</v>
      </c>
      <c r="O1027" s="174">
        <f t="shared" ref="O1027:O1090" si="167">$C$12*4^0.5/(PI()*$D$12*(1+(4/$D$12^2)*(I1027-$B$12)^2))</f>
        <v>2.5178542481916689E-2</v>
      </c>
      <c r="P1027" s="175">
        <f t="shared" si="161"/>
        <v>27.422993351916588</v>
      </c>
      <c r="Q1027" s="179">
        <f t="shared" si="162"/>
        <v>-4.0294454519165868</v>
      </c>
      <c r="R1027" s="3">
        <f t="shared" ref="R1027:R1090" si="168">(1/J1027)*Q1027^2</f>
        <v>0.69405593026662127</v>
      </c>
      <c r="S1027">
        <f t="shared" ref="S1027:S1090" si="169">Q1027-1500</f>
        <v>-1504.0294454519167</v>
      </c>
      <c r="T1027" s="3">
        <f t="shared" si="163"/>
        <v>-2.6064520999999985</v>
      </c>
    </row>
    <row r="1028" spans="9:20" x14ac:dyDescent="0.25">
      <c r="I1028" s="4">
        <v>30.52</v>
      </c>
      <c r="J1028" s="152">
        <v>28.551078</v>
      </c>
      <c r="K1028" s="3">
        <f t="shared" si="160"/>
        <v>26</v>
      </c>
      <c r="L1028" s="171">
        <f t="shared" si="164"/>
        <v>1.1367753958343521</v>
      </c>
      <c r="M1028" s="172">
        <f t="shared" si="165"/>
        <v>0.23200394948335001</v>
      </c>
      <c r="N1028" s="173">
        <f t="shared" si="166"/>
        <v>1.5554496483230843E-2</v>
      </c>
      <c r="O1028" s="174">
        <f t="shared" si="167"/>
        <v>2.5272054926530143E-2</v>
      </c>
      <c r="P1028" s="175">
        <f t="shared" si="161"/>
        <v>27.409605896727459</v>
      </c>
      <c r="Q1028" s="179">
        <f t="shared" si="162"/>
        <v>1.141472103272541</v>
      </c>
      <c r="R1028" s="3">
        <f t="shared" si="168"/>
        <v>4.5636054882041172E-2</v>
      </c>
      <c r="S1028">
        <f t="shared" si="169"/>
        <v>-1498.8585278967275</v>
      </c>
      <c r="T1028" s="3">
        <f t="shared" si="163"/>
        <v>2.5510780000000004</v>
      </c>
    </row>
    <row r="1029" spans="9:20" x14ac:dyDescent="0.25">
      <c r="I1029" s="4">
        <v>30.54</v>
      </c>
      <c r="J1029" s="152">
        <v>32.224837100000002</v>
      </c>
      <c r="K1029" s="3">
        <f t="shared" si="160"/>
        <v>26</v>
      </c>
      <c r="L1029" s="171">
        <f t="shared" si="164"/>
        <v>1.1218687390070365</v>
      </c>
      <c r="M1029" s="172">
        <f t="shared" si="165"/>
        <v>0.23367597867426759</v>
      </c>
      <c r="N1029" s="173">
        <f t="shared" si="166"/>
        <v>1.562560134529456E-2</v>
      </c>
      <c r="O1029" s="174">
        <f t="shared" si="167"/>
        <v>2.5366089292287435E-2</v>
      </c>
      <c r="P1029" s="175">
        <f t="shared" si="161"/>
        <v>27.396536408318887</v>
      </c>
      <c r="Q1029" s="179">
        <f t="shared" si="162"/>
        <v>4.8283006916811146</v>
      </c>
      <c r="R1029" s="3">
        <f t="shared" si="168"/>
        <v>0.7234322860017911</v>
      </c>
      <c r="S1029">
        <f t="shared" si="169"/>
        <v>-1495.1716993083189</v>
      </c>
      <c r="T1029" s="3">
        <f t="shared" si="163"/>
        <v>6.224837100000002</v>
      </c>
    </row>
    <row r="1030" spans="9:20" x14ac:dyDescent="0.25">
      <c r="I1030" s="4">
        <v>30.56</v>
      </c>
      <c r="J1030" s="152">
        <v>28.5131838</v>
      </c>
      <c r="K1030" s="3">
        <f t="shared" si="160"/>
        <v>26</v>
      </c>
      <c r="L1030" s="171">
        <f t="shared" si="164"/>
        <v>1.1072533691686153</v>
      </c>
      <c r="M1030" s="172">
        <f t="shared" si="165"/>
        <v>0.23536614819304519</v>
      </c>
      <c r="N1030" s="173">
        <f t="shared" si="166"/>
        <v>1.569719488762554E-2</v>
      </c>
      <c r="O1030" s="174">
        <f t="shared" si="167"/>
        <v>2.5460649470410466E-2</v>
      </c>
      <c r="P1030" s="175">
        <f t="shared" si="161"/>
        <v>27.383777361719694</v>
      </c>
      <c r="Q1030" s="179">
        <f t="shared" si="162"/>
        <v>1.1294064382803057</v>
      </c>
      <c r="R1030" s="3">
        <f t="shared" si="168"/>
        <v>4.4735758439890735E-2</v>
      </c>
      <c r="S1030">
        <f t="shared" si="169"/>
        <v>-1498.8705935617197</v>
      </c>
      <c r="T1030" s="3">
        <f t="shared" si="163"/>
        <v>2.5131838000000002</v>
      </c>
    </row>
    <row r="1031" spans="9:20" x14ac:dyDescent="0.25">
      <c r="I1031" s="4">
        <v>30.58</v>
      </c>
      <c r="J1031" s="152">
        <v>28.435485100000001</v>
      </c>
      <c r="K1031" s="3">
        <f t="shared" si="160"/>
        <v>26</v>
      </c>
      <c r="L1031" s="171">
        <f t="shared" si="164"/>
        <v>1.0929217464568244</v>
      </c>
      <c r="M1031" s="172">
        <f t="shared" si="165"/>
        <v>0.23707472140118932</v>
      </c>
      <c r="N1031" s="173">
        <f t="shared" si="166"/>
        <v>1.5769281598527189E-2</v>
      </c>
      <c r="O1031" s="174">
        <f t="shared" si="167"/>
        <v>2.5555739388452837E-2</v>
      </c>
      <c r="P1031" s="175">
        <f t="shared" si="161"/>
        <v>27.371321488844991</v>
      </c>
      <c r="Q1031" s="179">
        <f t="shared" si="162"/>
        <v>1.0641636111550099</v>
      </c>
      <c r="R1031" s="3">
        <f t="shared" si="168"/>
        <v>3.98250350688222E-2</v>
      </c>
      <c r="S1031">
        <f t="shared" si="169"/>
        <v>-1498.935836388845</v>
      </c>
      <c r="T1031" s="3">
        <f t="shared" si="163"/>
        <v>2.4354851000000011</v>
      </c>
    </row>
    <row r="1032" spans="9:20" x14ac:dyDescent="0.25">
      <c r="I1032" s="4">
        <v>30.6</v>
      </c>
      <c r="J1032" s="152">
        <v>28.972465</v>
      </c>
      <c r="K1032" s="3">
        <f t="shared" si="160"/>
        <v>26</v>
      </c>
      <c r="L1032" s="171">
        <f t="shared" si="164"/>
        <v>1.0788665733895393</v>
      </c>
      <c r="M1032" s="172">
        <f t="shared" si="165"/>
        <v>0.23880196645690382</v>
      </c>
      <c r="N1032" s="173">
        <f t="shared" si="166"/>
        <v>1.5841866017949922E-2</v>
      </c>
      <c r="O1032" s="174">
        <f t="shared" si="167"/>
        <v>2.5651363010707667E-2</v>
      </c>
      <c r="P1032" s="175">
        <f t="shared" si="161"/>
        <v>27.359161768875104</v>
      </c>
      <c r="Q1032" s="179">
        <f t="shared" si="162"/>
        <v>1.6133032311248954</v>
      </c>
      <c r="R1032" s="3">
        <f t="shared" si="168"/>
        <v>8.9835204410740596E-2</v>
      </c>
      <c r="S1032">
        <f t="shared" si="169"/>
        <v>-1498.386696768875</v>
      </c>
      <c r="T1032" s="3">
        <f t="shared" si="163"/>
        <v>2.9724649999999997</v>
      </c>
    </row>
    <row r="1033" spans="9:20" x14ac:dyDescent="0.25">
      <c r="I1033" s="4">
        <v>30.62</v>
      </c>
      <c r="J1033" s="152">
        <v>36.551901399999998</v>
      </c>
      <c r="K1033" s="3">
        <f t="shared" si="160"/>
        <v>26</v>
      </c>
      <c r="L1033" s="171">
        <f t="shared" si="164"/>
        <v>1.0650807855748732</v>
      </c>
      <c r="M1033" s="172">
        <f t="shared" si="165"/>
        <v>0.24054815642030708</v>
      </c>
      <c r="N1033" s="173">
        <f t="shared" si="166"/>
        <v>1.5914952738205913E-2</v>
      </c>
      <c r="O1033" s="174">
        <f t="shared" si="167"/>
        <v>2.5747524338620705E-2</v>
      </c>
      <c r="P1033" s="175">
        <f t="shared" si="161"/>
        <v>27.347291419072008</v>
      </c>
      <c r="Q1033" s="179">
        <f t="shared" si="162"/>
        <v>9.2046099809279909</v>
      </c>
      <c r="R1033" s="3">
        <f t="shared" si="168"/>
        <v>2.3179326288344386</v>
      </c>
      <c r="S1033">
        <f t="shared" si="169"/>
        <v>-1490.7953900190721</v>
      </c>
      <c r="T1033" s="3">
        <f t="shared" si="163"/>
        <v>10.551901399999998</v>
      </c>
    </row>
    <row r="1034" spans="9:20" x14ac:dyDescent="0.25">
      <c r="I1034" s="4">
        <v>30.64</v>
      </c>
      <c r="J1034" s="152">
        <v>38.699075299999997</v>
      </c>
      <c r="K1034" s="3">
        <f t="shared" si="160"/>
        <v>26</v>
      </c>
      <c r="L1034" s="171">
        <f t="shared" si="164"/>
        <v>1.0515575428340092</v>
      </c>
      <c r="M1034" s="172">
        <f t="shared" si="165"/>
        <v>0.24231356936135467</v>
      </c>
      <c r="N1034" s="173">
        <f t="shared" si="166"/>
        <v>1.5988546404695547E-2</v>
      </c>
      <c r="O1034" s="174">
        <f t="shared" si="167"/>
        <v>2.5844227411209061E-2</v>
      </c>
      <c r="P1034" s="175">
        <f t="shared" si="161"/>
        <v>27.335703886011267</v>
      </c>
      <c r="Q1034" s="179">
        <f t="shared" si="162"/>
        <v>11.36337141398873</v>
      </c>
      <c r="R1034" s="3">
        <f t="shared" si="168"/>
        <v>3.3366742975446821</v>
      </c>
      <c r="S1034">
        <f t="shared" si="169"/>
        <v>-1488.6366285860113</v>
      </c>
      <c r="T1034" s="3">
        <f t="shared" si="163"/>
        <v>12.699075299999997</v>
      </c>
    </row>
    <row r="1035" spans="9:20" x14ac:dyDescent="0.25">
      <c r="I1035" s="4">
        <v>30.66</v>
      </c>
      <c r="J1035" s="152">
        <v>30.503071299999998</v>
      </c>
      <c r="K1035" s="3">
        <f t="shared" si="160"/>
        <v>26</v>
      </c>
      <c r="L1035" s="171">
        <f t="shared" si="164"/>
        <v>1.0382902207159783</v>
      </c>
      <c r="M1035" s="172">
        <f t="shared" si="165"/>
        <v>0.24409848847054169</v>
      </c>
      <c r="N1035" s="173">
        <f t="shared" si="166"/>
        <v>1.6062651716645525E-2</v>
      </c>
      <c r="O1035" s="174">
        <f t="shared" si="167"/>
        <v>2.5941476305485239E-2</v>
      </c>
      <c r="P1035" s="175">
        <f t="shared" si="161"/>
        <v>27.324392837208649</v>
      </c>
      <c r="Q1035" s="179">
        <f t="shared" si="162"/>
        <v>3.1786784627913498</v>
      </c>
      <c r="R1035" s="3">
        <f t="shared" si="168"/>
        <v>0.33124522676552837</v>
      </c>
      <c r="S1035">
        <f t="shared" si="169"/>
        <v>-1496.8213215372086</v>
      </c>
      <c r="T1035" s="3">
        <f t="shared" si="163"/>
        <v>4.5030712999999984</v>
      </c>
    </row>
    <row r="1036" spans="9:20" x14ac:dyDescent="0.25">
      <c r="I1036" s="4">
        <v>30.68</v>
      </c>
      <c r="J1036" s="152">
        <v>28.650510199999999</v>
      </c>
      <c r="K1036" s="3">
        <f t="shared" si="160"/>
        <v>26</v>
      </c>
      <c r="L1036" s="171">
        <f t="shared" si="164"/>
        <v>1.0252724023847084</v>
      </c>
      <c r="M1036" s="172">
        <f t="shared" si="165"/>
        <v>0.24590320217247044</v>
      </c>
      <c r="N1036" s="173">
        <f t="shared" si="166"/>
        <v>1.6137273427859023E-2</v>
      </c>
      <c r="O1036" s="174">
        <f t="shared" si="167"/>
        <v>2.6039275136886895E-2</v>
      </c>
      <c r="P1036" s="175">
        <f t="shared" si="161"/>
        <v>27.313352153121926</v>
      </c>
      <c r="Q1036" s="179">
        <f t="shared" si="162"/>
        <v>1.3371580468780735</v>
      </c>
      <c r="R1036" s="3">
        <f t="shared" si="168"/>
        <v>6.240697390201394E-2</v>
      </c>
      <c r="S1036">
        <f t="shared" si="169"/>
        <v>-1498.6628419531219</v>
      </c>
      <c r="T1036" s="3">
        <f t="shared" si="163"/>
        <v>2.6505101999999994</v>
      </c>
    </row>
    <row r="1037" spans="9:20" x14ac:dyDescent="0.25">
      <c r="I1037" s="4">
        <v>30.7</v>
      </c>
      <c r="J1037" s="152">
        <v>19.4762503</v>
      </c>
      <c r="K1037" s="3">
        <f t="shared" si="160"/>
        <v>26</v>
      </c>
      <c r="L1037" s="171">
        <f t="shared" si="164"/>
        <v>1.012497870859796</v>
      </c>
      <c r="M1037" s="172">
        <f t="shared" si="165"/>
        <v>0.24772800424236749</v>
      </c>
      <c r="N1037" s="173">
        <f t="shared" si="166"/>
        <v>1.6212416347478102E-2</v>
      </c>
      <c r="O1037" s="174">
        <f t="shared" si="167"/>
        <v>2.613762805971219E-2</v>
      </c>
      <c r="P1037" s="175">
        <f t="shared" si="161"/>
        <v>27.302575919509355</v>
      </c>
      <c r="Q1037" s="179">
        <f t="shared" si="162"/>
        <v>-7.8263256195093547</v>
      </c>
      <c r="R1037" s="3">
        <f t="shared" si="168"/>
        <v>3.1449263466586523</v>
      </c>
      <c r="S1037">
        <f t="shared" si="169"/>
        <v>-1507.8263256195094</v>
      </c>
      <c r="T1037" s="3">
        <f t="shared" si="163"/>
        <v>-6.5237496999999998</v>
      </c>
    </row>
    <row r="1038" spans="9:20" x14ac:dyDescent="0.25">
      <c r="I1038" s="4">
        <v>30.72</v>
      </c>
      <c r="J1038" s="152">
        <v>30.869955600000001</v>
      </c>
      <c r="K1038" s="3">
        <f t="shared" si="160"/>
        <v>26</v>
      </c>
      <c r="L1038" s="171">
        <f t="shared" si="164"/>
        <v>0.99996060159349609</v>
      </c>
      <c r="M1038" s="172">
        <f t="shared" si="165"/>
        <v>0.2495731939256382</v>
      </c>
      <c r="N1038" s="173">
        <f t="shared" si="166"/>
        <v>1.6288085340758495E-2</v>
      </c>
      <c r="O1038" s="174">
        <f t="shared" si="167"/>
        <v>2.6236539267561025E-2</v>
      </c>
      <c r="P1038" s="175">
        <f t="shared" si="161"/>
        <v>27.292058420127454</v>
      </c>
      <c r="Q1038" s="179">
        <f t="shared" si="162"/>
        <v>3.5778971798725472</v>
      </c>
      <c r="R1038" s="3">
        <f t="shared" si="168"/>
        <v>0.4146863181669081</v>
      </c>
      <c r="S1038">
        <f t="shared" si="169"/>
        <v>-1496.4221028201275</v>
      </c>
      <c r="T1038" s="3">
        <f t="shared" si="163"/>
        <v>4.8699556000000008</v>
      </c>
    </row>
    <row r="1039" spans="9:20" x14ac:dyDescent="0.25">
      <c r="I1039" s="4">
        <v>30.74</v>
      </c>
      <c r="J1039" s="152">
        <v>26.904761799999999</v>
      </c>
      <c r="K1039" s="3">
        <f t="shared" si="160"/>
        <v>26</v>
      </c>
      <c r="L1039" s="171">
        <f t="shared" si="164"/>
        <v>0.9876547553673698</v>
      </c>
      <c r="M1039" s="172">
        <f t="shared" si="165"/>
        <v>0.25143907606054927</v>
      </c>
      <c r="N1039" s="173">
        <f t="shared" si="166"/>
        <v>1.6364285329857189E-2</v>
      </c>
      <c r="O1039" s="174">
        <f t="shared" si="167"/>
        <v>2.6336012993782E-2</v>
      </c>
      <c r="P1039" s="175">
        <f t="shared" si="161"/>
        <v>27.281794129751557</v>
      </c>
      <c r="Q1039" s="179">
        <f t="shared" si="162"/>
        <v>-0.37703232975155743</v>
      </c>
      <c r="R1039" s="3">
        <f t="shared" si="168"/>
        <v>5.2835768900168128E-3</v>
      </c>
      <c r="S1039">
        <f t="shared" si="169"/>
        <v>-1500.3770323297515</v>
      </c>
      <c r="T1039" s="3">
        <f t="shared" si="163"/>
        <v>0.90476179999999928</v>
      </c>
    </row>
    <row r="1040" spans="9:20" x14ac:dyDescent="0.25">
      <c r="I1040" s="4">
        <v>30.76</v>
      </c>
      <c r="J1040" s="152">
        <v>39.750272099999997</v>
      </c>
      <c r="K1040" s="3">
        <f t="shared" si="160"/>
        <v>26</v>
      </c>
      <c r="L1040" s="171">
        <f t="shared" si="164"/>
        <v>0.97557467149296517</v>
      </c>
      <c r="M1040" s="172">
        <f t="shared" si="165"/>
        <v>0.25332596120413353</v>
      </c>
      <c r="N1040" s="173">
        <f t="shared" si="166"/>
        <v>1.6441021294632839E-2</v>
      </c>
      <c r="O1040" s="174">
        <f t="shared" si="167"/>
        <v>2.6436053511925416E-2</v>
      </c>
      <c r="P1040" s="175">
        <f t="shared" si="161"/>
        <v>27.271777707503656</v>
      </c>
      <c r="Q1040" s="179">
        <f t="shared" si="162"/>
        <v>12.478494392496341</v>
      </c>
      <c r="R1040" s="3">
        <f t="shared" si="168"/>
        <v>3.9172768908810225</v>
      </c>
      <c r="S1040">
        <f t="shared" si="169"/>
        <v>-1487.5215056075037</v>
      </c>
      <c r="T1040" s="3">
        <f t="shared" si="163"/>
        <v>13.750272099999997</v>
      </c>
    </row>
    <row r="1041" spans="9:20" x14ac:dyDescent="0.25">
      <c r="I1041" s="4">
        <v>30.78</v>
      </c>
      <c r="J1041" s="152">
        <v>31.408977199999999</v>
      </c>
      <c r="K1041" s="3">
        <f t="shared" si="160"/>
        <v>26</v>
      </c>
      <c r="L1041" s="171">
        <f t="shared" si="164"/>
        <v>0.96371486130175221</v>
      </c>
      <c r="M1041" s="172">
        <f t="shared" si="165"/>
        <v>0.25523416576141261</v>
      </c>
      <c r="N1041" s="173">
        <f t="shared" si="166"/>
        <v>1.651829827345935E-2</v>
      </c>
      <c r="O1041" s="174">
        <f t="shared" si="167"/>
        <v>2.6536665136202228E-2</v>
      </c>
      <c r="P1041" s="175">
        <f t="shared" si="161"/>
        <v>27.262003990472827</v>
      </c>
      <c r="Q1041" s="179">
        <f t="shared" si="162"/>
        <v>4.1469732095271716</v>
      </c>
      <c r="R1041" s="3">
        <f t="shared" si="168"/>
        <v>0.54753093967466382</v>
      </c>
      <c r="S1041">
        <f t="shared" si="169"/>
        <v>-1495.8530267904728</v>
      </c>
      <c r="T1041" s="3">
        <f t="shared" si="163"/>
        <v>5.4089771999999989</v>
      </c>
    </row>
    <row r="1042" spans="9:20" x14ac:dyDescent="0.25">
      <c r="I1042" s="4">
        <v>30.8</v>
      </c>
      <c r="J1042" s="152">
        <v>25.336334600000001</v>
      </c>
      <c r="K1042" s="3">
        <f t="shared" si="160"/>
        <v>26</v>
      </c>
      <c r="L1042" s="171">
        <f t="shared" si="164"/>
        <v>0.95207000191030977</v>
      </c>
      <c r="M1042" s="172">
        <f t="shared" si="165"/>
        <v>0.25716401211804152</v>
      </c>
      <c r="N1042" s="173">
        <f t="shared" si="166"/>
        <v>1.6596121364052994E-2</v>
      </c>
      <c r="O1042" s="174">
        <f t="shared" si="167"/>
        <v>2.6637852221949216E-2</v>
      </c>
      <c r="P1042" s="175">
        <f t="shared" si="161"/>
        <v>27.252467987614356</v>
      </c>
      <c r="Q1042" s="179">
        <f t="shared" si="162"/>
        <v>-1.9161333876143551</v>
      </c>
      <c r="R1042" s="3">
        <f t="shared" si="168"/>
        <v>0.1449131145880298</v>
      </c>
      <c r="S1042">
        <f t="shared" si="169"/>
        <v>-1501.9161333876143</v>
      </c>
      <c r="T1042" s="3">
        <f t="shared" si="163"/>
        <v>-0.66366539999999929</v>
      </c>
    </row>
    <row r="1043" spans="9:20" x14ac:dyDescent="0.25">
      <c r="I1043" s="4">
        <v>30.82</v>
      </c>
      <c r="J1043" s="152">
        <v>28.914903800000001</v>
      </c>
      <c r="K1043" s="3">
        <f t="shared" si="160"/>
        <v>26</v>
      </c>
      <c r="L1043" s="171">
        <f t="shared" si="164"/>
        <v>0.9406349302475826</v>
      </c>
      <c r="M1043" s="172">
        <f t="shared" si="165"/>
        <v>0.25911582877647449</v>
      </c>
      <c r="N1043" s="173">
        <f t="shared" si="166"/>
        <v>1.6674495724313041E-2</v>
      </c>
      <c r="O1043" s="174">
        <f t="shared" si="167"/>
        <v>2.6739619166100313E-2</v>
      </c>
      <c r="P1043" s="175">
        <f t="shared" si="161"/>
        <v>27.24316487391447</v>
      </c>
      <c r="Q1043" s="179">
        <f t="shared" si="162"/>
        <v>1.6717389260855313</v>
      </c>
      <c r="R1043" s="3">
        <f t="shared" si="168"/>
        <v>9.6652959882564282E-2</v>
      </c>
      <c r="S1043">
        <f t="shared" si="169"/>
        <v>-1498.3282610739145</v>
      </c>
      <c r="T1043" s="3">
        <f t="shared" si="163"/>
        <v>2.9149038000000012</v>
      </c>
    </row>
    <row r="1044" spans="9:20" x14ac:dyDescent="0.25">
      <c r="I1044" s="4">
        <v>30.84</v>
      </c>
      <c r="J1044" s="152">
        <v>24.032514200000001</v>
      </c>
      <c r="K1044" s="3">
        <f t="shared" si="160"/>
        <v>26</v>
      </c>
      <c r="L1044" s="171">
        <f t="shared" si="164"/>
        <v>0.92940463733166323</v>
      </c>
      <c r="M1044" s="172">
        <f t="shared" si="165"/>
        <v>0.261089950495762</v>
      </c>
      <c r="N1044" s="173">
        <f t="shared" si="166"/>
        <v>1.6753426573176404E-2</v>
      </c>
      <c r="O1044" s="174">
        <f t="shared" si="167"/>
        <v>2.6841970407664242E-2</v>
      </c>
      <c r="P1044" s="175">
        <f t="shared" si="161"/>
        <v>27.234089984808268</v>
      </c>
      <c r="Q1044" s="179">
        <f t="shared" si="162"/>
        <v>-3.2015757848082664</v>
      </c>
      <c r="R1044" s="3">
        <f t="shared" si="168"/>
        <v>0.42650916256904431</v>
      </c>
      <c r="S1044">
        <f t="shared" si="169"/>
        <v>-1503.2015757848083</v>
      </c>
      <c r="T1044" s="3">
        <f t="shared" si="163"/>
        <v>-1.9674857999999986</v>
      </c>
    </row>
    <row r="1045" spans="9:20" x14ac:dyDescent="0.25">
      <c r="I1045" s="4">
        <v>30.86</v>
      </c>
      <c r="J1045" s="152">
        <v>26.696235000000001</v>
      </c>
      <c r="K1045" s="3">
        <f t="shared" si="160"/>
        <v>26</v>
      </c>
      <c r="L1045" s="171">
        <f t="shared" si="164"/>
        <v>0.91837426278427281</v>
      </c>
      <c r="M1045" s="172">
        <f t="shared" si="165"/>
        <v>0.26308671843508957</v>
      </c>
      <c r="N1045" s="173">
        <f t="shared" si="166"/>
        <v>1.6832919191486471E-2</v>
      </c>
      <c r="O1045" s="174">
        <f t="shared" si="167"/>
        <v>2.6944910428208603E-2</v>
      </c>
      <c r="P1045" s="175">
        <f t="shared" si="161"/>
        <v>27.225238810839059</v>
      </c>
      <c r="Q1045" s="179">
        <f t="shared" si="162"/>
        <v>-0.52900381083905756</v>
      </c>
      <c r="R1045" s="3">
        <f t="shared" si="168"/>
        <v>1.0482565495930246E-2</v>
      </c>
      <c r="S1045">
        <f t="shared" si="169"/>
        <v>-1500.529003810839</v>
      </c>
      <c r="T1045" s="3">
        <f t="shared" si="163"/>
        <v>0.69623500000000149</v>
      </c>
    </row>
    <row r="1046" spans="9:20" x14ac:dyDescent="0.25">
      <c r="I1046" s="4">
        <v>30.88</v>
      </c>
      <c r="J1046" s="152">
        <v>24.606051300000001</v>
      </c>
      <c r="K1046" s="3">
        <f t="shared" si="160"/>
        <v>26</v>
      </c>
      <c r="L1046" s="171">
        <f t="shared" si="164"/>
        <v>0.9075390895717167</v>
      </c>
      <c r="M1046" s="172">
        <f t="shared" si="165"/>
        <v>0.26510648030117356</v>
      </c>
      <c r="N1046" s="173">
        <f t="shared" si="166"/>
        <v>1.6912978922876368E-2</v>
      </c>
      <c r="O1046" s="174">
        <f t="shared" si="167"/>
        <v>2.7048443752350427E-2</v>
      </c>
      <c r="P1046" s="175">
        <f t="shared" si="161"/>
        <v>27.216606992548115</v>
      </c>
      <c r="Q1046" s="179">
        <f t="shared" si="162"/>
        <v>-2.6105556925481146</v>
      </c>
      <c r="R1046" s="3">
        <f t="shared" si="168"/>
        <v>0.27696443207429083</v>
      </c>
      <c r="S1046">
        <f t="shared" si="169"/>
        <v>-1502.6105556925481</v>
      </c>
      <c r="T1046" s="3">
        <f t="shared" si="163"/>
        <v>-1.3939486999999993</v>
      </c>
    </row>
    <row r="1047" spans="9:20" x14ac:dyDescent="0.25">
      <c r="I1047" s="4">
        <v>30.9</v>
      </c>
      <c r="J1047" s="152">
        <v>18.206716700000001</v>
      </c>
      <c r="K1047" s="3">
        <f t="shared" si="160"/>
        <v>26</v>
      </c>
      <c r="L1047" s="171">
        <f t="shared" si="164"/>
        <v>0.89689453896169669</v>
      </c>
      <c r="M1047" s="172">
        <f t="shared" si="165"/>
        <v>0.26714959049963155</v>
      </c>
      <c r="N1047" s="173">
        <f t="shared" si="166"/>
        <v>1.6993611174667002E-2</v>
      </c>
      <c r="O1047" s="174">
        <f t="shared" si="167"/>
        <v>2.7152574948253391E-2</v>
      </c>
      <c r="P1047" s="175">
        <f t="shared" si="161"/>
        <v>27.208190315584247</v>
      </c>
      <c r="Q1047" s="179">
        <f t="shared" si="162"/>
        <v>-9.0014736155842456</v>
      </c>
      <c r="R1047" s="3">
        <f t="shared" si="168"/>
        <v>4.4503645872657147</v>
      </c>
      <c r="S1047">
        <f t="shared" si="169"/>
        <v>-1509.0014736155842</v>
      </c>
      <c r="T1047" s="3">
        <f t="shared" si="163"/>
        <v>-7.7932832999999988</v>
      </c>
    </row>
    <row r="1048" spans="9:20" x14ac:dyDescent="0.25">
      <c r="I1048" s="4">
        <v>30.92</v>
      </c>
      <c r="J1048" s="152">
        <v>20.996585100000001</v>
      </c>
      <c r="K1048" s="3">
        <f t="shared" si="160"/>
        <v>26</v>
      </c>
      <c r="L1048" s="171">
        <f t="shared" si="164"/>
        <v>0.88643616568591177</v>
      </c>
      <c r="M1048" s="172">
        <f t="shared" si="165"/>
        <v>0.26921641029045251</v>
      </c>
      <c r="N1048" s="173">
        <f t="shared" si="166"/>
        <v>1.7074821418780094E-2</v>
      </c>
      <c r="O1048" s="174">
        <f t="shared" si="167"/>
        <v>2.7257308628131707E-2</v>
      </c>
      <c r="P1048" s="175">
        <f t="shared" si="161"/>
        <v>27.19998470602328</v>
      </c>
      <c r="Q1048" s="179">
        <f t="shared" si="162"/>
        <v>-6.2033996060232788</v>
      </c>
      <c r="R1048" s="3">
        <f t="shared" si="168"/>
        <v>1.8327821638009967</v>
      </c>
      <c r="S1048">
        <f t="shared" si="169"/>
        <v>-1506.2033996060234</v>
      </c>
      <c r="T1048" s="3">
        <f t="shared" si="163"/>
        <v>-5.0034148999999992</v>
      </c>
    </row>
    <row r="1049" spans="9:20" x14ac:dyDescent="0.25">
      <c r="I1049" s="4">
        <v>30.94</v>
      </c>
      <c r="J1049" s="152">
        <v>28.089635999999999</v>
      </c>
      <c r="K1049" s="3">
        <f t="shared" si="160"/>
        <v>26</v>
      </c>
      <c r="L1049" s="171">
        <f t="shared" si="164"/>
        <v>0.87615965329891332</v>
      </c>
      <c r="M1049" s="172">
        <f t="shared" si="165"/>
        <v>0.27130730794769031</v>
      </c>
      <c r="N1049" s="173">
        <f t="shared" si="166"/>
        <v>1.715661519266649E-2</v>
      </c>
      <c r="O1049" s="174">
        <f t="shared" si="167"/>
        <v>2.7362649448760799E-2</v>
      </c>
      <c r="P1049" s="175">
        <f t="shared" si="161"/>
        <v>27.19198622588803</v>
      </c>
      <c r="Q1049" s="179">
        <f t="shared" si="162"/>
        <v>0.89764977411196867</v>
      </c>
      <c r="R1049" s="3">
        <f t="shared" si="168"/>
        <v>2.8685851143221239E-2</v>
      </c>
      <c r="S1049">
        <f t="shared" si="169"/>
        <v>-1499.1023502258881</v>
      </c>
      <c r="T1049" s="3">
        <f t="shared" si="163"/>
        <v>2.0896359999999987</v>
      </c>
    </row>
    <row r="1050" spans="9:20" x14ac:dyDescent="0.25">
      <c r="I1050" s="4">
        <v>30.96</v>
      </c>
      <c r="J1050" s="152">
        <v>29.098913700000001</v>
      </c>
      <c r="K1050" s="3">
        <f t="shared" si="160"/>
        <v>26</v>
      </c>
      <c r="L1050" s="171">
        <f t="shared" si="164"/>
        <v>0.8660608097241469</v>
      </c>
      <c r="M1050" s="172">
        <f t="shared" si="165"/>
        <v>0.27342265892351858</v>
      </c>
      <c r="N1050" s="173">
        <f t="shared" si="166"/>
        <v>1.7238998100250182E-2</v>
      </c>
      <c r="O1050" s="174">
        <f t="shared" si="167"/>
        <v>2.7468602111994998E-2</v>
      </c>
      <c r="P1050" s="175">
        <f t="shared" si="161"/>
        <v>27.18419106885991</v>
      </c>
      <c r="Q1050" s="179">
        <f t="shared" si="162"/>
        <v>1.9147226311400907</v>
      </c>
      <c r="R1050" s="3">
        <f t="shared" si="168"/>
        <v>0.12598967755280951</v>
      </c>
      <c r="S1050">
        <f t="shared" si="169"/>
        <v>-1498.0852773688598</v>
      </c>
      <c r="T1050" s="3">
        <f t="shared" si="163"/>
        <v>3.0989137000000007</v>
      </c>
    </row>
    <row r="1051" spans="9:20" x14ac:dyDescent="0.25">
      <c r="I1051" s="4">
        <v>30.98</v>
      </c>
      <c r="J1051" s="152">
        <v>22.797296200000002</v>
      </c>
      <c r="K1051" s="3">
        <f t="shared" si="160"/>
        <v>26</v>
      </c>
      <c r="L1051" s="171">
        <f t="shared" si="164"/>
        <v>0.85613556297863169</v>
      </c>
      <c r="M1051" s="172">
        <f t="shared" si="165"/>
        <v>0.27556284601677627</v>
      </c>
      <c r="N1051" s="173">
        <f t="shared" si="166"/>
        <v>1.73219758128881E-2</v>
      </c>
      <c r="O1051" s="174">
        <f t="shared" si="167"/>
        <v>2.7575171365292195E-2</v>
      </c>
      <c r="P1051" s="175">
        <f t="shared" si="161"/>
        <v>27.176595556173588</v>
      </c>
      <c r="Q1051" s="179">
        <f t="shared" si="162"/>
        <v>-4.3792993561735862</v>
      </c>
      <c r="R1051" s="3">
        <f t="shared" si="168"/>
        <v>0.84125164154257837</v>
      </c>
      <c r="S1051">
        <f t="shared" si="169"/>
        <v>-1504.3792993561735</v>
      </c>
      <c r="T1051" s="3">
        <f t="shared" si="163"/>
        <v>-3.2027037999999983</v>
      </c>
    </row>
    <row r="1052" spans="9:20" x14ac:dyDescent="0.25">
      <c r="I1052" s="4">
        <v>31</v>
      </c>
      <c r="J1052" s="152">
        <v>28.6220003</v>
      </c>
      <c r="K1052" s="3">
        <f t="shared" si="160"/>
        <v>26</v>
      </c>
      <c r="L1052" s="171">
        <f t="shared" si="164"/>
        <v>0.8463799570681152</v>
      </c>
      <c r="M1052" s="172">
        <f t="shared" si="165"/>
        <v>0.27772825954614982</v>
      </c>
      <c r="N1052" s="173">
        <f t="shared" si="166"/>
        <v>1.7405554070346208E-2</v>
      </c>
      <c r="O1052" s="174">
        <f t="shared" si="167"/>
        <v>2.7682362002245609E-2</v>
      </c>
      <c r="P1052" s="175">
        <f t="shared" si="161"/>
        <v>27.16919613268686</v>
      </c>
      <c r="Q1052" s="179">
        <f t="shared" si="162"/>
        <v>1.4528041673131398</v>
      </c>
      <c r="R1052" s="3">
        <f t="shared" si="168"/>
        <v>7.3741874307870284E-2</v>
      </c>
      <c r="S1052">
        <f t="shared" si="169"/>
        <v>-1498.5471958326868</v>
      </c>
      <c r="T1052" s="3">
        <f t="shared" si="163"/>
        <v>2.6220002999999998</v>
      </c>
    </row>
    <row r="1053" spans="9:20" x14ac:dyDescent="0.25">
      <c r="I1053" s="4">
        <v>31.02</v>
      </c>
      <c r="J1053" s="152">
        <v>29.874964899999998</v>
      </c>
      <c r="K1053" s="3">
        <f t="shared" si="160"/>
        <v>26</v>
      </c>
      <c r="L1053" s="171">
        <f t="shared" si="164"/>
        <v>0.83679014804498431</v>
      </c>
      <c r="M1053" s="172">
        <f t="shared" si="165"/>
        <v>0.27991929752813666</v>
      </c>
      <c r="N1053" s="173">
        <f t="shared" si="166"/>
        <v>1.7489738681792062E-2</v>
      </c>
      <c r="O1053" s="174">
        <f t="shared" si="167"/>
        <v>2.779017886312286E-2</v>
      </c>
      <c r="P1053" s="175">
        <f t="shared" si="161"/>
        <v>27.161989363118032</v>
      </c>
      <c r="Q1053" s="179">
        <f t="shared" si="162"/>
        <v>2.7129755368819666</v>
      </c>
      <c r="R1053" s="3">
        <f t="shared" si="168"/>
        <v>0.24636803050168585</v>
      </c>
      <c r="S1053">
        <f t="shared" si="169"/>
        <v>-1497.2870244631181</v>
      </c>
      <c r="T1053" s="3">
        <f t="shared" si="163"/>
        <v>3.8749648999999984</v>
      </c>
    </row>
    <row r="1054" spans="9:20" x14ac:dyDescent="0.25">
      <c r="I1054" s="4">
        <v>31.04</v>
      </c>
      <c r="J1054" s="152">
        <v>23.708387099999999</v>
      </c>
      <c r="K1054" s="3">
        <f t="shared" si="160"/>
        <v>26</v>
      </c>
      <c r="L1054" s="171">
        <f t="shared" si="164"/>
        <v>0.82736240022160412</v>
      </c>
      <c r="M1054" s="172">
        <f t="shared" si="165"/>
        <v>0.28213636585994151</v>
      </c>
      <c r="N1054" s="173">
        <f t="shared" si="166"/>
        <v>1.7574535526804245E-2</v>
      </c>
      <c r="O1054" s="174">
        <f t="shared" si="167"/>
        <v>2.7898626835412395E-2</v>
      </c>
      <c r="P1054" s="175">
        <f t="shared" si="161"/>
        <v>27.154971928443761</v>
      </c>
      <c r="Q1054" s="179">
        <f t="shared" si="162"/>
        <v>-3.4465848284437612</v>
      </c>
      <c r="R1054" s="3">
        <f t="shared" si="168"/>
        <v>0.50104407902377768</v>
      </c>
      <c r="S1054">
        <f t="shared" si="169"/>
        <v>-1503.4465848284437</v>
      </c>
      <c r="T1054" s="3">
        <f t="shared" si="163"/>
        <v>-2.2916129000000005</v>
      </c>
    </row>
    <row r="1055" spans="9:20" x14ac:dyDescent="0.25">
      <c r="I1055" s="4">
        <v>31.06</v>
      </c>
      <c r="J1055" s="152">
        <v>26.674717900000001</v>
      </c>
      <c r="K1055" s="3">
        <f t="shared" si="160"/>
        <v>26</v>
      </c>
      <c r="L1055" s="171">
        <f t="shared" si="164"/>
        <v>0.81809308253211088</v>
      </c>
      <c r="M1055" s="172">
        <f t="shared" si="165"/>
        <v>0.28437987850746332</v>
      </c>
      <c r="N1055" s="173">
        <f t="shared" si="166"/>
        <v>1.7659950556398969E-2</v>
      </c>
      <c r="O1055" s="174">
        <f t="shared" si="167"/>
        <v>2.8007710854377362E-2</v>
      </c>
      <c r="P1055" s="175">
        <f t="shared" si="161"/>
        <v>27.148140622450352</v>
      </c>
      <c r="Q1055" s="179">
        <f t="shared" si="162"/>
        <v>-0.47342272245035133</v>
      </c>
      <c r="R1055" s="3">
        <f t="shared" si="168"/>
        <v>8.4023034460020442E-3</v>
      </c>
      <c r="S1055">
        <f t="shared" si="169"/>
        <v>-1500.4734227224503</v>
      </c>
      <c r="T1055" s="3">
        <f t="shared" si="163"/>
        <v>0.67471790000000098</v>
      </c>
    </row>
    <row r="1056" spans="9:20" x14ac:dyDescent="0.25">
      <c r="I1056" s="4">
        <v>31.08</v>
      </c>
      <c r="J1056" s="152">
        <v>26.667288599999999</v>
      </c>
      <c r="K1056" s="3">
        <f t="shared" si="160"/>
        <v>26</v>
      </c>
      <c r="L1056" s="171">
        <f t="shared" si="164"/>
        <v>0.80897866503605553</v>
      </c>
      <c r="M1056" s="172">
        <f t="shared" si="165"/>
        <v>0.2866502576985332</v>
      </c>
      <c r="N1056" s="173">
        <f t="shared" si="166"/>
        <v>1.7745989794074171E-2</v>
      </c>
      <c r="O1056" s="174">
        <f t="shared" si="167"/>
        <v>2.8117435903617091E-2</v>
      </c>
      <c r="P1056" s="175">
        <f t="shared" si="161"/>
        <v>27.14149234843228</v>
      </c>
      <c r="Q1056" s="179">
        <f t="shared" si="162"/>
        <v>-0.47420374843228075</v>
      </c>
      <c r="R1056" s="3">
        <f t="shared" si="168"/>
        <v>8.4323981489151396E-3</v>
      </c>
      <c r="S1056">
        <f t="shared" si="169"/>
        <v>-1500.4742037484323</v>
      </c>
      <c r="T1056" s="3">
        <f t="shared" si="163"/>
        <v>0.66728859999999912</v>
      </c>
    </row>
    <row r="1057" spans="9:20" x14ac:dyDescent="0.25">
      <c r="I1057" s="4">
        <v>31.1</v>
      </c>
      <c r="J1057" s="152">
        <v>32.352836600000003</v>
      </c>
      <c r="K1057" s="3">
        <f t="shared" si="160"/>
        <v>26</v>
      </c>
      <c r="L1057" s="171">
        <f t="shared" si="164"/>
        <v>0.80001571555760187</v>
      </c>
      <c r="M1057" s="172">
        <f t="shared" si="165"/>
        <v>0.28894793412157471</v>
      </c>
      <c r="N1057" s="173">
        <f t="shared" si="166"/>
        <v>1.7832659336871472E-2</v>
      </c>
      <c r="O1057" s="174">
        <f t="shared" si="167"/>
        <v>2.8227807015636357E-2</v>
      </c>
      <c r="P1057" s="175">
        <f t="shared" si="161"/>
        <v>27.135024116031683</v>
      </c>
      <c r="Q1057" s="179">
        <f t="shared" si="162"/>
        <v>5.21781248396832</v>
      </c>
      <c r="R1057" s="3">
        <f t="shared" si="168"/>
        <v>0.84152024919680923</v>
      </c>
      <c r="S1057">
        <f t="shared" si="169"/>
        <v>-1494.7821875160316</v>
      </c>
      <c r="T1057" s="3">
        <f t="shared" si="163"/>
        <v>6.3528366000000034</v>
      </c>
    </row>
    <row r="1058" spans="9:20" x14ac:dyDescent="0.25">
      <c r="I1058" s="4">
        <v>31.12</v>
      </c>
      <c r="J1058" s="152">
        <v>30.514738699999999</v>
      </c>
      <c r="K1058" s="3">
        <f t="shared" si="160"/>
        <v>26</v>
      </c>
      <c r="L1058" s="171">
        <f t="shared" si="164"/>
        <v>0.79120089645432112</v>
      </c>
      <c r="M1058" s="172">
        <f t="shared" si="165"/>
        <v>0.29127334712985714</v>
      </c>
      <c r="N1058" s="173">
        <f t="shared" si="166"/>
        <v>1.7919965356456267E-2</v>
      </c>
      <c r="O1058" s="174">
        <f t="shared" si="167"/>
        <v>2.8338829272422268E-2</v>
      </c>
      <c r="P1058" s="175">
        <f t="shared" si="161"/>
        <v>27.128733038213053</v>
      </c>
      <c r="Q1058" s="179">
        <f t="shared" si="162"/>
        <v>3.3860056617869461</v>
      </c>
      <c r="R1058" s="3">
        <f t="shared" si="168"/>
        <v>0.3757212032640887</v>
      </c>
      <c r="S1058">
        <f t="shared" si="169"/>
        <v>-1496.6139943382132</v>
      </c>
      <c r="T1058" s="3">
        <f t="shared" si="163"/>
        <v>4.5147386999999988</v>
      </c>
    </row>
    <row r="1059" spans="9:20" x14ac:dyDescent="0.25">
      <c r="I1059" s="4">
        <v>31.14</v>
      </c>
      <c r="J1059" s="152">
        <v>25.248211099999999</v>
      </c>
      <c r="K1059" s="3">
        <f t="shared" si="160"/>
        <v>26</v>
      </c>
      <c r="L1059" s="171">
        <f t="shared" si="164"/>
        <v>0.78253096150987689</v>
      </c>
      <c r="M1059" s="172">
        <f t="shared" si="165"/>
        <v>0.2936269449515283</v>
      </c>
      <c r="N1059" s="173">
        <f t="shared" si="166"/>
        <v>1.8007914100216509E-2</v>
      </c>
      <c r="O1059" s="174">
        <f t="shared" si="167"/>
        <v>2.8450507806029441E-2</v>
      </c>
      <c r="P1059" s="175">
        <f t="shared" si="161"/>
        <v>27.122616328367648</v>
      </c>
      <c r="Q1059" s="179">
        <f t="shared" si="162"/>
        <v>-1.8744052283676496</v>
      </c>
      <c r="R1059" s="3">
        <f t="shared" si="168"/>
        <v>0.13915421358830374</v>
      </c>
      <c r="S1059">
        <f t="shared" si="169"/>
        <v>-1501.8744052283676</v>
      </c>
      <c r="T1059" s="3">
        <f t="shared" si="163"/>
        <v>-0.75178890000000109</v>
      </c>
    </row>
    <row r="1060" spans="9:20" x14ac:dyDescent="0.25">
      <c r="I1060" s="4">
        <v>31.16</v>
      </c>
      <c r="J1060" s="152">
        <v>35.237383299999998</v>
      </c>
      <c r="K1060" s="3">
        <f t="shared" si="160"/>
        <v>26</v>
      </c>
      <c r="L1060" s="171">
        <f t="shared" si="164"/>
        <v>0.77400275294523502</v>
      </c>
      <c r="M1060" s="172">
        <f t="shared" si="165"/>
        <v>0.29600918490560757</v>
      </c>
      <c r="N1060" s="173">
        <f t="shared" si="166"/>
        <v>1.8096511892380259E-2</v>
      </c>
      <c r="O1060" s="174">
        <f t="shared" si="167"/>
        <v>2.8562847799172977E-2</v>
      </c>
      <c r="P1060" s="175">
        <f t="shared" si="161"/>
        <v>27.116671297542396</v>
      </c>
      <c r="Q1060" s="179">
        <f t="shared" si="162"/>
        <v>8.1207120024576014</v>
      </c>
      <c r="R1060" s="3">
        <f t="shared" si="168"/>
        <v>1.871477313324198</v>
      </c>
      <c r="S1060">
        <f t="shared" si="169"/>
        <v>-1491.8792879975424</v>
      </c>
      <c r="T1060" s="3">
        <f t="shared" si="163"/>
        <v>9.2373832999999976</v>
      </c>
    </row>
    <row r="1061" spans="9:20" x14ac:dyDescent="0.25">
      <c r="I1061" s="4">
        <v>31.18</v>
      </c>
      <c r="J1061" s="152">
        <v>25.521145199999999</v>
      </c>
      <c r="K1061" s="3">
        <f t="shared" si="160"/>
        <v>26</v>
      </c>
      <c r="L1061" s="171">
        <f t="shared" si="164"/>
        <v>0.76561319854323251</v>
      </c>
      <c r="M1061" s="172">
        <f t="shared" si="165"/>
        <v>0.29842053362413845</v>
      </c>
      <c r="N1061" s="173">
        <f t="shared" si="166"/>
        <v>1.8185765135152628E-2</v>
      </c>
      <c r="O1061" s="174">
        <f t="shared" si="167"/>
        <v>2.8675854485829762E-2</v>
      </c>
      <c r="P1061" s="175">
        <f t="shared" si="161"/>
        <v>27.110895351788354</v>
      </c>
      <c r="Q1061" s="179">
        <f t="shared" si="162"/>
        <v>-1.5897501517883548</v>
      </c>
      <c r="R1061" s="3">
        <f t="shared" si="168"/>
        <v>9.9027905107921907E-2</v>
      </c>
      <c r="S1061">
        <f t="shared" si="169"/>
        <v>-1501.5897501517884</v>
      </c>
      <c r="T1061" s="3">
        <f t="shared" si="163"/>
        <v>-0.47885480000000058</v>
      </c>
    </row>
    <row r="1062" spans="9:20" x14ac:dyDescent="0.25">
      <c r="I1062" s="4">
        <v>31.2</v>
      </c>
      <c r="J1062" s="152">
        <v>21.545022599999999</v>
      </c>
      <c r="K1062" s="3">
        <f t="shared" si="160"/>
        <v>26</v>
      </c>
      <c r="L1062" s="171">
        <f t="shared" si="164"/>
        <v>0.75735930888163172</v>
      </c>
      <c r="M1062" s="172">
        <f t="shared" si="165"/>
        <v>0.30086146728069973</v>
      </c>
      <c r="N1062" s="173">
        <f t="shared" si="166"/>
        <v>1.8275680309872335E-2</v>
      </c>
      <c r="O1062" s="174">
        <f t="shared" si="167"/>
        <v>2.8789533151848123E-2</v>
      </c>
      <c r="P1062" s="175">
        <f t="shared" si="161"/>
        <v>27.105285989624054</v>
      </c>
      <c r="Q1062" s="179">
        <f t="shared" si="162"/>
        <v>-5.5602633896240548</v>
      </c>
      <c r="R1062" s="3">
        <f t="shared" si="168"/>
        <v>1.4349731506892724</v>
      </c>
      <c r="S1062">
        <f t="shared" si="169"/>
        <v>-1505.560263389624</v>
      </c>
      <c r="T1062" s="3">
        <f t="shared" si="163"/>
        <v>-4.4549774000000006</v>
      </c>
    </row>
    <row r="1063" spans="9:20" x14ac:dyDescent="0.25">
      <c r="I1063" s="4">
        <v>31.22</v>
      </c>
      <c r="J1063" s="152">
        <v>30.927659500000001</v>
      </c>
      <c r="K1063" s="3">
        <f t="shared" si="160"/>
        <v>26</v>
      </c>
      <c r="L1063" s="171">
        <f t="shared" si="164"/>
        <v>0.74923817467000497</v>
      </c>
      <c r="M1063" s="172">
        <f t="shared" si="165"/>
        <v>0.30333247182548528</v>
      </c>
      <c r="N1063" s="173">
        <f t="shared" si="166"/>
        <v>1.8366263978188371E-2</v>
      </c>
      <c r="O1063" s="174">
        <f t="shared" si="167"/>
        <v>2.8903889135565911E-2</v>
      </c>
      <c r="P1063" s="175">
        <f t="shared" si="161"/>
        <v>27.099840799609243</v>
      </c>
      <c r="Q1063" s="179">
        <f t="shared" si="162"/>
        <v>3.8278187003907576</v>
      </c>
      <c r="R1063" s="3">
        <f t="shared" si="168"/>
        <v>0.47375702655615398</v>
      </c>
      <c r="S1063">
        <f t="shared" si="169"/>
        <v>-1496.1721812996093</v>
      </c>
      <c r="T1063" s="3">
        <f t="shared" si="163"/>
        <v>4.9276595000000007</v>
      </c>
    </row>
    <row r="1064" spans="9:20" x14ac:dyDescent="0.25">
      <c r="I1064" s="4">
        <v>31.24</v>
      </c>
      <c r="J1064" s="152">
        <v>35.913617299999999</v>
      </c>
      <c r="K1064" s="3">
        <f t="shared" si="160"/>
        <v>26</v>
      </c>
      <c r="L1064" s="171">
        <f t="shared" si="164"/>
        <v>0.74124696418601732</v>
      </c>
      <c r="M1064" s="172">
        <f t="shared" si="165"/>
        <v>0.30583404322716823</v>
      </c>
      <c r="N1064" s="173">
        <f t="shared" si="166"/>
        <v>1.8457522783257085E-2</v>
      </c>
      <c r="O1064" s="174">
        <f t="shared" si="167"/>
        <v>2.9018927828437256E-2</v>
      </c>
      <c r="P1064" s="175">
        <f t="shared" si="161"/>
        <v>27.094557458024884</v>
      </c>
      <c r="Q1064" s="179">
        <f t="shared" si="162"/>
        <v>8.8190598419751147</v>
      </c>
      <c r="R1064" s="3">
        <f t="shared" si="168"/>
        <v>2.1656358324099569</v>
      </c>
      <c r="S1064">
        <f t="shared" si="169"/>
        <v>-1491.1809401580249</v>
      </c>
      <c r="T1064" s="3">
        <f t="shared" si="163"/>
        <v>9.9136172999999985</v>
      </c>
    </row>
    <row r="1065" spans="9:20" x14ac:dyDescent="0.25">
      <c r="I1065" s="4">
        <v>31.26</v>
      </c>
      <c r="J1065" s="152">
        <v>28.862832399999999</v>
      </c>
      <c r="K1065" s="3">
        <f t="shared" si="160"/>
        <v>26</v>
      </c>
      <c r="L1065" s="171">
        <f t="shared" si="164"/>
        <v>0.73338292080689305</v>
      </c>
      <c r="M1065" s="172">
        <f t="shared" si="165"/>
        <v>0.30836668772177561</v>
      </c>
      <c r="N1065" s="173">
        <f t="shared" si="166"/>
        <v>1.8549463450960198E-2</v>
      </c>
      <c r="O1065" s="174">
        <f t="shared" si="167"/>
        <v>2.9134654675668021E-2</v>
      </c>
      <c r="P1065" s="175">
        <f t="shared" si="161"/>
        <v>27.089433726655297</v>
      </c>
      <c r="Q1065" s="179">
        <f t="shared" si="162"/>
        <v>1.7733986733447011</v>
      </c>
      <c r="R1065" s="3">
        <f t="shared" si="168"/>
        <v>0.10896168508468164</v>
      </c>
      <c r="S1065">
        <f t="shared" si="169"/>
        <v>-1498.2266013266553</v>
      </c>
      <c r="T1065" s="3">
        <f t="shared" si="163"/>
        <v>2.8628323999999985</v>
      </c>
    </row>
    <row r="1066" spans="9:20" x14ac:dyDescent="0.25">
      <c r="I1066" s="4">
        <v>31.28</v>
      </c>
      <c r="J1066" s="152">
        <v>28.6709961</v>
      </c>
      <c r="K1066" s="3">
        <f t="shared" si="160"/>
        <v>26</v>
      </c>
      <c r="L1066" s="171">
        <f t="shared" si="164"/>
        <v>0.72564336063205481</v>
      </c>
      <c r="M1066" s="172">
        <f t="shared" si="165"/>
        <v>0.31093092206880268</v>
      </c>
      <c r="N1066" s="173">
        <f t="shared" si="166"/>
        <v>1.864209279114399E-2</v>
      </c>
      <c r="O1066" s="174">
        <f t="shared" si="167"/>
        <v>2.925107517686009E-2</v>
      </c>
      <c r="P1066" s="175">
        <f t="shared" si="161"/>
        <v>27.084467450668861</v>
      </c>
      <c r="Q1066" s="179">
        <f t="shared" si="162"/>
        <v>1.5865286493311395</v>
      </c>
      <c r="R1066" s="3">
        <f t="shared" si="168"/>
        <v>8.7791618622852424E-2</v>
      </c>
      <c r="S1066">
        <f t="shared" si="169"/>
        <v>-1498.4134713506689</v>
      </c>
      <c r="T1066" s="3">
        <f t="shared" si="163"/>
        <v>2.6709961</v>
      </c>
    </row>
    <row r="1067" spans="9:20" x14ac:dyDescent="0.25">
      <c r="I1067" s="4">
        <v>31.3</v>
      </c>
      <c r="J1067" s="152">
        <v>27.225054100000001</v>
      </c>
      <c r="K1067" s="3">
        <f t="shared" si="160"/>
        <v>26</v>
      </c>
      <c r="L1067" s="171">
        <f t="shared" si="164"/>
        <v>0.71802567019308661</v>
      </c>
      <c r="M1067" s="172">
        <f t="shared" si="165"/>
        <v>0.31352727381481693</v>
      </c>
      <c r="N1067" s="173">
        <f t="shared" si="166"/>
        <v>1.8735417698880368E-2</v>
      </c>
      <c r="O1067" s="174">
        <f t="shared" si="167"/>
        <v>2.9368194886664884E-2</v>
      </c>
      <c r="P1067" s="175">
        <f t="shared" si="161"/>
        <v>27.079656556593449</v>
      </c>
      <c r="Q1067" s="179">
        <f t="shared" si="162"/>
        <v>0.14539754340655264</v>
      </c>
      <c r="R1067" s="3">
        <f t="shared" si="168"/>
        <v>7.7650702000479617E-4</v>
      </c>
      <c r="S1067">
        <f t="shared" si="169"/>
        <v>-1499.8546024565935</v>
      </c>
      <c r="T1067" s="3">
        <f t="shared" si="163"/>
        <v>1.2250541000000013</v>
      </c>
    </row>
    <row r="1068" spans="9:20" x14ac:dyDescent="0.25">
      <c r="I1068" s="4">
        <v>31.32</v>
      </c>
      <c r="J1068" s="152">
        <v>27.2855442</v>
      </c>
      <c r="K1068" s="3">
        <f t="shared" si="160"/>
        <v>26</v>
      </c>
      <c r="L1068" s="171">
        <f t="shared" si="164"/>
        <v>0.71052730424740096</v>
      </c>
      <c r="M1068" s="172">
        <f t="shared" si="165"/>
        <v>0.31615628156479275</v>
      </c>
      <c r="N1068" s="173">
        <f t="shared" si="166"/>
        <v>1.8829445155749937E-2</v>
      </c>
      <c r="O1068" s="174">
        <f t="shared" si="167"/>
        <v>2.9486019415445826E-2</v>
      </c>
      <c r="P1068" s="175">
        <f t="shared" si="161"/>
        <v>27.07499905038339</v>
      </c>
      <c r="Q1068" s="179">
        <f t="shared" si="162"/>
        <v>0.21054514961661042</v>
      </c>
      <c r="R1068" s="3">
        <f t="shared" si="168"/>
        <v>1.6246426936605087E-3</v>
      </c>
      <c r="S1068">
        <f t="shared" si="169"/>
        <v>-1499.7894548503834</v>
      </c>
      <c r="T1068" s="3">
        <f t="shared" si="163"/>
        <v>1.2855442000000004</v>
      </c>
    </row>
    <row r="1069" spans="9:20" x14ac:dyDescent="0.25">
      <c r="I1069" s="4">
        <v>31.34</v>
      </c>
      <c r="J1069" s="152">
        <v>31.028399700000001</v>
      </c>
      <c r="K1069" s="3">
        <f t="shared" si="160"/>
        <v>26</v>
      </c>
      <c r="L1069" s="171">
        <f t="shared" si="164"/>
        <v>0.703145783652114</v>
      </c>
      <c r="M1069" s="172">
        <f t="shared" si="165"/>
        <v>0.31881849526144496</v>
      </c>
      <c r="N1069" s="173">
        <f t="shared" si="166"/>
        <v>1.8924182231147738E-2</v>
      </c>
      <c r="O1069" s="174">
        <f t="shared" si="167"/>
        <v>2.9604554429950219E-2</v>
      </c>
      <c r="P1069" s="175">
        <f t="shared" si="161"/>
        <v>27.070493015574662</v>
      </c>
      <c r="Q1069" s="179">
        <f t="shared" si="162"/>
        <v>3.957906684425339</v>
      </c>
      <c r="R1069" s="3">
        <f t="shared" si="168"/>
        <v>0.50486088467587897</v>
      </c>
      <c r="S1069">
        <f t="shared" si="169"/>
        <v>-1496.0420933155747</v>
      </c>
      <c r="T1069" s="3">
        <f t="shared" si="163"/>
        <v>5.0283997000000014</v>
      </c>
    </row>
    <row r="1070" spans="9:20" x14ac:dyDescent="0.25">
      <c r="I1070" s="4">
        <v>31.36</v>
      </c>
      <c r="J1070" s="152">
        <v>32.789577800000004</v>
      </c>
      <c r="K1070" s="3">
        <f t="shared" si="160"/>
        <v>26</v>
      </c>
      <c r="L1070" s="171">
        <f t="shared" si="164"/>
        <v>0.69587869331481855</v>
      </c>
      <c r="M1070" s="172">
        <f t="shared" si="165"/>
        <v>0.32151447647282705</v>
      </c>
      <c r="N1070" s="173">
        <f t="shared" si="166"/>
        <v>1.9019636083612002E-2</v>
      </c>
      <c r="O1070" s="174">
        <f t="shared" si="167"/>
        <v>2.972380565399067E-2</v>
      </c>
      <c r="P1070" s="175">
        <f t="shared" si="161"/>
        <v>27.066136611525248</v>
      </c>
      <c r="Q1070" s="179">
        <f t="shared" si="162"/>
        <v>5.7234411884747551</v>
      </c>
      <c r="R1070" s="3">
        <f t="shared" si="168"/>
        <v>0.99903021739820375</v>
      </c>
      <c r="S1070">
        <f t="shared" si="169"/>
        <v>-1494.2765588115253</v>
      </c>
      <c r="T1070" s="3">
        <f t="shared" si="163"/>
        <v>6.7895778000000035</v>
      </c>
    </row>
    <row r="1071" spans="9:20" x14ac:dyDescent="0.25">
      <c r="I1071" s="4">
        <v>31.38</v>
      </c>
      <c r="J1071" s="152">
        <v>30.861604400000001</v>
      </c>
      <c r="K1071" s="3">
        <f t="shared" si="160"/>
        <v>26</v>
      </c>
      <c r="L1071" s="171">
        <f t="shared" si="164"/>
        <v>0.68872368021809272</v>
      </c>
      <c r="M1071" s="172">
        <f t="shared" si="165"/>
        <v>0.32424479868847866</v>
      </c>
      <c r="N1071" s="173">
        <f t="shared" si="166"/>
        <v>1.9115813962176438E-2</v>
      </c>
      <c r="O1071" s="174">
        <f t="shared" si="167"/>
        <v>2.984377886913598E-2</v>
      </c>
      <c r="P1071" s="175">
        <f t="shared" si="161"/>
        <v>27.061928071737885</v>
      </c>
      <c r="Q1071" s="179">
        <f t="shared" si="162"/>
        <v>3.799676328262116</v>
      </c>
      <c r="R1071" s="3">
        <f t="shared" si="168"/>
        <v>0.4678156071353009</v>
      </c>
      <c r="S1071">
        <f t="shared" si="169"/>
        <v>-1496.2003236717378</v>
      </c>
      <c r="T1071" s="3">
        <f t="shared" si="163"/>
        <v>4.8616044000000009</v>
      </c>
    </row>
    <row r="1072" spans="9:20" x14ac:dyDescent="0.25">
      <c r="I1072" s="4">
        <v>31.4</v>
      </c>
      <c r="J1072" s="152">
        <v>34.901717499999997</v>
      </c>
      <c r="K1072" s="3">
        <f t="shared" si="160"/>
        <v>26</v>
      </c>
      <c r="L1072" s="171">
        <f t="shared" si="164"/>
        <v>0.68167845151472917</v>
      </c>
      <c r="M1072" s="172">
        <f t="shared" si="165"/>
        <v>0.32701004762440999</v>
      </c>
      <c r="N1072" s="173">
        <f t="shared" si="166"/>
        <v>1.921272320774654E-2</v>
      </c>
      <c r="O1072" s="174">
        <f t="shared" si="167"/>
        <v>2.9964479915411967E-2</v>
      </c>
      <c r="P1072" s="175">
        <f t="shared" si="161"/>
        <v>27.057865702262298</v>
      </c>
      <c r="Q1072" s="179">
        <f t="shared" si="162"/>
        <v>7.8438517977376989</v>
      </c>
      <c r="R1072" s="3">
        <f t="shared" si="168"/>
        <v>1.7628361992464392</v>
      </c>
      <c r="S1072">
        <f t="shared" si="169"/>
        <v>-1492.1561482022623</v>
      </c>
      <c r="T1072" s="3">
        <f t="shared" si="163"/>
        <v>8.9017174999999966</v>
      </c>
    </row>
    <row r="1073" spans="9:20" x14ac:dyDescent="0.25">
      <c r="I1073" s="4">
        <v>31.42</v>
      </c>
      <c r="J1073" s="152">
        <v>26.480041100000001</v>
      </c>
      <c r="K1073" s="3">
        <f t="shared" si="160"/>
        <v>26</v>
      </c>
      <c r="L1073" s="171">
        <f t="shared" si="164"/>
        <v>0.6747407726908019</v>
      </c>
      <c r="M1073" s="172">
        <f t="shared" si="165"/>
        <v>0.32981082153722946</v>
      </c>
      <c r="N1073" s="173">
        <f t="shared" si="166"/>
        <v>1.9310371254500316E-2</v>
      </c>
      <c r="O1073" s="174">
        <f t="shared" si="167"/>
        <v>3.0085914692012158E-2</v>
      </c>
      <c r="P1073" s="175">
        <f t="shared" si="161"/>
        <v>27.053947880174547</v>
      </c>
      <c r="Q1073" s="179">
        <f t="shared" si="162"/>
        <v>-0.57390678017454633</v>
      </c>
      <c r="R1073" s="3">
        <f t="shared" si="168"/>
        <v>1.2438386748966E-2</v>
      </c>
      <c r="S1073">
        <f t="shared" si="169"/>
        <v>-1500.5739067801746</v>
      </c>
      <c r="T1073" s="3">
        <f t="shared" si="163"/>
        <v>0.48004110000000111</v>
      </c>
    </row>
    <row r="1074" spans="9:20" x14ac:dyDescent="0.25">
      <c r="I1074" s="4">
        <v>31.44</v>
      </c>
      <c r="J1074" s="152">
        <v>29.7048226</v>
      </c>
      <c r="K1074" s="3">
        <f t="shared" si="160"/>
        <v>26</v>
      </c>
      <c r="L1074" s="171">
        <f t="shared" si="164"/>
        <v>0.66790846579383345</v>
      </c>
      <c r="M1074" s="172">
        <f t="shared" si="165"/>
        <v>0.33264773154772442</v>
      </c>
      <c r="N1074" s="173">
        <f t="shared" si="166"/>
        <v>1.9408765631314009E-2</v>
      </c>
      <c r="O1074" s="174">
        <f t="shared" si="167"/>
        <v>3.0208089158018512E-2</v>
      </c>
      <c r="P1074" s="175">
        <f t="shared" si="161"/>
        <v>27.050173052130891</v>
      </c>
      <c r="Q1074" s="179">
        <f t="shared" si="162"/>
        <v>2.6546495478691092</v>
      </c>
      <c r="R1074" s="3">
        <f t="shared" si="168"/>
        <v>0.23723973433194873</v>
      </c>
      <c r="S1074">
        <f t="shared" si="169"/>
        <v>-1497.3453504521308</v>
      </c>
      <c r="T1074" s="3">
        <f t="shared" si="163"/>
        <v>3.7048226</v>
      </c>
    </row>
    <row r="1075" spans="9:20" x14ac:dyDescent="0.25">
      <c r="I1075" s="4">
        <v>31.46</v>
      </c>
      <c r="J1075" s="152">
        <v>11.263366400000001</v>
      </c>
      <c r="K1075" s="3">
        <f t="shared" si="160"/>
        <v>26</v>
      </c>
      <c r="L1075" s="171">
        <f t="shared" si="164"/>
        <v>0.66117940772342076</v>
      </c>
      <c r="M1075" s="172">
        <f t="shared" si="165"/>
        <v>0.33552140197422997</v>
      </c>
      <c r="N1075" s="173">
        <f t="shared" si="166"/>
        <v>1.9507913963213414E-2</v>
      </c>
      <c r="O1075" s="174">
        <f t="shared" si="167"/>
        <v>3.0331009333132611E-2</v>
      </c>
      <c r="P1075" s="175">
        <f t="shared" si="161"/>
        <v>27.046539732993995</v>
      </c>
      <c r="Q1075" s="179">
        <f t="shared" si="162"/>
        <v>-15.783173332993995</v>
      </c>
      <c r="R1075" s="3">
        <f t="shared" si="168"/>
        <v>22.11670575320472</v>
      </c>
      <c r="S1075">
        <f t="shared" si="169"/>
        <v>-1515.783173332994</v>
      </c>
      <c r="T1075" s="3">
        <f t="shared" si="163"/>
        <v>-14.736633599999999</v>
      </c>
    </row>
    <row r="1076" spans="9:20" x14ac:dyDescent="0.25">
      <c r="I1076" s="4">
        <v>31.48</v>
      </c>
      <c r="J1076" s="152">
        <v>29.888283699999999</v>
      </c>
      <c r="K1076" s="3">
        <f t="shared" si="160"/>
        <v>26</v>
      </c>
      <c r="L1076" s="171">
        <f t="shared" si="164"/>
        <v>0.65455152858183729</v>
      </c>
      <c r="M1076" s="172">
        <f t="shared" si="165"/>
        <v>0.33843247067611448</v>
      </c>
      <c r="N1076" s="173">
        <f t="shared" si="166"/>
        <v>1.9607823972851018E-2</v>
      </c>
      <c r="O1076" s="174">
        <f t="shared" si="167"/>
        <v>3.0454681298417056E-2</v>
      </c>
      <c r="P1076" s="175">
        <f t="shared" si="161"/>
        <v>27.043046504529219</v>
      </c>
      <c r="Q1076" s="179">
        <f t="shared" si="162"/>
        <v>2.84523719547078</v>
      </c>
      <c r="R1076" s="3">
        <f t="shared" si="168"/>
        <v>0.27085445185634499</v>
      </c>
      <c r="S1076">
        <f t="shared" si="169"/>
        <v>-1497.1547628045291</v>
      </c>
      <c r="T1076" s="3">
        <f t="shared" si="163"/>
        <v>3.8882836999999988</v>
      </c>
    </row>
    <row r="1077" spans="9:20" x14ac:dyDescent="0.25">
      <c r="I1077" s="4">
        <v>31.5</v>
      </c>
      <c r="J1077" s="152">
        <v>24.157731500000001</v>
      </c>
      <c r="K1077" s="3">
        <f t="shared" si="160"/>
        <v>26</v>
      </c>
      <c r="L1077" s="171">
        <f t="shared" si="164"/>
        <v>0.64802281008220575</v>
      </c>
      <c r="M1077" s="172">
        <f t="shared" si="165"/>
        <v>0.34138158940774332</v>
      </c>
      <c r="N1077" s="173">
        <f t="shared" si="166"/>
        <v>1.9708503482009872E-2</v>
      </c>
      <c r="O1077" s="174">
        <f t="shared" si="167"/>
        <v>3.0579111197047638E-2</v>
      </c>
      <c r="P1077" s="175">
        <f t="shared" si="161"/>
        <v>27.03969201416901</v>
      </c>
      <c r="Q1077" s="179">
        <f t="shared" si="162"/>
        <v>-2.881960514169009</v>
      </c>
      <c r="R1077" s="3">
        <f t="shared" si="168"/>
        <v>0.34381110681809252</v>
      </c>
      <c r="S1077">
        <f t="shared" si="169"/>
        <v>-1502.8819605141689</v>
      </c>
      <c r="T1077" s="3">
        <f t="shared" si="163"/>
        <v>-1.8422684999999994</v>
      </c>
    </row>
    <row r="1078" spans="9:20" x14ac:dyDescent="0.25">
      <c r="I1078" s="4">
        <v>31.52</v>
      </c>
      <c r="J1078" s="152">
        <v>32.479024699999997</v>
      </c>
      <c r="K1078" s="3">
        <f t="shared" si="160"/>
        <v>26</v>
      </c>
      <c r="L1078" s="171">
        <f t="shared" si="164"/>
        <v>0.64159128401195731</v>
      </c>
      <c r="M1078" s="172">
        <f t="shared" si="165"/>
        <v>0.34436942418328348</v>
      </c>
      <c r="N1078" s="173">
        <f t="shared" si="166"/>
        <v>1.980996041313442E-2</v>
      </c>
      <c r="O1078" s="174">
        <f t="shared" si="167"/>
        <v>3.0704305235076158E-2</v>
      </c>
      <c r="P1078" s="175">
        <f t="shared" si="161"/>
        <v>27.036474973843454</v>
      </c>
      <c r="Q1078" s="179">
        <f t="shared" si="162"/>
        <v>5.4425497261565425</v>
      </c>
      <c r="R1078" s="3">
        <f t="shared" si="168"/>
        <v>0.91201468625647064</v>
      </c>
      <c r="S1078">
        <f t="shared" si="169"/>
        <v>-1494.5574502738434</v>
      </c>
      <c r="T1078" s="3">
        <f t="shared" si="163"/>
        <v>6.4790246999999965</v>
      </c>
    </row>
    <row r="1079" spans="9:20" x14ac:dyDescent="0.25">
      <c r="I1079" s="4">
        <v>31.54</v>
      </c>
      <c r="J1079" s="152">
        <v>18.730522400000002</v>
      </c>
      <c r="K1079" s="3">
        <f t="shared" si="160"/>
        <v>26</v>
      </c>
      <c r="L1079" s="171">
        <f t="shared" si="164"/>
        <v>0.63525503074939793</v>
      </c>
      <c r="M1079" s="172">
        <f t="shared" si="165"/>
        <v>0.3473966556527307</v>
      </c>
      <c r="N1079" s="173">
        <f t="shared" si="166"/>
        <v>1.9912202790889073E-2</v>
      </c>
      <c r="O1079" s="174">
        <f t="shared" si="167"/>
        <v>3.0830269682204276E-2</v>
      </c>
      <c r="P1079" s="175">
        <f t="shared" si="161"/>
        <v>27.033394158875222</v>
      </c>
      <c r="Q1079" s="179">
        <f t="shared" si="162"/>
        <v>-8.3028717588752201</v>
      </c>
      <c r="R1079" s="3">
        <f t="shared" si="168"/>
        <v>3.680499559602656</v>
      </c>
      <c r="S1079">
        <f t="shared" si="169"/>
        <v>-1508.3028717588752</v>
      </c>
      <c r="T1079" s="3">
        <f t="shared" si="163"/>
        <v>-7.2694775999999983</v>
      </c>
    </row>
    <row r="1080" spans="9:20" x14ac:dyDescent="0.25">
      <c r="I1080" s="4">
        <v>31.56</v>
      </c>
      <c r="J1080" s="152">
        <v>29.871647400000001</v>
      </c>
      <c r="K1080" s="3">
        <f t="shared" si="160"/>
        <v>26</v>
      </c>
      <c r="L1080" s="171">
        <f t="shared" si="164"/>
        <v>0.62901217783129193</v>
      </c>
      <c r="M1080" s="172">
        <f t="shared" si="165"/>
        <v>0.35046397948955643</v>
      </c>
      <c r="N1080" s="173">
        <f t="shared" si="166"/>
        <v>2.0015238743744945E-2</v>
      </c>
      <c r="O1080" s="174">
        <f t="shared" si="167"/>
        <v>3.0957010872568507E-2</v>
      </c>
      <c r="P1080" s="175">
        <f t="shared" si="161"/>
        <v>27.030448406937165</v>
      </c>
      <c r="Q1080" s="179">
        <f t="shared" si="162"/>
        <v>2.8411989930628359</v>
      </c>
      <c r="R1080" s="3">
        <f t="shared" si="168"/>
        <v>0.27023657617829516</v>
      </c>
      <c r="S1080">
        <f t="shared" si="169"/>
        <v>-1497.1588010069372</v>
      </c>
      <c r="T1080" s="3">
        <f t="shared" si="163"/>
        <v>3.8716474000000005</v>
      </c>
    </row>
    <row r="1081" spans="9:20" x14ac:dyDescent="0.25">
      <c r="I1081" s="4">
        <v>31.58</v>
      </c>
      <c r="J1081" s="152">
        <v>23.370517</v>
      </c>
      <c r="K1081" s="3">
        <f t="shared" si="160"/>
        <v>26</v>
      </c>
      <c r="L1081" s="171">
        <f t="shared" si="164"/>
        <v>0.6228608985694658</v>
      </c>
      <c r="M1081" s="172">
        <f t="shared" si="165"/>
        <v>0.35357210679038598</v>
      </c>
      <c r="N1081" s="173">
        <f t="shared" si="166"/>
        <v>2.011907650559544E-2</v>
      </c>
      <c r="O1081" s="174">
        <f t="shared" si="167"/>
        <v>3.1084535205536459E-2</v>
      </c>
      <c r="P1081" s="175">
        <f t="shared" si="161"/>
        <v>27.027636617070982</v>
      </c>
      <c r="Q1081" s="179">
        <f t="shared" si="162"/>
        <v>-3.6571196170709825</v>
      </c>
      <c r="R1081" s="3">
        <f t="shared" si="168"/>
        <v>0.57228190089099917</v>
      </c>
      <c r="S1081">
        <f t="shared" si="169"/>
        <v>-1503.657119617071</v>
      </c>
      <c r="T1081" s="3">
        <f t="shared" si="163"/>
        <v>-2.6294830000000005</v>
      </c>
    </row>
    <row r="1082" spans="9:20" x14ac:dyDescent="0.25">
      <c r="I1082" s="4">
        <v>31.6</v>
      </c>
      <c r="J1082" s="152">
        <v>21.792327499999999</v>
      </c>
      <c r="K1082" s="3">
        <f t="shared" si="160"/>
        <v>26</v>
      </c>
      <c r="L1082" s="171">
        <f t="shared" si="164"/>
        <v>0.61679941071452771</v>
      </c>
      <c r="M1082" s="172">
        <f t="shared" si="165"/>
        <v>0.35672176448713683</v>
      </c>
      <c r="N1082" s="173">
        <f t="shared" si="166"/>
        <v>2.0223724417401258E-2</v>
      </c>
      <c r="O1082" s="174">
        <f t="shared" si="167"/>
        <v>3.1212849146514669E-2</v>
      </c>
      <c r="P1082" s="175">
        <f t="shared" si="161"/>
        <v>27.02495774876558</v>
      </c>
      <c r="Q1082" s="179">
        <f t="shared" si="162"/>
        <v>-5.2326302487655809</v>
      </c>
      <c r="R1082" s="3">
        <f t="shared" si="168"/>
        <v>1.2564247357376832</v>
      </c>
      <c r="S1082">
        <f t="shared" si="169"/>
        <v>-1505.2326302487656</v>
      </c>
      <c r="T1082" s="3">
        <f t="shared" si="163"/>
        <v>-4.207672500000001</v>
      </c>
    </row>
    <row r="1083" spans="9:20" x14ac:dyDescent="0.25">
      <c r="I1083" s="4">
        <v>31.62</v>
      </c>
      <c r="J1083" s="152">
        <v>31.612560200000001</v>
      </c>
      <c r="K1083" s="3">
        <f t="shared" si="160"/>
        <v>26</v>
      </c>
      <c r="L1083" s="171">
        <f t="shared" si="164"/>
        <v>0.61082597516487991</v>
      </c>
      <c r="M1083" s="172">
        <f t="shared" si="165"/>
        <v>0.35991369577206028</v>
      </c>
      <c r="N1083" s="173">
        <f t="shared" si="166"/>
        <v>2.0329190928865315E-2</v>
      </c>
      <c r="O1083" s="174">
        <f t="shared" si="167"/>
        <v>3.1341959227767995E-2</v>
      </c>
      <c r="P1083" s="175">
        <f t="shared" si="161"/>
        <v>27.022410821093573</v>
      </c>
      <c r="Q1083" s="179">
        <f t="shared" si="162"/>
        <v>4.5901493789064283</v>
      </c>
      <c r="R1083" s="3">
        <f t="shared" si="168"/>
        <v>0.66649050843642432</v>
      </c>
      <c r="S1083">
        <f t="shared" si="169"/>
        <v>-1495.4098506210935</v>
      </c>
      <c r="T1083" s="3">
        <f t="shared" si="163"/>
        <v>5.6125602000000008</v>
      </c>
    </row>
    <row r="1084" spans="9:20" x14ac:dyDescent="0.25">
      <c r="I1084" s="4">
        <v>31.64</v>
      </c>
      <c r="J1084" s="152">
        <v>23.453357700000002</v>
      </c>
      <c r="K1084" s="3">
        <f t="shared" si="160"/>
        <v>26</v>
      </c>
      <c r="L1084" s="171">
        <f t="shared" si="164"/>
        <v>0.60493889471926487</v>
      </c>
      <c r="M1084" s="172">
        <f t="shared" si="165"/>
        <v>0.3631486605361588</v>
      </c>
      <c r="N1084" s="173">
        <f t="shared" si="166"/>
        <v>2.0435484600138519E-2</v>
      </c>
      <c r="O1084" s="174">
        <f t="shared" si="167"/>
        <v>3.1471872049251087E-2</v>
      </c>
      <c r="P1084" s="175">
        <f t="shared" si="161"/>
        <v>27.019994911904814</v>
      </c>
      <c r="Q1084" s="179">
        <f t="shared" si="162"/>
        <v>-3.566637211904812</v>
      </c>
      <c r="R1084" s="3">
        <f t="shared" si="168"/>
        <v>0.54239146326345122</v>
      </c>
      <c r="S1084">
        <f t="shared" si="169"/>
        <v>-1503.5666372119049</v>
      </c>
      <c r="T1084" s="3">
        <f t="shared" si="163"/>
        <v>-2.5466422999999985</v>
      </c>
    </row>
    <row r="1085" spans="9:20" x14ac:dyDescent="0.25">
      <c r="I1085" s="4">
        <v>31.66</v>
      </c>
      <c r="J1085" s="152">
        <v>29.559471500000001</v>
      </c>
      <c r="K1085" s="3">
        <f t="shared" si="160"/>
        <v>26</v>
      </c>
      <c r="L1085" s="171">
        <f t="shared" si="164"/>
        <v>0.59913651287119407</v>
      </c>
      <c r="M1085" s="172">
        <f t="shared" si="165"/>
        <v>0.36642743582144965</v>
      </c>
      <c r="N1085" s="173">
        <f t="shared" si="166"/>
        <v>2.0542614103556654E-2</v>
      </c>
      <c r="O1085" s="174">
        <f t="shared" si="167"/>
        <v>3.1602594279451807E-2</v>
      </c>
      <c r="P1085" s="175">
        <f t="shared" si="161"/>
        <v>27.017709157075654</v>
      </c>
      <c r="Q1085" s="179">
        <f t="shared" si="162"/>
        <v>2.541762342924347</v>
      </c>
      <c r="R1085" s="3">
        <f t="shared" si="168"/>
        <v>0.21856127596558234</v>
      </c>
      <c r="S1085">
        <f t="shared" si="169"/>
        <v>-1497.4582376570756</v>
      </c>
      <c r="T1085" s="3">
        <f t="shared" si="163"/>
        <v>3.5594715000000008</v>
      </c>
    </row>
    <row r="1086" spans="9:20" x14ac:dyDescent="0.25">
      <c r="I1086" s="4">
        <v>31.68</v>
      </c>
      <c r="J1086" s="152">
        <v>30.2259666</v>
      </c>
      <c r="K1086" s="3">
        <f t="shared" si="160"/>
        <v>26</v>
      </c>
      <c r="L1086" s="171">
        <f t="shared" si="164"/>
        <v>0.59341721264364777</v>
      </c>
      <c r="M1086" s="172">
        <f t="shared" si="165"/>
        <v>0.36975081628758727</v>
      </c>
      <c r="N1086" s="173">
        <f t="shared" si="166"/>
        <v>2.0650588225409286E-2</v>
      </c>
      <c r="O1086" s="174">
        <f t="shared" si="167"/>
        <v>3.1734132656246944E-2</v>
      </c>
      <c r="P1086" s="175">
        <f t="shared" si="161"/>
        <v>27.01555274981289</v>
      </c>
      <c r="Q1086" s="179">
        <f t="shared" si="162"/>
        <v>3.2104138501871091</v>
      </c>
      <c r="R1086" s="3">
        <f t="shared" si="168"/>
        <v>0.3409901567704775</v>
      </c>
      <c r="S1086">
        <f t="shared" si="169"/>
        <v>-1496.789586149813</v>
      </c>
      <c r="T1086" s="3">
        <f t="shared" si="163"/>
        <v>4.2259665999999996</v>
      </c>
    </row>
    <row r="1087" spans="9:20" x14ac:dyDescent="0.25">
      <c r="I1087" s="4">
        <v>31.7</v>
      </c>
      <c r="J1087" s="152">
        <v>31.195761999999998</v>
      </c>
      <c r="K1087" s="3">
        <f t="shared" si="160"/>
        <v>26</v>
      </c>
      <c r="L1087" s="171">
        <f t="shared" si="164"/>
        <v>0.58777941546251844</v>
      </c>
      <c r="M1087" s="172">
        <f t="shared" si="165"/>
        <v>0.37311961469336291</v>
      </c>
      <c r="N1087" s="173">
        <f t="shared" si="166"/>
        <v>2.075941586774133E-2</v>
      </c>
      <c r="O1087" s="174">
        <f t="shared" si="167"/>
        <v>3.1866493987770486E-2</v>
      </c>
      <c r="P1087" s="175">
        <f t="shared" si="161"/>
        <v>27.01352494001139</v>
      </c>
      <c r="Q1087" s="179">
        <f t="shared" si="162"/>
        <v>4.1822370599886085</v>
      </c>
      <c r="R1087" s="3">
        <f t="shared" si="168"/>
        <v>0.56068855846323495</v>
      </c>
      <c r="S1087">
        <f t="shared" si="169"/>
        <v>-1495.8177629400113</v>
      </c>
      <c r="T1087" s="3">
        <f t="shared" si="163"/>
        <v>5.1957619999999984</v>
      </c>
    </row>
    <row r="1088" spans="9:20" x14ac:dyDescent="0.25">
      <c r="I1088" s="4">
        <v>31.72</v>
      </c>
      <c r="J1088" s="152">
        <v>27.717706499999998</v>
      </c>
      <c r="K1088" s="3">
        <f t="shared" si="160"/>
        <v>26</v>
      </c>
      <c r="L1088" s="171">
        <f t="shared" si="164"/>
        <v>0.58222158006733371</v>
      </c>
      <c r="M1088" s="172">
        <f t="shared" si="165"/>
        <v>0.37653466239362665</v>
      </c>
      <c r="N1088" s="173">
        <f t="shared" si="166"/>
        <v>2.0869106050187852E-2</v>
      </c>
      <c r="O1088" s="174">
        <f t="shared" si="167"/>
        <v>3.1999685153294509E-2</v>
      </c>
      <c r="P1088" s="175">
        <f t="shared" si="161"/>
        <v>27.011625033664444</v>
      </c>
      <c r="Q1088" s="179">
        <f t="shared" si="162"/>
        <v>0.70608146633555435</v>
      </c>
      <c r="R1088" s="3">
        <f t="shared" si="168"/>
        <v>1.7986734836901698E-2</v>
      </c>
      <c r="S1088">
        <f t="shared" si="169"/>
        <v>-1499.2939185336645</v>
      </c>
      <c r="T1088" s="3">
        <f t="shared" si="163"/>
        <v>1.7177064999999985</v>
      </c>
    </row>
    <row r="1089" spans="9:20" x14ac:dyDescent="0.25">
      <c r="I1089" s="4">
        <v>31.74</v>
      </c>
      <c r="J1089" s="152">
        <v>35.963434100000001</v>
      </c>
      <c r="K1089" s="3">
        <f t="shared" si="160"/>
        <v>26</v>
      </c>
      <c r="L1089" s="171">
        <f t="shared" si="164"/>
        <v>0.57674220145785626</v>
      </c>
      <c r="M1089" s="172">
        <f t="shared" si="165"/>
        <v>0.3799968098522003</v>
      </c>
      <c r="N1089" s="173">
        <f t="shared" si="166"/>
        <v>2.0979667911842966E-2</v>
      </c>
      <c r="O1089" s="174">
        <f t="shared" si="167"/>
        <v>3.2133713104123086E-2</v>
      </c>
      <c r="P1089" s="175">
        <f t="shared" si="161"/>
        <v>27.009852392326025</v>
      </c>
      <c r="Q1089" s="179">
        <f t="shared" si="162"/>
        <v>8.9535817076739761</v>
      </c>
      <c r="R1089" s="3">
        <f t="shared" si="168"/>
        <v>2.2291148607522446</v>
      </c>
      <c r="S1089">
        <f t="shared" si="169"/>
        <v>-1491.0464182923261</v>
      </c>
      <c r="T1089" s="3">
        <f t="shared" si="163"/>
        <v>9.9634341000000006</v>
      </c>
    </row>
    <row r="1090" spans="9:20" x14ac:dyDescent="0.25">
      <c r="I1090" s="4">
        <v>31.76</v>
      </c>
      <c r="J1090" s="152">
        <v>25.589641700000001</v>
      </c>
      <c r="K1090" s="3">
        <f t="shared" ref="K1090:K1153" si="170">$B$4*I1090^2+$B$5*I1090+$B$6</f>
        <v>26</v>
      </c>
      <c r="L1090" s="171">
        <f t="shared" si="164"/>
        <v>0.57133980987521193</v>
      </c>
      <c r="M1090" s="172">
        <f t="shared" si="165"/>
        <v>0.38350692717137108</v>
      </c>
      <c r="N1090" s="173">
        <f t="shared" si="166"/>
        <v>2.1091110713163455E-2</v>
      </c>
      <c r="O1090" s="174">
        <f t="shared" si="167"/>
        <v>3.2268584864499239E-2</v>
      </c>
      <c r="P1090" s="175">
        <f t="shared" ref="P1090:P1153" si="171">SUM(K1090:O1090)</f>
        <v>27.008206432624249</v>
      </c>
      <c r="Q1090" s="179">
        <f t="shared" ref="Q1090:Q1153" si="172">J1090-P1090</f>
        <v>-1.4185647326242474</v>
      </c>
      <c r="R1090" s="3">
        <f t="shared" si="168"/>
        <v>7.8638299208593554E-2</v>
      </c>
      <c r="S1090">
        <f t="shared" si="169"/>
        <v>-1501.4185647326242</v>
      </c>
      <c r="T1090" s="3">
        <f t="shared" ref="T1090:T1153" si="173">J1090-K1090</f>
        <v>-0.41035829999999862</v>
      </c>
    </row>
    <row r="1091" spans="9:20" x14ac:dyDescent="0.25">
      <c r="I1091" s="4">
        <v>31.78</v>
      </c>
      <c r="J1091" s="152">
        <v>28.417506199999998</v>
      </c>
      <c r="K1091" s="3">
        <f t="shared" si="170"/>
        <v>26</v>
      </c>
      <c r="L1091" s="171">
        <f t="shared" ref="L1091:L1154" si="174">$C$9*4^0.5/(PI()*$D$9*(1+(4/$D$9^2)*(I1091-$B$9)^2))</f>
        <v>0.56601296981626914</v>
      </c>
      <c r="M1091" s="172">
        <f t="shared" ref="M1091:M1154" si="175">$C$10*4^0.5/(PI()*$D$10*(1+(4/$D$10^2)*(I1091-$B$10)^2))</f>
        <v>0.3870659046385781</v>
      </c>
      <c r="N1091" s="173">
        <f t="shared" ref="N1091:N1154" si="176">$C$11*4^0.5/(PI()*$D$11*(1+(4/$D$11^2)*(I1091-$B$11)^2))</f>
        <v>2.1203443837907798E-2</v>
      </c>
      <c r="O1091" s="174">
        <f t="shared" ref="O1091:O1154" si="177">$C$12*4^0.5/(PI()*$D$12*(1+(4/$D$12^2)*(I1091-$B$12)^2))</f>
        <v>3.2404307532525205E-2</v>
      </c>
      <c r="P1091" s="175">
        <f t="shared" si="171"/>
        <v>27.006686625825282</v>
      </c>
      <c r="Q1091" s="179">
        <f t="shared" si="172"/>
        <v>1.4108195741747167</v>
      </c>
      <c r="R1091" s="3">
        <f t="shared" ref="R1091:R1154" si="178">(1/J1091)*Q1091^2</f>
        <v>7.0041750210809467E-2</v>
      </c>
      <c r="S1091">
        <f t="shared" ref="S1091:S1154" si="179">Q1091-1500</f>
        <v>-1498.5891804258254</v>
      </c>
      <c r="T1091" s="3">
        <f t="shared" si="173"/>
        <v>2.4175061999999983</v>
      </c>
    </row>
    <row r="1092" spans="9:20" x14ac:dyDescent="0.25">
      <c r="I1092" s="4">
        <v>31.8</v>
      </c>
      <c r="J1092" s="152">
        <v>37.221489900000002</v>
      </c>
      <c r="K1092" s="3">
        <f t="shared" si="170"/>
        <v>26</v>
      </c>
      <c r="L1092" s="171">
        <f t="shared" si="174"/>
        <v>0.56076027908001824</v>
      </c>
      <c r="M1092" s="172">
        <f t="shared" si="175"/>
        <v>0.3906746532909427</v>
      </c>
      <c r="N1092" s="173">
        <f t="shared" si="176"/>
        <v>2.1316676795111605E-2</v>
      </c>
      <c r="O1092" s="174">
        <f t="shared" si="177"/>
        <v>3.2540888281096463E-2</v>
      </c>
      <c r="P1092" s="175">
        <f t="shared" si="171"/>
        <v>27.005292497447172</v>
      </c>
      <c r="Q1092" s="179">
        <f t="shared" si="172"/>
        <v>10.216197402552829</v>
      </c>
      <c r="R1092" s="3">
        <f t="shared" si="178"/>
        <v>2.8040438372652883</v>
      </c>
      <c r="S1092">
        <f t="shared" si="179"/>
        <v>-1489.7838025974472</v>
      </c>
      <c r="T1092" s="3">
        <f t="shared" si="173"/>
        <v>11.221489900000002</v>
      </c>
    </row>
    <row r="1093" spans="9:20" x14ac:dyDescent="0.25">
      <c r="I1093" s="4">
        <v>31.82</v>
      </c>
      <c r="J1093" s="152">
        <v>23.042725699999998</v>
      </c>
      <c r="K1093" s="3">
        <f t="shared" si="170"/>
        <v>26</v>
      </c>
      <c r="L1093" s="171">
        <f t="shared" si="174"/>
        <v>0.55558036784478759</v>
      </c>
      <c r="M1093" s="172">
        <f t="shared" si="175"/>
        <v>0.39433410549829856</v>
      </c>
      <c r="N1093" s="173">
        <f t="shared" si="176"/>
        <v>2.1430819221099923E-2</v>
      </c>
      <c r="O1093" s="174">
        <f t="shared" si="177"/>
        <v>3.2678334358849363E-2</v>
      </c>
      <c r="P1093" s="175">
        <f t="shared" si="171"/>
        <v>27.004023626923033</v>
      </c>
      <c r="Q1093" s="179">
        <f t="shared" si="172"/>
        <v>-3.9612979269230344</v>
      </c>
      <c r="R1093" s="3">
        <f t="shared" si="178"/>
        <v>0.68099067229033283</v>
      </c>
      <c r="S1093">
        <f t="shared" si="179"/>
        <v>-1503.961297926923</v>
      </c>
      <c r="T1093" s="3">
        <f t="shared" si="173"/>
        <v>-2.9572743000000017</v>
      </c>
    </row>
    <row r="1094" spans="9:20" x14ac:dyDescent="0.25">
      <c r="I1094" s="4">
        <v>31.84</v>
      </c>
      <c r="J1094" s="152">
        <v>30.2292706</v>
      </c>
      <c r="K1094" s="3">
        <f t="shared" si="170"/>
        <v>26</v>
      </c>
      <c r="L1094" s="171">
        <f t="shared" si="174"/>
        <v>0.55047189777514915</v>
      </c>
      <c r="M1094" s="172">
        <f t="shared" si="175"/>
        <v>0.39804521556542605</v>
      </c>
      <c r="N1094" s="173">
        <f t="shared" si="176"/>
        <v>2.1545880881537395E-2</v>
      </c>
      <c r="O1094" s="174">
        <f t="shared" si="177"/>
        <v>3.281665309112293E-2</v>
      </c>
      <c r="P1094" s="175">
        <f t="shared" si="171"/>
        <v>27.002879647313236</v>
      </c>
      <c r="Q1094" s="179">
        <f t="shared" si="172"/>
        <v>3.2263909526867636</v>
      </c>
      <c r="R1094" s="3">
        <f t="shared" si="178"/>
        <v>0.34435493721700988</v>
      </c>
      <c r="S1094">
        <f t="shared" si="179"/>
        <v>-1496.7736090473131</v>
      </c>
      <c r="T1094" s="3">
        <f t="shared" si="173"/>
        <v>4.2292705999999995</v>
      </c>
    </row>
    <row r="1095" spans="9:20" x14ac:dyDescent="0.25">
      <c r="I1095" s="4">
        <v>31.86</v>
      </c>
      <c r="J1095" s="152">
        <v>18.5131063</v>
      </c>
      <c r="K1095" s="3">
        <f t="shared" si="170"/>
        <v>26</v>
      </c>
      <c r="L1095" s="171">
        <f t="shared" si="174"/>
        <v>0.54543356115743247</v>
      </c>
      <c r="M1095" s="172">
        <f t="shared" si="175"/>
        <v>0.40180896035421471</v>
      </c>
      <c r="N1095" s="173">
        <f t="shared" si="176"/>
        <v>2.1661871673517092E-2</v>
      </c>
      <c r="O1095" s="174">
        <f t="shared" si="177"/>
        <v>3.2955851880934826E-2</v>
      </c>
      <c r="P1095" s="175">
        <f t="shared" si="171"/>
        <v>27.001860245066094</v>
      </c>
      <c r="Q1095" s="179">
        <f t="shared" si="172"/>
        <v>-8.4887539450660938</v>
      </c>
      <c r="R1095" s="3">
        <f t="shared" si="178"/>
        <v>3.892320519969962</v>
      </c>
      <c r="S1095">
        <f t="shared" si="179"/>
        <v>-1508.488753945066</v>
      </c>
      <c r="T1095" s="3">
        <f t="shared" si="173"/>
        <v>-7.4868936999999995</v>
      </c>
    </row>
    <row r="1096" spans="9:20" x14ac:dyDescent="0.25">
      <c r="I1096" s="4">
        <v>31.88</v>
      </c>
      <c r="J1096" s="152">
        <v>28.6074901</v>
      </c>
      <c r="K1096" s="3">
        <f t="shared" si="170"/>
        <v>26</v>
      </c>
      <c r="L1096" s="171">
        <f t="shared" si="174"/>
        <v>0.54046408006280278</v>
      </c>
      <c r="M1096" s="172">
        <f t="shared" si="175"/>
        <v>0.40562633992651131</v>
      </c>
      <c r="N1096" s="173">
        <f t="shared" si="176"/>
        <v>2.1778801627688731E-2</v>
      </c>
      <c r="O1096" s="174">
        <f t="shared" si="177"/>
        <v>3.309593820997199E-2</v>
      </c>
      <c r="P1096" s="175">
        <f t="shared" si="171"/>
        <v>27.000965159826976</v>
      </c>
      <c r="Q1096" s="179">
        <f t="shared" si="172"/>
        <v>1.6065249401730242</v>
      </c>
      <c r="R1096" s="3">
        <f t="shared" si="178"/>
        <v>9.0218413932019112E-2</v>
      </c>
      <c r="S1096">
        <f t="shared" si="179"/>
        <v>-1498.3934750598269</v>
      </c>
      <c r="T1096" s="3">
        <f t="shared" si="173"/>
        <v>2.6074900999999997</v>
      </c>
    </row>
    <row r="1097" spans="9:20" x14ac:dyDescent="0.25">
      <c r="I1097" s="4">
        <v>31.9</v>
      </c>
      <c r="J1097" s="152">
        <v>25.541417800000001</v>
      </c>
      <c r="K1097" s="3">
        <f t="shared" si="170"/>
        <v>26</v>
      </c>
      <c r="L1097" s="171">
        <f t="shared" si="174"/>
        <v>0.53556220553690281</v>
      </c>
      <c r="M1097" s="172">
        <f t="shared" si="175"/>
        <v>0.40949837820844281</v>
      </c>
      <c r="N1097" s="173">
        <f t="shared" si="176"/>
        <v>2.1896680910427298E-2</v>
      </c>
      <c r="O1097" s="174">
        <f t="shared" si="177"/>
        <v>3.3236919639595859E-2</v>
      </c>
      <c r="P1097" s="175">
        <f t="shared" si="171"/>
        <v>27.000194184295367</v>
      </c>
      <c r="Q1097" s="179">
        <f t="shared" si="172"/>
        <v>-1.4587763842953656</v>
      </c>
      <c r="R1097" s="3">
        <f t="shared" si="178"/>
        <v>8.3316774191676227E-2</v>
      </c>
      <c r="S1097">
        <f t="shared" si="179"/>
        <v>-1501.4587763842953</v>
      </c>
      <c r="T1097" s="3">
        <f t="shared" si="173"/>
        <v>-0.45858219999999861</v>
      </c>
    </row>
    <row r="1098" spans="9:20" x14ac:dyDescent="0.25">
      <c r="I1098" s="4">
        <v>31.92</v>
      </c>
      <c r="J1098" s="152">
        <v>29.412858400000001</v>
      </c>
      <c r="K1098" s="3">
        <f t="shared" si="170"/>
        <v>26</v>
      </c>
      <c r="L1098" s="171">
        <f t="shared" si="174"/>
        <v>0.53072671681510175</v>
      </c>
      <c r="M1098" s="172">
        <f t="shared" si="175"/>
        <v>0.41342612367703929</v>
      </c>
      <c r="N1098" s="173">
        <f t="shared" si="176"/>
        <v>2.2015519826042784E-2</v>
      </c>
      <c r="O1098" s="174">
        <f t="shared" si="177"/>
        <v>3.3378803811862826E-2</v>
      </c>
      <c r="P1098" s="175">
        <f t="shared" si="171"/>
        <v>26.999547164130046</v>
      </c>
      <c r="Q1098" s="179">
        <f t="shared" si="172"/>
        <v>2.4133112358699549</v>
      </c>
      <c r="R1098" s="3">
        <f t="shared" si="178"/>
        <v>0.1980110549601044</v>
      </c>
      <c r="S1098">
        <f t="shared" si="179"/>
        <v>-1497.58668876413</v>
      </c>
      <c r="T1098" s="3">
        <f t="shared" si="173"/>
        <v>3.4128584000000011</v>
      </c>
    </row>
    <row r="1099" spans="9:20" x14ac:dyDescent="0.25">
      <c r="I1099" s="4">
        <v>31.94</v>
      </c>
      <c r="J1099" s="152">
        <v>21.004409899999999</v>
      </c>
      <c r="K1099" s="3">
        <f t="shared" si="170"/>
        <v>26</v>
      </c>
      <c r="L1099" s="171">
        <f t="shared" si="174"/>
        <v>0.52595642056242975</v>
      </c>
      <c r="M1099" s="172">
        <f t="shared" si="175"/>
        <v>0.41741065007001138</v>
      </c>
      <c r="N1099" s="173">
        <f t="shared" si="176"/>
        <v>2.2135328819031994E-2</v>
      </c>
      <c r="O1099" s="174">
        <f t="shared" si="177"/>
        <v>3.352159845055968E-2</v>
      </c>
      <c r="P1099" s="175">
        <f t="shared" si="171"/>
        <v>26.999023997902032</v>
      </c>
      <c r="Q1099" s="179">
        <f t="shared" si="172"/>
        <v>-5.9946140979020335</v>
      </c>
      <c r="R1099" s="3">
        <f t="shared" si="178"/>
        <v>1.7108501668864218</v>
      </c>
      <c r="S1099">
        <f t="shared" si="179"/>
        <v>-1505.9946140979021</v>
      </c>
      <c r="T1099" s="3">
        <f t="shared" si="173"/>
        <v>-4.9955901000000011</v>
      </c>
    </row>
    <row r="1100" spans="9:20" x14ac:dyDescent="0.25">
      <c r="I1100" s="4">
        <v>31.96</v>
      </c>
      <c r="J1100" s="152">
        <v>28.482209600000001</v>
      </c>
      <c r="K1100" s="3">
        <f t="shared" si="170"/>
        <v>26</v>
      </c>
      <c r="L1100" s="171">
        <f t="shared" si="174"/>
        <v>0.52125015013730891</v>
      </c>
      <c r="M1100" s="172">
        <f t="shared" si="175"/>
        <v>0.4214530571195908</v>
      </c>
      <c r="N1100" s="173">
        <f t="shared" si="176"/>
        <v>2.2256118476373508E-2</v>
      </c>
      <c r="O1100" s="174">
        <f t="shared" si="177"/>
        <v>3.3665311362254979E-2</v>
      </c>
      <c r="P1100" s="175">
        <f t="shared" si="171"/>
        <v>26.998624637095531</v>
      </c>
      <c r="Q1100" s="179">
        <f t="shared" si="172"/>
        <v>1.4835849629044695</v>
      </c>
      <c r="R1100" s="3">
        <f t="shared" si="178"/>
        <v>7.727716258910812E-2</v>
      </c>
      <c r="S1100">
        <f t="shared" si="179"/>
        <v>-1498.5164150370956</v>
      </c>
      <c r="T1100" s="3">
        <f t="shared" si="173"/>
        <v>2.4822096000000009</v>
      </c>
    </row>
    <row r="1101" spans="9:20" x14ac:dyDescent="0.25">
      <c r="I1101" s="4">
        <v>31.98</v>
      </c>
      <c r="J1101" s="152">
        <v>26.7451224</v>
      </c>
      <c r="K1101" s="3">
        <f t="shared" si="170"/>
        <v>26</v>
      </c>
      <c r="L1101" s="171">
        <f t="shared" si="174"/>
        <v>0.51660676487824397</v>
      </c>
      <c r="M1101" s="172">
        <f t="shared" si="175"/>
        <v>0.4255544713113551</v>
      </c>
      <c r="N1101" s="173">
        <f t="shared" si="176"/>
        <v>2.2377899529866446E-2</v>
      </c>
      <c r="O1101" s="174">
        <f t="shared" si="177"/>
        <v>3.3809950437365843E-2</v>
      </c>
      <c r="P1101" s="175">
        <f t="shared" si="171"/>
        <v>26.998349086156832</v>
      </c>
      <c r="Q1101" s="179">
        <f t="shared" si="172"/>
        <v>-0.25322668615683241</v>
      </c>
      <c r="R1101" s="3">
        <f t="shared" si="178"/>
        <v>2.3975868804388388E-3</v>
      </c>
      <c r="S1101">
        <f t="shared" si="179"/>
        <v>-1500.2532266861567</v>
      </c>
      <c r="T1101" s="3">
        <f t="shared" si="173"/>
        <v>0.74512239999999963</v>
      </c>
    </row>
    <row r="1102" spans="9:20" x14ac:dyDescent="0.25">
      <c r="I1102" s="4">
        <v>32</v>
      </c>
      <c r="J1102" s="152">
        <v>18.7878817</v>
      </c>
      <c r="K1102" s="3">
        <f t="shared" si="170"/>
        <v>26</v>
      </c>
      <c r="L1102" s="171">
        <f t="shared" si="174"/>
        <v>0.51202514941264854</v>
      </c>
      <c r="M1102" s="172">
        <f t="shared" si="175"/>
        <v>0.42971604666902541</v>
      </c>
      <c r="N1102" s="173">
        <f t="shared" si="176"/>
        <v>2.2500682858514129E-2</v>
      </c>
      <c r="O1102" s="174">
        <f t="shared" si="177"/>
        <v>3.3955523651241055E-2</v>
      </c>
      <c r="P1102" s="175">
        <f t="shared" si="171"/>
        <v>26.998197402591426</v>
      </c>
      <c r="Q1102" s="179">
        <f t="shared" si="172"/>
        <v>-8.2103157025914264</v>
      </c>
      <c r="R1102" s="3">
        <f t="shared" si="178"/>
        <v>3.5879129437045236</v>
      </c>
      <c r="S1102">
        <f t="shared" si="179"/>
        <v>-1508.2103157025915</v>
      </c>
      <c r="T1102" s="3">
        <f t="shared" si="173"/>
        <v>-7.2121183000000002</v>
      </c>
    </row>
    <row r="1103" spans="9:20" x14ac:dyDescent="0.25">
      <c r="I1103" s="4">
        <v>32.020000000000003</v>
      </c>
      <c r="J1103" s="152">
        <v>23.491384799999999</v>
      </c>
      <c r="K1103" s="3">
        <f t="shared" si="170"/>
        <v>26</v>
      </c>
      <c r="L1103" s="171">
        <f t="shared" si="174"/>
        <v>0.50750421298702986</v>
      </c>
      <c r="M1103" s="172">
        <f t="shared" si="175"/>
        <v>0.43393896556625394</v>
      </c>
      <c r="N1103" s="173">
        <f t="shared" si="176"/>
        <v>2.2624479490953801E-2</v>
      </c>
      <c r="O1103" s="174">
        <f t="shared" si="177"/>
        <v>3.410203906526052E-2</v>
      </c>
      <c r="P1103" s="175">
        <f t="shared" si="171"/>
        <v>26.998169697109496</v>
      </c>
      <c r="Q1103" s="179">
        <f t="shared" si="172"/>
        <v>-3.5067848971094975</v>
      </c>
      <c r="R1103" s="3">
        <f t="shared" si="178"/>
        <v>0.52349150206739925</v>
      </c>
      <c r="S1103">
        <f t="shared" si="179"/>
        <v>-1503.5067848971096</v>
      </c>
      <c r="T1103" s="3">
        <f t="shared" si="173"/>
        <v>-2.5086152000000013</v>
      </c>
    </row>
    <row r="1104" spans="9:20" x14ac:dyDescent="0.25">
      <c r="I1104" s="4">
        <v>32.04</v>
      </c>
      <c r="J1104" s="152">
        <v>24.7986258</v>
      </c>
      <c r="K1104" s="3">
        <f t="shared" si="170"/>
        <v>26</v>
      </c>
      <c r="L1104" s="171">
        <f t="shared" si="174"/>
        <v>0.50304288881778303</v>
      </c>
      <c r="M1104" s="172">
        <f t="shared" si="175"/>
        <v>0.43822443956646251</v>
      </c>
      <c r="N1104" s="173">
        <f t="shared" si="176"/>
        <v>2.2749300607933006E-2</v>
      </c>
      <c r="O1104" s="174">
        <f t="shared" si="177"/>
        <v>3.4249504827951076E-2</v>
      </c>
      <c r="P1104" s="175">
        <f t="shared" si="171"/>
        <v>26.998266133820131</v>
      </c>
      <c r="Q1104" s="179">
        <f t="shared" si="172"/>
        <v>-2.1996403338201311</v>
      </c>
      <c r="R1104" s="3">
        <f t="shared" si="178"/>
        <v>0.19510829499948892</v>
      </c>
      <c r="S1104">
        <f t="shared" si="179"/>
        <v>-1502.1996403338201</v>
      </c>
      <c r="T1104" s="3">
        <f t="shared" si="173"/>
        <v>-1.2013742000000001</v>
      </c>
    </row>
    <row r="1105" spans="9:20" x14ac:dyDescent="0.25">
      <c r="I1105" s="4">
        <v>32.06</v>
      </c>
      <c r="J1105" s="152">
        <v>27.195665699999999</v>
      </c>
      <c r="K1105" s="3">
        <f t="shared" si="170"/>
        <v>26</v>
      </c>
      <c r="L1105" s="171">
        <f t="shared" si="174"/>
        <v>0.49864013346186004</v>
      </c>
      <c r="M1105" s="172">
        <f t="shared" si="175"/>
        <v>0.44257371029186343</v>
      </c>
      <c r="N1105" s="173">
        <f t="shared" si="176"/>
        <v>2.2875157544834341E-2</v>
      </c>
      <c r="O1105" s="174">
        <f t="shared" si="177"/>
        <v>3.4397929176119828E-2</v>
      </c>
      <c r="P1105" s="175">
        <f t="shared" si="171"/>
        <v>26.998486930474677</v>
      </c>
      <c r="Q1105" s="179">
        <f t="shared" si="172"/>
        <v>0.19717876952532265</v>
      </c>
      <c r="R1105" s="3">
        <f t="shared" si="178"/>
        <v>1.4296199835814392E-3</v>
      </c>
      <c r="S1105">
        <f t="shared" si="179"/>
        <v>-1499.8028212304746</v>
      </c>
      <c r="T1105" s="3">
        <f t="shared" si="173"/>
        <v>1.1956656999999993</v>
      </c>
    </row>
    <row r="1106" spans="9:20" x14ac:dyDescent="0.25">
      <c r="I1106" s="4">
        <v>32.08</v>
      </c>
      <c r="J1106" s="152">
        <v>19.053948399999999</v>
      </c>
      <c r="K1106" s="3">
        <f t="shared" si="170"/>
        <v>26</v>
      </c>
      <c r="L1106" s="171">
        <f t="shared" si="174"/>
        <v>0.49429492620664911</v>
      </c>
      <c r="M1106" s="172">
        <f t="shared" si="175"/>
        <v>0.44698805032279315</v>
      </c>
      <c r="N1106" s="173">
        <f t="shared" si="176"/>
        <v>2.3002061794248605E-2</v>
      </c>
      <c r="O1106" s="174">
        <f t="shared" si="177"/>
        <v>3.4547320436003885E-2</v>
      </c>
      <c r="P1106" s="175">
        <f t="shared" si="171"/>
        <v>26.998832358759696</v>
      </c>
      <c r="Q1106" s="179">
        <f t="shared" si="172"/>
        <v>-7.9448839587596964</v>
      </c>
      <c r="R1106" s="3">
        <f t="shared" si="178"/>
        <v>3.3127612079686934</v>
      </c>
      <c r="S1106">
        <f t="shared" si="179"/>
        <v>-1507.9448839587596</v>
      </c>
      <c r="T1106" s="3">
        <f t="shared" si="173"/>
        <v>-6.9460516000000005</v>
      </c>
    </row>
    <row r="1107" spans="9:20" x14ac:dyDescent="0.25">
      <c r="I1107" s="4">
        <v>32.1</v>
      </c>
      <c r="J1107" s="152">
        <v>28.415769999999998</v>
      </c>
      <c r="K1107" s="3">
        <f t="shared" si="170"/>
        <v>26</v>
      </c>
      <c r="L1107" s="171">
        <f t="shared" si="174"/>
        <v>0.49000626847835804</v>
      </c>
      <c r="M1107" s="172">
        <f t="shared" si="175"/>
        <v>0.45146876412861842</v>
      </c>
      <c r="N1107" s="173">
        <f t="shared" si="176"/>
        <v>2.3130025008598759E-2</v>
      </c>
      <c r="O1107" s="174">
        <f t="shared" si="177"/>
        <v>3.4697687024438525E-2</v>
      </c>
      <c r="P1107" s="175">
        <f t="shared" si="171"/>
        <v>26.999302744640012</v>
      </c>
      <c r="Q1107" s="179">
        <f t="shared" si="172"/>
        <v>1.4164672553599864</v>
      </c>
      <c r="R1107" s="3">
        <f t="shared" si="178"/>
        <v>7.0607957676566691E-2</v>
      </c>
      <c r="S1107">
        <f t="shared" si="179"/>
        <v>-1498.58353274464</v>
      </c>
      <c r="T1107" s="3">
        <f t="shared" si="173"/>
        <v>2.4157699999999984</v>
      </c>
    </row>
    <row r="1108" spans="9:20" x14ac:dyDescent="0.25">
      <c r="I1108" s="4">
        <v>32.119999999999997</v>
      </c>
      <c r="J1108" s="152">
        <v>29.559289400000001</v>
      </c>
      <c r="K1108" s="3">
        <f t="shared" si="170"/>
        <v>26</v>
      </c>
      <c r="L1108" s="171">
        <f t="shared" si="174"/>
        <v>0.4857731832683076</v>
      </c>
      <c r="M1108" s="172">
        <f t="shared" si="175"/>
        <v>0.45601718903143856</v>
      </c>
      <c r="N1108" s="173">
        <f t="shared" si="176"/>
        <v>2.3259059002814414E-2</v>
      </c>
      <c r="O1108" s="174">
        <f t="shared" si="177"/>
        <v>3.4849037450042274E-2</v>
      </c>
      <c r="P1108" s="175">
        <f t="shared" si="171"/>
        <v>26.999898468752601</v>
      </c>
      <c r="Q1108" s="179">
        <f t="shared" si="172"/>
        <v>2.5593909312473997</v>
      </c>
      <c r="R1108" s="3">
        <f t="shared" si="178"/>
        <v>0.22160485153446996</v>
      </c>
      <c r="S1108">
        <f t="shared" si="179"/>
        <v>-1497.4406090687526</v>
      </c>
      <c r="T1108" s="3">
        <f t="shared" si="173"/>
        <v>3.5592894000000008</v>
      </c>
    </row>
    <row r="1109" spans="9:20" x14ac:dyDescent="0.25">
      <c r="I1109" s="4">
        <v>32.14</v>
      </c>
      <c r="J1109" s="152">
        <v>35.119509800000003</v>
      </c>
      <c r="K1109" s="3">
        <f t="shared" si="170"/>
        <v>26</v>
      </c>
      <c r="L1109" s="171">
        <f t="shared" si="174"/>
        <v>0.48159471457646996</v>
      </c>
      <c r="M1109" s="172">
        <f t="shared" si="175"/>
        <v>0.46063469620396225</v>
      </c>
      <c r="N1109" s="173">
        <f t="shared" si="176"/>
        <v>2.3389175757059379E-2</v>
      </c>
      <c r="O1109" s="174">
        <f t="shared" si="177"/>
        <v>3.5001380314421016E-2</v>
      </c>
      <c r="P1109" s="175">
        <f t="shared" si="171"/>
        <v>27.000619966851911</v>
      </c>
      <c r="Q1109" s="179">
        <f t="shared" si="172"/>
        <v>8.1188898331480921</v>
      </c>
      <c r="R1109" s="3">
        <f t="shared" si="178"/>
        <v>1.8769160645515459</v>
      </c>
      <c r="S1109">
        <f t="shared" si="179"/>
        <v>-1491.8811101668518</v>
      </c>
      <c r="T1109" s="3">
        <f t="shared" si="173"/>
        <v>9.119509800000003</v>
      </c>
    </row>
    <row r="1110" spans="9:20" x14ac:dyDescent="0.25">
      <c r="I1110" s="4">
        <v>32.159999999999997</v>
      </c>
      <c r="J1110" s="152">
        <v>20.069021800000002</v>
      </c>
      <c r="K1110" s="3">
        <f t="shared" si="170"/>
        <v>26</v>
      </c>
      <c r="L1110" s="171">
        <f t="shared" si="174"/>
        <v>0.47746992687171347</v>
      </c>
      <c r="M1110" s="172">
        <f t="shared" si="175"/>
        <v>0.46532269170289764</v>
      </c>
      <c r="N1110" s="173">
        <f t="shared" si="176"/>
        <v>2.352038741951205E-2</v>
      </c>
      <c r="O1110" s="174">
        <f t="shared" si="177"/>
        <v>3.515472431338966E-2</v>
      </c>
      <c r="P1110" s="175">
        <f t="shared" si="171"/>
        <v>27.001467730307514</v>
      </c>
      <c r="Q1110" s="179">
        <f t="shared" si="172"/>
        <v>-6.9324459303075123</v>
      </c>
      <c r="R1110" s="3">
        <f t="shared" si="178"/>
        <v>2.3946760861377503</v>
      </c>
      <c r="S1110">
        <f t="shared" si="179"/>
        <v>-1506.9324459303075</v>
      </c>
      <c r="T1110" s="3">
        <f t="shared" si="173"/>
        <v>-5.9309781999999984</v>
      </c>
    </row>
    <row r="1111" spans="9:20" x14ac:dyDescent="0.25">
      <c r="I1111" s="4">
        <v>32.18</v>
      </c>
      <c r="J1111" s="152">
        <v>28.048697600000001</v>
      </c>
      <c r="K1111" s="3">
        <f t="shared" si="170"/>
        <v>26</v>
      </c>
      <c r="L1111" s="171">
        <f t="shared" si="174"/>
        <v>0.47339790456812991</v>
      </c>
      <c r="M1111" s="172">
        <f t="shared" si="175"/>
        <v>0.47008261753936237</v>
      </c>
      <c r="N1111" s="173">
        <f t="shared" si="176"/>
        <v>2.3652706309201254E-2</v>
      </c>
      <c r="O1111" s="174">
        <f t="shared" si="177"/>
        <v>3.5309078238213519E-2</v>
      </c>
      <c r="P1111" s="175">
        <f t="shared" si="171"/>
        <v>27.002442306654906</v>
      </c>
      <c r="Q1111" s="179">
        <f t="shared" si="172"/>
        <v>1.0462552933450944</v>
      </c>
      <c r="R1111" s="3">
        <f t="shared" si="178"/>
        <v>3.9026772453514186E-2</v>
      </c>
      <c r="S1111">
        <f t="shared" si="179"/>
        <v>-1498.953744706655</v>
      </c>
      <c r="T1111" s="3">
        <f t="shared" si="173"/>
        <v>2.0486976000000006</v>
      </c>
    </row>
    <row r="1112" spans="9:20" x14ac:dyDescent="0.25">
      <c r="I1112" s="4">
        <v>32.200000000000003</v>
      </c>
      <c r="J1112" s="152">
        <v>25.039952199999998</v>
      </c>
      <c r="K1112" s="3">
        <f t="shared" si="170"/>
        <v>26</v>
      </c>
      <c r="L1112" s="171">
        <f t="shared" si="174"/>
        <v>0.46937775151695049</v>
      </c>
      <c r="M1112" s="172">
        <f t="shared" si="175"/>
        <v>0.47491595278778287</v>
      </c>
      <c r="N1112" s="173">
        <f t="shared" si="176"/>
        <v>2.3786144918897436E-2</v>
      </c>
      <c r="O1112" s="174">
        <f t="shared" si="177"/>
        <v>3.5464450976867935E-2</v>
      </c>
      <c r="P1112" s="175">
        <f t="shared" si="171"/>
        <v>27.003544300200499</v>
      </c>
      <c r="Q1112" s="179">
        <f t="shared" si="172"/>
        <v>-1.9635921002005006</v>
      </c>
      <c r="R1112" s="3">
        <f t="shared" si="178"/>
        <v>0.15398168116190783</v>
      </c>
      <c r="S1112">
        <f t="shared" si="179"/>
        <v>-1501.9635921002005</v>
      </c>
      <c r="T1112" s="3">
        <f t="shared" si="173"/>
        <v>-0.96004780000000167</v>
      </c>
    </row>
    <row r="1113" spans="9:20" x14ac:dyDescent="0.25">
      <c r="I1113" s="4">
        <v>32.22</v>
      </c>
      <c r="J1113" s="152">
        <v>22.2487113</v>
      </c>
      <c r="K1113" s="3">
        <f t="shared" si="170"/>
        <v>26</v>
      </c>
      <c r="L1113" s="171">
        <f t="shared" si="174"/>
        <v>0.46540859051348149</v>
      </c>
      <c r="M1113" s="172">
        <f t="shared" si="175"/>
        <v>0.4798242147349166</v>
      </c>
      <c r="N1113" s="173">
        <f t="shared" si="176"/>
        <v>2.39207159180615E-2</v>
      </c>
      <c r="O1113" s="174">
        <f t="shared" si="177"/>
        <v>3.5620851515317881E-2</v>
      </c>
      <c r="P1113" s="175">
        <f t="shared" si="171"/>
        <v>27.004774372681776</v>
      </c>
      <c r="Q1113" s="179">
        <f t="shared" si="172"/>
        <v>-4.7560630726817763</v>
      </c>
      <c r="R1113" s="3">
        <f t="shared" si="178"/>
        <v>1.0166942096698977</v>
      </c>
      <c r="S1113">
        <f t="shared" si="179"/>
        <v>-1504.7560630726819</v>
      </c>
      <c r="T1113" s="3">
        <f t="shared" si="173"/>
        <v>-3.7512886999999999</v>
      </c>
    </row>
    <row r="1114" spans="9:20" x14ac:dyDescent="0.25">
      <c r="I1114" s="4">
        <v>32.24</v>
      </c>
      <c r="J1114" s="152">
        <v>27.8225579</v>
      </c>
      <c r="K1114" s="3">
        <f t="shared" si="170"/>
        <v>26</v>
      </c>
      <c r="L1114" s="171">
        <f t="shared" si="174"/>
        <v>0.46148956281857101</v>
      </c>
      <c r="M1114" s="172">
        <f t="shared" si="175"/>
        <v>0.48480896007064789</v>
      </c>
      <c r="N1114" s="173">
        <f t="shared" si="176"/>
        <v>2.4056432155852264E-2</v>
      </c>
      <c r="O1114" s="174">
        <f t="shared" si="177"/>
        <v>3.5778288938817404E-2</v>
      </c>
      <c r="P1114" s="175">
        <f t="shared" si="171"/>
        <v>27.006133243983889</v>
      </c>
      <c r="Q1114" s="179">
        <f t="shared" si="172"/>
        <v>0.81642465601611036</v>
      </c>
      <c r="R1114" s="3">
        <f t="shared" si="178"/>
        <v>2.3957150932949416E-2</v>
      </c>
      <c r="S1114">
        <f t="shared" si="179"/>
        <v>-1499.1835753439839</v>
      </c>
      <c r="T1114" s="3">
        <f t="shared" si="173"/>
        <v>1.8225578999999996</v>
      </c>
    </row>
    <row r="1115" spans="9:20" x14ac:dyDescent="0.25">
      <c r="I1115" s="4">
        <v>32.26</v>
      </c>
      <c r="J1115" s="152">
        <v>29.363454999999998</v>
      </c>
      <c r="K1115" s="3">
        <f t="shared" si="170"/>
        <v>26</v>
      </c>
      <c r="L1115" s="171">
        <f t="shared" si="174"/>
        <v>0.45761982769413306</v>
      </c>
      <c r="M1115" s="172">
        <f t="shared" si="175"/>
        <v>0.48987178612228277</v>
      </c>
      <c r="N1115" s="173">
        <f t="shared" si="176"/>
        <v>2.4193306664193268E-2</v>
      </c>
      <c r="O1115" s="174">
        <f t="shared" si="177"/>
        <v>3.5936772433228653E-2</v>
      </c>
      <c r="P1115" s="175">
        <f t="shared" si="171"/>
        <v>27.00762169291384</v>
      </c>
      <c r="Q1115" s="179">
        <f t="shared" si="172"/>
        <v>2.3558333070861579</v>
      </c>
      <c r="R1115" s="3">
        <f t="shared" si="178"/>
        <v>0.18900877198464908</v>
      </c>
      <c r="S1115">
        <f t="shared" si="179"/>
        <v>-1497.6441666929138</v>
      </c>
      <c r="T1115" s="3">
        <f t="shared" si="173"/>
        <v>3.3634549999999983</v>
      </c>
    </row>
    <row r="1116" spans="9:20" x14ac:dyDescent="0.25">
      <c r="I1116" s="4">
        <v>32.28</v>
      </c>
      <c r="J1116" s="152">
        <v>35.4898168</v>
      </c>
      <c r="K1116" s="3">
        <f t="shared" si="170"/>
        <v>26</v>
      </c>
      <c r="L1116" s="171">
        <f t="shared" si="174"/>
        <v>0.4537985619522244</v>
      </c>
      <c r="M1116" s="172">
        <f t="shared" si="175"/>
        <v>0.49501433213421542</v>
      </c>
      <c r="N1116" s="173">
        <f t="shared" si="176"/>
        <v>2.4331352660901608E-2</v>
      </c>
      <c r="O1116" s="174">
        <f t="shared" si="177"/>
        <v>3.6096311286362169E-2</v>
      </c>
      <c r="P1116" s="175">
        <f t="shared" si="171"/>
        <v>27.009240558033703</v>
      </c>
      <c r="Q1116" s="179">
        <f t="shared" si="172"/>
        <v>8.4805762419662969</v>
      </c>
      <c r="R1116" s="3">
        <f t="shared" si="178"/>
        <v>2.0265016807808149</v>
      </c>
      <c r="S1116">
        <f t="shared" si="179"/>
        <v>-1491.5194237580338</v>
      </c>
      <c r="T1116" s="3">
        <f t="shared" si="173"/>
        <v>9.4898167999999998</v>
      </c>
    </row>
    <row r="1117" spans="9:20" x14ac:dyDescent="0.25">
      <c r="I1117" s="4">
        <v>32.299999999999997</v>
      </c>
      <c r="J1117" s="152">
        <v>22.101196099999999</v>
      </c>
      <c r="K1117" s="3">
        <f t="shared" si="170"/>
        <v>26</v>
      </c>
      <c r="L1117" s="171">
        <f t="shared" si="174"/>
        <v>0.45002495951726568</v>
      </c>
      <c r="M1117" s="172">
        <f t="shared" si="175"/>
        <v>0.50023828059482323</v>
      </c>
      <c r="N1117" s="173">
        <f t="shared" si="176"/>
        <v>2.4470583552878591E-2</v>
      </c>
      <c r="O1117" s="174">
        <f t="shared" si="177"/>
        <v>3.6256914889337265E-2</v>
      </c>
      <c r="P1117" s="175">
        <f t="shared" si="171"/>
        <v>27.010990738554302</v>
      </c>
      <c r="Q1117" s="179">
        <f t="shared" si="172"/>
        <v>-4.9097946385543025</v>
      </c>
      <c r="R1117" s="3">
        <f t="shared" si="178"/>
        <v>1.0907139723888779</v>
      </c>
      <c r="S1117">
        <f t="shared" si="179"/>
        <v>-1504.9097946385543</v>
      </c>
      <c r="T1117" s="3">
        <f t="shared" si="173"/>
        <v>-3.8988039000000008</v>
      </c>
    </row>
    <row r="1118" spans="9:20" x14ac:dyDescent="0.25">
      <c r="I1118" s="4">
        <v>32.32</v>
      </c>
      <c r="J1118" s="152">
        <v>17.278494200000001</v>
      </c>
      <c r="K1118" s="3">
        <f t="shared" si="170"/>
        <v>26</v>
      </c>
      <c r="L1118" s="171">
        <f t="shared" si="174"/>
        <v>0.44629823100092897</v>
      </c>
      <c r="M1118" s="172">
        <f t="shared" si="175"/>
        <v>0.50554535861265504</v>
      </c>
      <c r="N1118" s="173">
        <f t="shared" si="176"/>
        <v>2.4611012939365313E-2</v>
      </c>
      <c r="O1118" s="174">
        <f t="shared" si="177"/>
        <v>3.641859273796446E-2</v>
      </c>
      <c r="P1118" s="175">
        <f t="shared" si="171"/>
        <v>27.012873195290911</v>
      </c>
      <c r="Q1118" s="179">
        <f t="shared" si="172"/>
        <v>-9.7343789952909106</v>
      </c>
      <c r="R1118" s="3">
        <f t="shared" si="178"/>
        <v>5.4841662315666886</v>
      </c>
      <c r="S1118">
        <f t="shared" si="179"/>
        <v>-1509.7343789952909</v>
      </c>
      <c r="T1118" s="3">
        <f t="shared" si="173"/>
        <v>-8.7215057999999992</v>
      </c>
    </row>
    <row r="1119" spans="9:20" x14ac:dyDescent="0.25">
      <c r="I1119" s="4">
        <v>32.340000000000003</v>
      </c>
      <c r="J1119" s="152">
        <v>27.294648200000001</v>
      </c>
      <c r="K1119" s="3">
        <f t="shared" si="170"/>
        <v>26</v>
      </c>
      <c r="L1119" s="171">
        <f t="shared" si="174"/>
        <v>0.44261760328931443</v>
      </c>
      <c r="M1119" s="172">
        <f t="shared" si="175"/>
        <v>0.51093733934395547</v>
      </c>
      <c r="N1119" s="173">
        <f t="shared" si="176"/>
        <v>2.4752654615263027E-2</v>
      </c>
      <c r="O1119" s="174">
        <f t="shared" si="177"/>
        <v>3.6581354434148651E-2</v>
      </c>
      <c r="P1119" s="175">
        <f t="shared" si="171"/>
        <v>27.014888951682678</v>
      </c>
      <c r="Q1119" s="179">
        <f t="shared" si="172"/>
        <v>0.27975924831732257</v>
      </c>
      <c r="R1119" s="3">
        <f t="shared" si="178"/>
        <v>2.8674206183420732E-3</v>
      </c>
      <c r="S1119">
        <f t="shared" si="179"/>
        <v>-1499.7202407516827</v>
      </c>
      <c r="T1119" s="3">
        <f t="shared" si="173"/>
        <v>1.294648200000001</v>
      </c>
    </row>
    <row r="1120" spans="9:20" x14ac:dyDescent="0.25">
      <c r="I1120" s="4">
        <v>32.36</v>
      </c>
      <c r="J1120" s="152">
        <v>33.530454300000002</v>
      </c>
      <c r="K1120" s="3">
        <f t="shared" si="170"/>
        <v>26</v>
      </c>
      <c r="L1120" s="171">
        <f t="shared" si="174"/>
        <v>0.43898231914198083</v>
      </c>
      <c r="M1120" s="172">
        <f t="shared" si="175"/>
        <v>0.51641604347377545</v>
      </c>
      <c r="N1120" s="173">
        <f t="shared" si="176"/>
        <v>2.4895522574521115E-2</v>
      </c>
      <c r="O1120" s="174">
        <f t="shared" si="177"/>
        <v>3.6745209687314977E-2</v>
      </c>
      <c r="P1120" s="175">
        <f t="shared" si="171"/>
        <v>27.017039094877592</v>
      </c>
      <c r="Q1120" s="179">
        <f t="shared" si="172"/>
        <v>6.5134152051224099</v>
      </c>
      <c r="R1120" s="3">
        <f t="shared" si="178"/>
        <v>1.2652550798967195</v>
      </c>
      <c r="S1120">
        <f t="shared" si="179"/>
        <v>-1493.4865847948777</v>
      </c>
      <c r="T1120" s="3">
        <f t="shared" si="173"/>
        <v>7.5304543000000024</v>
      </c>
    </row>
    <row r="1121" spans="9:20" x14ac:dyDescent="0.25">
      <c r="I1121" s="4">
        <v>32.380000000000003</v>
      </c>
      <c r="J1121" s="152">
        <v>28.6161268</v>
      </c>
      <c r="K1121" s="3">
        <f t="shared" si="170"/>
        <v>26</v>
      </c>
      <c r="L1121" s="171">
        <f t="shared" si="174"/>
        <v>0.43539163680245302</v>
      </c>
      <c r="M1121" s="172">
        <f t="shared" si="175"/>
        <v>0.52198334075295938</v>
      </c>
      <c r="N1121" s="173">
        <f t="shared" si="176"/>
        <v>2.5039631013593671E-2</v>
      </c>
      <c r="O1121" s="174">
        <f t="shared" si="177"/>
        <v>3.6910168315856993E-2</v>
      </c>
      <c r="P1121" s="175">
        <f t="shared" si="171"/>
        <v>27.019324776884865</v>
      </c>
      <c r="Q1121" s="179">
        <f t="shared" si="172"/>
        <v>1.596802023115135</v>
      </c>
      <c r="R1121" s="3">
        <f t="shared" si="178"/>
        <v>8.910278874723844E-2</v>
      </c>
      <c r="S1121">
        <f t="shared" si="179"/>
        <v>-1498.4031979768849</v>
      </c>
      <c r="T1121" s="3">
        <f t="shared" si="173"/>
        <v>2.6161268</v>
      </c>
    </row>
    <row r="1122" spans="9:20" x14ac:dyDescent="0.25">
      <c r="I1122" s="4">
        <v>32.4</v>
      </c>
      <c r="J1122" s="152">
        <v>28.515557300000001</v>
      </c>
      <c r="K1122" s="3">
        <f t="shared" si="170"/>
        <v>26</v>
      </c>
      <c r="L1122" s="171">
        <f t="shared" si="174"/>
        <v>0.43184482961984705</v>
      </c>
      <c r="M1122" s="172">
        <f t="shared" si="175"/>
        <v>0.52764115159341285</v>
      </c>
      <c r="N1122" s="173">
        <f t="shared" si="176"/>
        <v>2.5184994334965828E-2</v>
      </c>
      <c r="O1122" s="174">
        <f t="shared" si="177"/>
        <v>3.7076240248607027E-2</v>
      </c>
      <c r="P1122" s="175">
        <f t="shared" si="171"/>
        <v>27.021747215796836</v>
      </c>
      <c r="Q1122" s="179">
        <f t="shared" si="172"/>
        <v>1.4938100842031652</v>
      </c>
      <c r="R1122" s="3">
        <f t="shared" si="178"/>
        <v>7.8254425967928309E-2</v>
      </c>
      <c r="S1122">
        <f t="shared" si="179"/>
        <v>-1498.5061899157968</v>
      </c>
      <c r="T1122" s="3">
        <f t="shared" si="173"/>
        <v>2.5155573000000011</v>
      </c>
    </row>
    <row r="1123" spans="9:20" x14ac:dyDescent="0.25">
      <c r="I1123" s="4">
        <v>32.42</v>
      </c>
      <c r="J1123" s="152">
        <v>36.298447899999999</v>
      </c>
      <c r="K1123" s="3">
        <f t="shared" si="170"/>
        <v>26</v>
      </c>
      <c r="L1123" s="171">
        <f t="shared" si="174"/>
        <v>0.42834118568122059</v>
      </c>
      <c r="M1123" s="172">
        <f t="shared" si="175"/>
        <v>0.53339144872423716</v>
      </c>
      <c r="N1123" s="173">
        <f t="shared" si="176"/>
        <v>2.5331627150752663E-2</v>
      </c>
      <c r="O1123" s="174">
        <f t="shared" si="177"/>
        <v>3.7243435526330811E-2</v>
      </c>
      <c r="P1123" s="175">
        <f t="shared" si="171"/>
        <v>27.024307697082541</v>
      </c>
      <c r="Q1123" s="179">
        <f t="shared" si="172"/>
        <v>9.274140202917458</v>
      </c>
      <c r="R1123" s="3">
        <f t="shared" si="178"/>
        <v>2.3695138905200923</v>
      </c>
      <c r="S1123">
        <f t="shared" si="179"/>
        <v>-1490.7258597970826</v>
      </c>
      <c r="T1123" s="3">
        <f t="shared" si="173"/>
        <v>10.298447899999999</v>
      </c>
    </row>
    <row r="1124" spans="9:20" x14ac:dyDescent="0.25">
      <c r="I1124" s="4">
        <v>32.44</v>
      </c>
      <c r="J1124" s="152">
        <v>29.0036539</v>
      </c>
      <c r="K1124" s="3">
        <f t="shared" si="170"/>
        <v>26</v>
      </c>
      <c r="L1124" s="171">
        <f t="shared" si="174"/>
        <v>0.42488000745433813</v>
      </c>
      <c r="M1124" s="172">
        <f t="shared" si="175"/>
        <v>0.5392362589113413</v>
      </c>
      <c r="N1124" s="173">
        <f t="shared" si="176"/>
        <v>2.5479544286370916E-2</v>
      </c>
      <c r="O1124" s="174">
        <f t="shared" si="177"/>
        <v>3.7411764303244534E-2</v>
      </c>
      <c r="P1124" s="175">
        <f t="shared" si="171"/>
        <v>27.027007574955292</v>
      </c>
      <c r="Q1124" s="179">
        <f t="shared" si="172"/>
        <v>1.9766463250447082</v>
      </c>
      <c r="R1124" s="3">
        <f t="shared" si="178"/>
        <v>0.13471167142539756</v>
      </c>
      <c r="S1124">
        <f t="shared" si="179"/>
        <v>-1498.0233536749554</v>
      </c>
      <c r="T1124" s="3">
        <f t="shared" si="173"/>
        <v>3.0036538999999998</v>
      </c>
    </row>
    <row r="1125" spans="9:20" x14ac:dyDescent="0.25">
      <c r="I1125" s="4">
        <v>32.46</v>
      </c>
      <c r="J1125" s="152">
        <v>25.978616599999999</v>
      </c>
      <c r="K1125" s="3">
        <f t="shared" si="170"/>
        <v>26</v>
      </c>
      <c r="L1125" s="171">
        <f t="shared" si="174"/>
        <v>0.42146061144048103</v>
      </c>
      <c r="M1125" s="172">
        <f t="shared" si="175"/>
        <v>0.5451776647433868</v>
      </c>
      <c r="N1125" s="173">
        <f t="shared" si="176"/>
        <v>2.5628760784286678E-2</v>
      </c>
      <c r="O1125" s="174">
        <f t="shared" si="177"/>
        <v>3.7581236848557159E-2</v>
      </c>
      <c r="P1125" s="175">
        <f t="shared" si="171"/>
        <v>27.029848273816711</v>
      </c>
      <c r="Q1125" s="179">
        <f t="shared" si="172"/>
        <v>-1.0512316738167122</v>
      </c>
      <c r="R1125" s="3">
        <f t="shared" si="178"/>
        <v>4.2538371039953164E-2</v>
      </c>
      <c r="S1125">
        <f t="shared" si="179"/>
        <v>-1501.0512316738168</v>
      </c>
      <c r="T1125" s="3">
        <f t="shared" si="173"/>
        <v>-2.1383400000001274E-2</v>
      </c>
    </row>
    <row r="1126" spans="9:20" x14ac:dyDescent="0.25">
      <c r="I1126" s="4">
        <v>32.479999999999997</v>
      </c>
      <c r="J1126" s="152">
        <v>25.340074300000001</v>
      </c>
      <c r="K1126" s="3">
        <f t="shared" si="170"/>
        <v>26</v>
      </c>
      <c r="L1126" s="171">
        <f t="shared" si="174"/>
        <v>0.4180823278370136</v>
      </c>
      <c r="M1126" s="172">
        <f t="shared" si="175"/>
        <v>0.55121780648694541</v>
      </c>
      <c r="N1126" s="173">
        <f t="shared" si="176"/>
        <v>2.5779291907839386E-2</v>
      </c>
      <c r="O1126" s="174">
        <f t="shared" si="177"/>
        <v>3.7751863548036162E-2</v>
      </c>
      <c r="P1126" s="175">
        <f t="shared" si="171"/>
        <v>27.032831289779832</v>
      </c>
      <c r="Q1126" s="179">
        <f t="shared" si="172"/>
        <v>-1.6927569897798307</v>
      </c>
      <c r="R1126" s="3">
        <f t="shared" si="178"/>
        <v>0.11307884075337828</v>
      </c>
      <c r="S1126">
        <f t="shared" si="179"/>
        <v>-1501.6927569897798</v>
      </c>
      <c r="T1126" s="3">
        <f t="shared" si="173"/>
        <v>-0.65992569999999873</v>
      </c>
    </row>
    <row r="1127" spans="9:20" x14ac:dyDescent="0.25">
      <c r="I1127" s="4">
        <v>32.5</v>
      </c>
      <c r="J1127" s="152">
        <v>29.684941599999998</v>
      </c>
      <c r="K1127" s="3">
        <f t="shared" si="170"/>
        <v>26</v>
      </c>
      <c r="L1127" s="171">
        <f t="shared" si="174"/>
        <v>0.41474450020936021</v>
      </c>
      <c r="M1127" s="172">
        <f t="shared" si="175"/>
        <v>0.55735888401401512</v>
      </c>
      <c r="N1127" s="173">
        <f t="shared" si="176"/>
        <v>2.5931153145145422E-2</v>
      </c>
      <c r="O1127" s="174">
        <f t="shared" si="177"/>
        <v>3.7923654905599104E-2</v>
      </c>
      <c r="P1127" s="175">
        <f t="shared" si="171"/>
        <v>27.035958192274116</v>
      </c>
      <c r="Q1127" s="179">
        <f t="shared" si="172"/>
        <v>2.6489834077258827</v>
      </c>
      <c r="R1127" s="3">
        <f t="shared" si="178"/>
        <v>0.23638628598167868</v>
      </c>
      <c r="S1127">
        <f t="shared" si="179"/>
        <v>-1497.3510165922742</v>
      </c>
      <c r="T1127" s="3">
        <f t="shared" si="173"/>
        <v>3.6849415999999984</v>
      </c>
    </row>
    <row r="1128" spans="9:20" x14ac:dyDescent="0.25">
      <c r="I1128" s="4">
        <v>32.520000000000003</v>
      </c>
      <c r="J1128" s="152">
        <v>27.946378200000002</v>
      </c>
      <c r="K1128" s="3">
        <f t="shared" si="170"/>
        <v>26</v>
      </c>
      <c r="L1128" s="171">
        <f t="shared" si="174"/>
        <v>0.41144648517212817</v>
      </c>
      <c r="M1128" s="172">
        <f t="shared" si="175"/>
        <v>0.56360315880507261</v>
      </c>
      <c r="N1128" s="173">
        <f t="shared" si="176"/>
        <v>2.6084360213081671E-2</v>
      </c>
      <c r="O1128" s="174">
        <f t="shared" si="177"/>
        <v>3.8096621544929911E-2</v>
      </c>
      <c r="P1128" s="175">
        <f t="shared" si="171"/>
        <v>27.039230625735215</v>
      </c>
      <c r="Q1128" s="179">
        <f t="shared" si="172"/>
        <v>0.90714757426478698</v>
      </c>
      <c r="R1128" s="3">
        <f t="shared" si="178"/>
        <v>2.9446274419004576E-2</v>
      </c>
      <c r="S1128">
        <f t="shared" si="179"/>
        <v>-1499.0928524257351</v>
      </c>
      <c r="T1128" s="3">
        <f t="shared" si="173"/>
        <v>1.9463782000000016</v>
      </c>
    </row>
    <row r="1129" spans="9:20" x14ac:dyDescent="0.25">
      <c r="I1129" s="4">
        <v>32.54</v>
      </c>
      <c r="J1129" s="152">
        <v>27.185319</v>
      </c>
      <c r="K1129" s="3">
        <f t="shared" si="170"/>
        <v>26</v>
      </c>
      <c r="L1129" s="171">
        <f t="shared" si="174"/>
        <v>0.40818765207905788</v>
      </c>
      <c r="M1129" s="172">
        <f t="shared" si="175"/>
        <v>0.56995295603112017</v>
      </c>
      <c r="N1129" s="173">
        <f t="shared" si="176"/>
        <v>2.6238929061352247E-2</v>
      </c>
      <c r="O1129" s="174">
        <f t="shared" si="177"/>
        <v>3.8270774211121385E-2</v>
      </c>
      <c r="P1129" s="175">
        <f t="shared" si="171"/>
        <v>27.042650311382651</v>
      </c>
      <c r="Q1129" s="179">
        <f t="shared" si="172"/>
        <v>0.14266868861734849</v>
      </c>
      <c r="R1129" s="3">
        <f t="shared" si="178"/>
        <v>7.4872598374857934E-4</v>
      </c>
      <c r="S1129">
        <f t="shared" si="179"/>
        <v>-1499.8573313113827</v>
      </c>
      <c r="T1129" s="3">
        <f t="shared" si="173"/>
        <v>1.1853189999999998</v>
      </c>
    </row>
    <row r="1130" spans="9:20" x14ac:dyDescent="0.25">
      <c r="I1130" s="4">
        <v>32.56</v>
      </c>
      <c r="J1130" s="152">
        <v>22.798238999999999</v>
      </c>
      <c r="K1130" s="3">
        <f t="shared" si="170"/>
        <v>26</v>
      </c>
      <c r="L1130" s="171">
        <f t="shared" si="174"/>
        <v>0.40496738272153332</v>
      </c>
      <c r="M1130" s="172">
        <f t="shared" si="175"/>
        <v>0.57641066671828334</v>
      </c>
      <c r="N1130" s="173">
        <f t="shared" si="176"/>
        <v>2.6394875876639738E-2</v>
      </c>
      <c r="O1130" s="174">
        <f t="shared" si="177"/>
        <v>3.8446123772344236E-2</v>
      </c>
      <c r="P1130" s="175">
        <f t="shared" si="171"/>
        <v>27.046219049088805</v>
      </c>
      <c r="Q1130" s="179">
        <f t="shared" si="172"/>
        <v>-4.247980049088806</v>
      </c>
      <c r="R1130" s="3">
        <f t="shared" si="178"/>
        <v>0.79152317411255024</v>
      </c>
      <c r="S1130">
        <f t="shared" si="179"/>
        <v>-1504.2479800490887</v>
      </c>
      <c r="T1130" s="3">
        <f t="shared" si="173"/>
        <v>-3.2017610000000012</v>
      </c>
    </row>
    <row r="1131" spans="9:20" x14ac:dyDescent="0.25">
      <c r="I1131" s="4">
        <v>32.58</v>
      </c>
      <c r="J1131" s="152">
        <v>22.913950400000001</v>
      </c>
      <c r="K1131" s="3">
        <f t="shared" si="170"/>
        <v>26</v>
      </c>
      <c r="L1131" s="171">
        <f t="shared" si="174"/>
        <v>0.40178507103539612</v>
      </c>
      <c r="M1131" s="172">
        <f t="shared" si="175"/>
        <v>0.58297874999869959</v>
      </c>
      <c r="N1131" s="173">
        <f t="shared" si="176"/>
        <v>2.6552217086842612E-2</v>
      </c>
      <c r="O1131" s="174">
        <f t="shared" si="177"/>
        <v>3.8622681221542193E-2</v>
      </c>
      <c r="P1131" s="175">
        <f t="shared" si="171"/>
        <v>27.049938719342478</v>
      </c>
      <c r="Q1131" s="179">
        <f t="shared" si="172"/>
        <v>-4.1359883193424771</v>
      </c>
      <c r="R1131" s="3">
        <f t="shared" si="178"/>
        <v>0.74654955078096907</v>
      </c>
      <c r="S1131">
        <f t="shared" si="179"/>
        <v>-1504.1359883193425</v>
      </c>
      <c r="T1131" s="3">
        <f t="shared" si="173"/>
        <v>-3.0860495999999991</v>
      </c>
    </row>
    <row r="1132" spans="9:20" x14ac:dyDescent="0.25">
      <c r="I1132" s="4">
        <v>32.6</v>
      </c>
      <c r="J1132" s="152">
        <v>31.631232600000001</v>
      </c>
      <c r="K1132" s="3">
        <f t="shared" si="170"/>
        <v>26</v>
      </c>
      <c r="L1132" s="171">
        <f t="shared" si="174"/>
        <v>0.39864012281577338</v>
      </c>
      <c r="M1132" s="172">
        <f t="shared" si="175"/>
        <v>0.58965973545170836</v>
      </c>
      <c r="N1132" s="173">
        <f t="shared" si="176"/>
        <v>2.6710969365402012E-2</v>
      </c>
      <c r="O1132" s="174">
        <f t="shared" si="177"/>
        <v>3.8800457678155473E-2</v>
      </c>
      <c r="P1132" s="175">
        <f t="shared" si="171"/>
        <v>27.053811285311042</v>
      </c>
      <c r="Q1132" s="179">
        <f t="shared" si="172"/>
        <v>4.5774213146889586</v>
      </c>
      <c r="R1132" s="3">
        <f t="shared" si="178"/>
        <v>0.66240813809351184</v>
      </c>
      <c r="S1132">
        <f t="shared" si="179"/>
        <v>-1495.422578685311</v>
      </c>
      <c r="T1132" s="3">
        <f t="shared" si="173"/>
        <v>5.6312326000000006</v>
      </c>
    </row>
    <row r="1133" spans="9:20" x14ac:dyDescent="0.25">
      <c r="I1133" s="4">
        <v>32.619999999999997</v>
      </c>
      <c r="J1133" s="152">
        <v>25.1540842</v>
      </c>
      <c r="K1133" s="3">
        <f t="shared" si="170"/>
        <v>26</v>
      </c>
      <c r="L1133" s="171">
        <f t="shared" si="174"/>
        <v>0.39553195543970587</v>
      </c>
      <c r="M1133" s="172">
        <f t="shared" si="175"/>
        <v>0.596456225539435</v>
      </c>
      <c r="N1133" s="173">
        <f t="shared" si="176"/>
        <v>2.6871149635718555E-2</v>
      </c>
      <c r="O1133" s="174">
        <f t="shared" si="177"/>
        <v>3.8979464389870974E-2</v>
      </c>
      <c r="P1133" s="175">
        <f t="shared" si="171"/>
        <v>27.057838795004727</v>
      </c>
      <c r="Q1133" s="179">
        <f t="shared" si="172"/>
        <v>-1.9037545950047274</v>
      </c>
      <c r="R1133" s="3">
        <f t="shared" si="178"/>
        <v>0.14408322438554985</v>
      </c>
      <c r="S1133">
        <f t="shared" si="179"/>
        <v>-1501.9037545950048</v>
      </c>
      <c r="T1133" s="3">
        <f t="shared" si="173"/>
        <v>-0.84591580000000022</v>
      </c>
    </row>
    <row r="1134" spans="9:20" x14ac:dyDescent="0.25">
      <c r="I1134" s="4">
        <v>32.64</v>
      </c>
      <c r="J1134" s="152">
        <v>30.515019599999999</v>
      </c>
      <c r="K1134" s="3">
        <f t="shared" si="170"/>
        <v>26</v>
      </c>
      <c r="L1134" s="171">
        <f t="shared" si="174"/>
        <v>0.39245999759629624</v>
      </c>
      <c r="M1134" s="172">
        <f t="shared" si="175"/>
        <v>0.60337089814121914</v>
      </c>
      <c r="N1134" s="173">
        <f t="shared" si="176"/>
        <v>2.7032775075662957E-2</v>
      </c>
      <c r="O1134" s="174">
        <f t="shared" si="177"/>
        <v>3.9159712734401858E-2</v>
      </c>
      <c r="P1134" s="175">
        <f t="shared" si="171"/>
        <v>27.062023383547583</v>
      </c>
      <c r="Q1134" s="179">
        <f t="shared" si="172"/>
        <v>3.4529962164524157</v>
      </c>
      <c r="R1134" s="3">
        <f t="shared" si="178"/>
        <v>0.39073161436982001</v>
      </c>
      <c r="S1134">
        <f t="shared" si="179"/>
        <v>-1496.5470037835476</v>
      </c>
      <c r="T1134" s="3">
        <f t="shared" si="173"/>
        <v>4.5150195999999987</v>
      </c>
    </row>
    <row r="1135" spans="9:20" x14ac:dyDescent="0.25">
      <c r="I1135" s="4">
        <v>32.659999999999997</v>
      </c>
      <c r="J1135" s="152">
        <v>24.0367277</v>
      </c>
      <c r="K1135" s="3">
        <f t="shared" si="170"/>
        <v>26</v>
      </c>
      <c r="L1135" s="171">
        <f t="shared" si="174"/>
        <v>0.38942368902418339</v>
      </c>
      <c r="M1135" s="172">
        <f t="shared" si="175"/>
        <v>0.61040650919141959</v>
      </c>
      <c r="N1135" s="173">
        <f t="shared" si="176"/>
        <v>2.7195863122180995E-2</v>
      </c>
      <c r="O1135" s="174">
        <f t="shared" si="177"/>
        <v>3.9341214221294975E-2</v>
      </c>
      <c r="P1135" s="175">
        <f t="shared" si="171"/>
        <v>27.066367275559081</v>
      </c>
      <c r="Q1135" s="179">
        <f t="shared" si="172"/>
        <v>-3.0296395755590808</v>
      </c>
      <c r="R1135" s="3">
        <f t="shared" si="178"/>
        <v>0.38186212667349922</v>
      </c>
      <c r="S1135">
        <f t="shared" si="179"/>
        <v>-1503.029639575559</v>
      </c>
      <c r="T1135" s="3">
        <f t="shared" si="173"/>
        <v>-1.9632722999999999</v>
      </c>
    </row>
    <row r="1136" spans="9:20" x14ac:dyDescent="0.25">
      <c r="I1136" s="4">
        <v>32.68</v>
      </c>
      <c r="J1136" s="152">
        <v>24.322381400000001</v>
      </c>
      <c r="K1136" s="3">
        <f t="shared" si="170"/>
        <v>26</v>
      </c>
      <c r="L1136" s="171">
        <f t="shared" si="174"/>
        <v>0.38642248025607873</v>
      </c>
      <c r="M1136" s="172">
        <f t="shared" si="175"/>
        <v>0.61756589542552365</v>
      </c>
      <c r="N1136" s="173">
        <f t="shared" si="176"/>
        <v>2.7360431475996937E-2</v>
      </c>
      <c r="O1136" s="174">
        <f t="shared" si="177"/>
        <v>3.9523980493768686E-2</v>
      </c>
      <c r="P1136" s="175">
        <f t="shared" si="171"/>
        <v>27.070872787651371</v>
      </c>
      <c r="Q1136" s="179">
        <f t="shared" si="172"/>
        <v>-2.7484913876513701</v>
      </c>
      <c r="R1136" s="3">
        <f t="shared" si="178"/>
        <v>0.3105865656721325</v>
      </c>
      <c r="S1136">
        <f t="shared" si="179"/>
        <v>-1502.7484913876515</v>
      </c>
      <c r="T1136" s="3">
        <f t="shared" si="173"/>
        <v>-1.6776185999999988</v>
      </c>
    </row>
    <row r="1137" spans="9:20" x14ac:dyDescent="0.25">
      <c r="I1137" s="4">
        <v>32.700000000000003</v>
      </c>
      <c r="J1137" s="152">
        <v>30.929535699999999</v>
      </c>
      <c r="K1137" s="3">
        <f t="shared" si="170"/>
        <v>26</v>
      </c>
      <c r="L1137" s="171">
        <f t="shared" si="174"/>
        <v>0.3834558323701826</v>
      </c>
      <c r="M1137" s="172">
        <f t="shared" si="175"/>
        <v>0.62485197723959451</v>
      </c>
      <c r="N1137" s="173">
        <f t="shared" si="176"/>
        <v>2.7526498106415994E-2</v>
      </c>
      <c r="O1137" s="174">
        <f t="shared" si="177"/>
        <v>3.9708023330579691E-2</v>
      </c>
      <c r="P1137" s="175">
        <f t="shared" si="171"/>
        <v>27.075542331046769</v>
      </c>
      <c r="Q1137" s="179">
        <f t="shared" si="172"/>
        <v>3.8539933689532297</v>
      </c>
      <c r="R1137" s="3">
        <f t="shared" si="178"/>
        <v>0.48022915804505484</v>
      </c>
      <c r="S1137">
        <f t="shared" si="179"/>
        <v>-1496.1460066310467</v>
      </c>
      <c r="T1137" s="3">
        <f t="shared" si="173"/>
        <v>4.9295356999999989</v>
      </c>
    </row>
    <row r="1138" spans="9:20" x14ac:dyDescent="0.25">
      <c r="I1138" s="4">
        <v>32.72</v>
      </c>
      <c r="J1138" s="152">
        <v>30.050085200000002</v>
      </c>
      <c r="K1138" s="3">
        <f t="shared" si="170"/>
        <v>26</v>
      </c>
      <c r="L1138" s="171">
        <f t="shared" si="174"/>
        <v>0.38052321674824463</v>
      </c>
      <c r="M1138" s="172">
        <f t="shared" si="175"/>
        <v>0.63226776166849608</v>
      </c>
      <c r="N1138" s="173">
        <f t="shared" si="176"/>
        <v>2.7694081256229665E-2</v>
      </c>
      <c r="O1138" s="174">
        <f t="shared" si="177"/>
        <v>3.9893354647920987E-2</v>
      </c>
      <c r="P1138" s="175">
        <f t="shared" si="171"/>
        <v>27.08037841432089</v>
      </c>
      <c r="Q1138" s="179">
        <f t="shared" si="172"/>
        <v>2.9697067856791115</v>
      </c>
      <c r="R1138" s="3">
        <f t="shared" si="178"/>
        <v>0.29348197631428213</v>
      </c>
      <c r="S1138">
        <f t="shared" si="179"/>
        <v>-1497.0302932143209</v>
      </c>
      <c r="T1138" s="3">
        <f t="shared" si="173"/>
        <v>4.0500852000000016</v>
      </c>
    </row>
    <row r="1139" spans="9:20" x14ac:dyDescent="0.25">
      <c r="I1139" s="4">
        <v>32.74</v>
      </c>
      <c r="J1139" s="152">
        <v>30.5270717</v>
      </c>
      <c r="K1139" s="3">
        <f t="shared" si="170"/>
        <v>26</v>
      </c>
      <c r="L1139" s="171">
        <f t="shared" si="174"/>
        <v>0.37762411484007352</v>
      </c>
      <c r="M1139" s="172">
        <f t="shared" si="175"/>
        <v>0.63981634548854538</v>
      </c>
      <c r="N1139" s="173">
        <f t="shared" si="176"/>
        <v>2.786319944672596E-2</v>
      </c>
      <c r="O1139" s="174">
        <f t="shared" si="177"/>
        <v>4.0079986501350903E-2</v>
      </c>
      <c r="P1139" s="175">
        <f t="shared" si="171"/>
        <v>27.085383646276696</v>
      </c>
      <c r="Q1139" s="179">
        <f t="shared" si="172"/>
        <v>3.4416880537233041</v>
      </c>
      <c r="R1139" s="3">
        <f t="shared" si="178"/>
        <v>0.38802335106192659</v>
      </c>
      <c r="S1139">
        <f t="shared" si="179"/>
        <v>-1496.5583119462767</v>
      </c>
      <c r="T1139" s="3">
        <f t="shared" si="173"/>
        <v>4.5270717000000005</v>
      </c>
    </row>
    <row r="1140" spans="9:20" x14ac:dyDescent="0.25">
      <c r="I1140" s="4">
        <v>32.76</v>
      </c>
      <c r="J1140" s="152">
        <v>20.545543500000001</v>
      </c>
      <c r="K1140" s="3">
        <f t="shared" si="170"/>
        <v>26</v>
      </c>
      <c r="L1140" s="171">
        <f t="shared" si="174"/>
        <v>0.37475801793431363</v>
      </c>
      <c r="M1140" s="172">
        <f t="shared" si="175"/>
        <v>0.64750091845053714</v>
      </c>
      <c r="N1140" s="173">
        <f t="shared" si="176"/>
        <v>2.8033871482806408E-2</v>
      </c>
      <c r="O1140" s="174">
        <f t="shared" si="177"/>
        <v>4.0267931087753124E-2</v>
      </c>
      <c r="P1140" s="175">
        <f t="shared" si="171"/>
        <v>27.090560738955411</v>
      </c>
      <c r="Q1140" s="179">
        <f t="shared" si="172"/>
        <v>-6.5450172389554098</v>
      </c>
      <c r="R1140" s="3">
        <f t="shared" si="178"/>
        <v>2.0849898985745252</v>
      </c>
      <c r="S1140">
        <f t="shared" si="179"/>
        <v>-1506.5450172389553</v>
      </c>
      <c r="T1140" s="3">
        <f t="shared" si="173"/>
        <v>-5.4544564999999992</v>
      </c>
    </row>
    <row r="1141" spans="9:20" x14ac:dyDescent="0.25">
      <c r="I1141" s="4">
        <v>32.78</v>
      </c>
      <c r="J1141" s="152">
        <v>23.293590099999999</v>
      </c>
      <c r="K1141" s="3">
        <f t="shared" si="170"/>
        <v>26</v>
      </c>
      <c r="L1141" s="171">
        <f t="shared" si="174"/>
        <v>0.37192442693527134</v>
      </c>
      <c r="M1141" s="172">
        <f t="shared" si="175"/>
        <v>0.65532476664951245</v>
      </c>
      <c r="N1141" s="173">
        <f t="shared" si="176"/>
        <v>2.8206116458214012E-2</v>
      </c>
      <c r="O1141" s="174">
        <f t="shared" si="177"/>
        <v>4.0457200747330016E-2</v>
      </c>
      <c r="P1141" s="175">
        <f t="shared" si="171"/>
        <v>27.095912510790331</v>
      </c>
      <c r="Q1141" s="179">
        <f t="shared" si="172"/>
        <v>-3.8023224107903317</v>
      </c>
      <c r="R1141" s="3">
        <f t="shared" si="178"/>
        <v>0.62067099375971257</v>
      </c>
      <c r="S1141">
        <f t="shared" si="179"/>
        <v>-1503.8023224107903</v>
      </c>
      <c r="T1141" s="3">
        <f t="shared" si="173"/>
        <v>-2.7064099000000006</v>
      </c>
    </row>
    <row r="1142" spans="9:20" x14ac:dyDescent="0.25">
      <c r="I1142" s="4">
        <v>32.799999999999997</v>
      </c>
      <c r="J1142" s="152">
        <v>21.392909599999999</v>
      </c>
      <c r="K1142" s="3">
        <f t="shared" si="170"/>
        <v>26</v>
      </c>
      <c r="L1142" s="171">
        <f t="shared" si="174"/>
        <v>0.36912285214564117</v>
      </c>
      <c r="M1142" s="172">
        <f t="shared" si="175"/>
        <v>0.66329127603782989</v>
      </c>
      <c r="N1142" s="173">
        <f t="shared" si="176"/>
        <v>2.8379953760872968E-2</v>
      </c>
      <c r="O1142" s="174">
        <f t="shared" si="177"/>
        <v>4.0647807965627628E-2</v>
      </c>
      <c r="P1142" s="175">
        <f t="shared" si="171"/>
        <v>27.101441889909967</v>
      </c>
      <c r="Q1142" s="179">
        <f t="shared" si="172"/>
        <v>-5.708532289909968</v>
      </c>
      <c r="R1142" s="3">
        <f t="shared" si="178"/>
        <v>1.5232776426515049</v>
      </c>
      <c r="S1142">
        <f t="shared" si="179"/>
        <v>-1505.70853228991</v>
      </c>
      <c r="T1142" s="3">
        <f t="shared" si="173"/>
        <v>-4.6070904000000006</v>
      </c>
    </row>
    <row r="1143" spans="9:20" x14ac:dyDescent="0.25">
      <c r="I1143" s="4">
        <v>32.82</v>
      </c>
      <c r="J1143" s="152">
        <v>21.148645399999999</v>
      </c>
      <c r="K1143" s="3">
        <f t="shared" si="170"/>
        <v>26</v>
      </c>
      <c r="L1143" s="171">
        <f t="shared" si="174"/>
        <v>0.36635281305492223</v>
      </c>
      <c r="M1143" s="172">
        <f t="shared" si="175"/>
        <v>0.67140393608864291</v>
      </c>
      <c r="N1143" s="173">
        <f t="shared" si="176"/>
        <v>2.8555403078344945E-2</v>
      </c>
      <c r="O1143" s="174">
        <f t="shared" si="177"/>
        <v>4.083976537559536E-2</v>
      </c>
      <c r="P1143" s="175">
        <f t="shared" si="171"/>
        <v>27.107151917597509</v>
      </c>
      <c r="Q1143" s="179">
        <f t="shared" si="172"/>
        <v>-5.9585065175975096</v>
      </c>
      <c r="R1143" s="3">
        <f t="shared" si="178"/>
        <v>1.678774183818506</v>
      </c>
      <c r="S1143">
        <f t="shared" si="179"/>
        <v>-1505.9585065175975</v>
      </c>
      <c r="T1143" s="3">
        <f t="shared" si="173"/>
        <v>-4.8513546000000005</v>
      </c>
    </row>
    <row r="1144" spans="9:20" x14ac:dyDescent="0.25">
      <c r="I1144" s="4">
        <v>32.840000000000003</v>
      </c>
      <c r="J1144" s="152">
        <v>30.7214293</v>
      </c>
      <c r="K1144" s="3">
        <f t="shared" si="170"/>
        <v>26</v>
      </c>
      <c r="L1144" s="171">
        <f t="shared" si="174"/>
        <v>0.36361383813338571</v>
      </c>
      <c r="M1144" s="172">
        <f t="shared" si="175"/>
        <v>0.67966634361708989</v>
      </c>
      <c r="N1144" s="173">
        <f t="shared" si="176"/>
        <v>2.8732484403402821E-2</v>
      </c>
      <c r="O1144" s="174">
        <f t="shared" si="177"/>
        <v>4.103308575967872E-2</v>
      </c>
      <c r="P1144" s="175">
        <f t="shared" si="171"/>
        <v>27.113045751913557</v>
      </c>
      <c r="Q1144" s="179">
        <f t="shared" si="172"/>
        <v>3.6083835480864437</v>
      </c>
      <c r="R1144" s="3">
        <f t="shared" si="178"/>
        <v>0.42382246291193593</v>
      </c>
      <c r="S1144">
        <f t="shared" si="179"/>
        <v>-1496.3916164519135</v>
      </c>
      <c r="T1144" s="3">
        <f t="shared" si="173"/>
        <v>4.7214293000000005</v>
      </c>
    </row>
    <row r="1145" spans="9:20" x14ac:dyDescent="0.25">
      <c r="I1145" s="4">
        <v>32.86</v>
      </c>
      <c r="J1145" s="152">
        <v>23.5492916</v>
      </c>
      <c r="K1145" s="3">
        <f t="shared" si="170"/>
        <v>26</v>
      </c>
      <c r="L1145" s="171">
        <f t="shared" si="174"/>
        <v>0.36090546463140327</v>
      </c>
      <c r="M1145" s="172">
        <f t="shared" si="175"/>
        <v>0.68808220676708753</v>
      </c>
      <c r="N1145" s="173">
        <f t="shared" si="176"/>
        <v>2.8911218039726395E-2</v>
      </c>
      <c r="O1145" s="174">
        <f t="shared" si="177"/>
        <v>4.1227782051947374E-2</v>
      </c>
      <c r="P1145" s="175">
        <f t="shared" si="171"/>
        <v>27.119126671490168</v>
      </c>
      <c r="Q1145" s="179">
        <f t="shared" si="172"/>
        <v>-3.5698350714901679</v>
      </c>
      <c r="R1145" s="3">
        <f t="shared" si="178"/>
        <v>0.5411509889172722</v>
      </c>
      <c r="S1145">
        <f t="shared" si="179"/>
        <v>-1503.5698350714902</v>
      </c>
      <c r="T1145" s="3">
        <f t="shared" si="173"/>
        <v>-2.4507083999999999</v>
      </c>
    </row>
    <row r="1146" spans="9:20" x14ac:dyDescent="0.25">
      <c r="I1146" s="4">
        <v>32.880000000000003</v>
      </c>
      <c r="J1146" s="152">
        <v>27.498527500000002</v>
      </c>
      <c r="K1146" s="3">
        <f t="shared" si="170"/>
        <v>26</v>
      </c>
      <c r="L1146" s="171">
        <f t="shared" si="174"/>
        <v>0.3582272383839874</v>
      </c>
      <c r="M1146" s="172">
        <f t="shared" si="175"/>
        <v>0.69665534917194105</v>
      </c>
      <c r="N1146" s="173">
        <f t="shared" si="176"/>
        <v>2.909162460772249E-2</v>
      </c>
      <c r="O1146" s="174">
        <f t="shared" si="177"/>
        <v>4.142386734025888E-2</v>
      </c>
      <c r="P1146" s="175">
        <f t="shared" si="171"/>
        <v>27.12539807950391</v>
      </c>
      <c r="Q1146" s="179">
        <f t="shared" si="172"/>
        <v>0.37312942049609177</v>
      </c>
      <c r="R1146" s="3">
        <f t="shared" si="178"/>
        <v>5.0630188994574077E-3</v>
      </c>
      <c r="S1146">
        <f t="shared" si="179"/>
        <v>-1499.6268705795039</v>
      </c>
      <c r="T1146" s="3">
        <f t="shared" si="173"/>
        <v>1.4985275000000016</v>
      </c>
    </row>
    <row r="1147" spans="9:20" x14ac:dyDescent="0.25">
      <c r="I1147" s="4">
        <v>32.9</v>
      </c>
      <c r="J1147" s="152">
        <v>39.911523699999996</v>
      </c>
      <c r="K1147" s="3">
        <f t="shared" si="170"/>
        <v>26</v>
      </c>
      <c r="L1147" s="171">
        <f t="shared" si="174"/>
        <v>0.35557871362039845</v>
      </c>
      <c r="M1147" s="172">
        <f t="shared" si="175"/>
        <v>0.70538971429746344</v>
      </c>
      <c r="N1147" s="173">
        <f t="shared" si="176"/>
        <v>2.9273725050471919E-2</v>
      </c>
      <c r="O1147" s="174">
        <f t="shared" si="177"/>
        <v>4.1621354868457562E-2</v>
      </c>
      <c r="P1147" s="175">
        <f t="shared" si="171"/>
        <v>27.131863507836794</v>
      </c>
      <c r="Q1147" s="179">
        <f t="shared" si="172"/>
        <v>12.779660192163202</v>
      </c>
      <c r="R1147" s="3">
        <f t="shared" si="178"/>
        <v>4.0920440886891232</v>
      </c>
      <c r="S1147">
        <f t="shared" si="179"/>
        <v>-1487.2203398078368</v>
      </c>
      <c r="T1147" s="3">
        <f t="shared" si="173"/>
        <v>13.911523699999996</v>
      </c>
    </row>
    <row r="1148" spans="9:20" x14ac:dyDescent="0.25">
      <c r="I1148" s="4">
        <v>32.92</v>
      </c>
      <c r="J1148" s="152">
        <v>22.990907100000001</v>
      </c>
      <c r="K1148" s="3">
        <f t="shared" si="170"/>
        <v>26</v>
      </c>
      <c r="L1148" s="171">
        <f t="shared" si="174"/>
        <v>0.35295945277864677</v>
      </c>
      <c r="M1148" s="172">
        <f t="shared" si="175"/>
        <v>0.71428936997688119</v>
      </c>
      <c r="N1148" s="173">
        <f t="shared" si="176"/>
        <v>2.9457540639808114E-2</v>
      </c>
      <c r="O1148" s="174">
        <f t="shared" si="177"/>
        <v>4.1820258038611398E-2</v>
      </c>
      <c r="P1148" s="175">
        <f t="shared" si="171"/>
        <v>27.138526621433947</v>
      </c>
      <c r="Q1148" s="179">
        <f t="shared" si="172"/>
        <v>-4.1476195214339455</v>
      </c>
      <c r="R1148" s="3">
        <f t="shared" si="178"/>
        <v>0.74824136428179255</v>
      </c>
      <c r="S1148">
        <f t="shared" si="179"/>
        <v>-1504.1476195214339</v>
      </c>
      <c r="T1148" s="3">
        <f t="shared" si="173"/>
        <v>-3.0090928999999988</v>
      </c>
    </row>
    <row r="1149" spans="9:20" x14ac:dyDescent="0.25">
      <c r="I1149" s="4">
        <v>32.94</v>
      </c>
      <c r="J1149" s="152">
        <v>24.656952</v>
      </c>
      <c r="K1149" s="3">
        <f t="shared" si="170"/>
        <v>26</v>
      </c>
      <c r="L1149" s="171">
        <f t="shared" si="174"/>
        <v>0.35036902632477274</v>
      </c>
      <c r="M1149" s="172">
        <f t="shared" si="175"/>
        <v>0.72335851314717425</v>
      </c>
      <c r="N1149" s="173">
        <f t="shared" si="176"/>
        <v>2.96430929825287E-2</v>
      </c>
      <c r="O1149" s="174">
        <f t="shared" si="177"/>
        <v>4.2020590413285201E-2</v>
      </c>
      <c r="P1149" s="175">
        <f t="shared" si="171"/>
        <v>27.145391222867762</v>
      </c>
      <c r="Q1149" s="179">
        <f t="shared" si="172"/>
        <v>-2.4884392228677612</v>
      </c>
      <c r="R1149" s="3">
        <f t="shared" si="178"/>
        <v>0.25113930407565005</v>
      </c>
      <c r="S1149">
        <f t="shared" si="179"/>
        <v>-1502.4884392228678</v>
      </c>
      <c r="T1149" s="3">
        <f t="shared" si="173"/>
        <v>-1.3430479999999996</v>
      </c>
    </row>
    <row r="1150" spans="9:20" x14ac:dyDescent="0.25">
      <c r="I1150" s="4">
        <v>32.96</v>
      </c>
      <c r="J1150" s="152">
        <v>30.910198699999999</v>
      </c>
      <c r="K1150" s="3">
        <f t="shared" si="170"/>
        <v>26</v>
      </c>
      <c r="L1150" s="171">
        <f t="shared" si="174"/>
        <v>0.34780701257673868</v>
      </c>
      <c r="M1150" s="172">
        <f t="shared" si="175"/>
        <v>0.73260147479724025</v>
      </c>
      <c r="N1150" s="173">
        <f t="shared" si="176"/>
        <v>2.9830404026745503E-2</v>
      </c>
      <c r="O1150" s="174">
        <f t="shared" si="177"/>
        <v>4.2222365717853143E-2</v>
      </c>
      <c r="P1150" s="175">
        <f t="shared" si="171"/>
        <v>27.152461257118578</v>
      </c>
      <c r="Q1150" s="179">
        <f t="shared" si="172"/>
        <v>3.757737442881421</v>
      </c>
      <c r="R1150" s="3">
        <f t="shared" si="178"/>
        <v>0.45682626717093872</v>
      </c>
      <c r="S1150">
        <f t="shared" si="179"/>
        <v>-1496.2422625571185</v>
      </c>
      <c r="T1150" s="3">
        <f t="shared" si="173"/>
        <v>4.9101986999999987</v>
      </c>
    </row>
    <row r="1151" spans="9:20" x14ac:dyDescent="0.25">
      <c r="I1151" s="4">
        <v>32.979999999999997</v>
      </c>
      <c r="J1151" s="152">
        <v>12.7716013</v>
      </c>
      <c r="K1151" s="3">
        <f t="shared" si="170"/>
        <v>26</v>
      </c>
      <c r="L1151" s="171">
        <f t="shared" si="174"/>
        <v>0.34527299753282459</v>
      </c>
      <c r="M1151" s="172">
        <f t="shared" si="175"/>
        <v>0.74202272513867451</v>
      </c>
      <c r="N1151" s="173">
        <f t="shared" si="176"/>
        <v>3.0019496068374375E-2</v>
      </c>
      <c r="O1151" s="174">
        <f t="shared" si="177"/>
        <v>4.2425597842849126E-2</v>
      </c>
      <c r="P1151" s="175">
        <f t="shared" si="171"/>
        <v>27.159740816582723</v>
      </c>
      <c r="Q1151" s="179">
        <f t="shared" si="172"/>
        <v>-14.388139516582722</v>
      </c>
      <c r="R1151" s="3">
        <f t="shared" si="178"/>
        <v>16.209287612873513</v>
      </c>
      <c r="S1151">
        <f t="shared" si="179"/>
        <v>-1514.3881395165827</v>
      </c>
      <c r="T1151" s="3">
        <f t="shared" si="173"/>
        <v>-13.2283987</v>
      </c>
    </row>
    <row r="1152" spans="9:20" x14ac:dyDescent="0.25">
      <c r="I1152" s="4">
        <v>33</v>
      </c>
      <c r="J1152" s="152">
        <v>22.509512300000001</v>
      </c>
      <c r="K1152" s="3">
        <f t="shared" si="170"/>
        <v>26</v>
      </c>
      <c r="L1152" s="171">
        <f t="shared" si="174"/>
        <v>0.34276657470436983</v>
      </c>
      <c r="M1152" s="172">
        <f t="shared" si="175"/>
        <v>0.75162687901079372</v>
      </c>
      <c r="N1152" s="173">
        <f t="shared" si="176"/>
        <v>3.0210391757770495E-2</v>
      </c>
      <c r="O1152" s="174">
        <f t="shared" si="177"/>
        <v>4.2630300846357966E-2</v>
      </c>
      <c r="P1152" s="175">
        <f t="shared" si="171"/>
        <v>27.167234146319291</v>
      </c>
      <c r="Q1152" s="179">
        <f t="shared" si="172"/>
        <v>-4.6577218463192906</v>
      </c>
      <c r="R1152" s="3">
        <f t="shared" si="178"/>
        <v>0.9637868874520209</v>
      </c>
      <c r="S1152">
        <f t="shared" si="179"/>
        <v>-1504.6577218463192</v>
      </c>
      <c r="T1152" s="3">
        <f t="shared" si="173"/>
        <v>-3.4904876999999992</v>
      </c>
    </row>
    <row r="1153" spans="9:20" x14ac:dyDescent="0.25">
      <c r="I1153" s="4">
        <v>33.020000000000003</v>
      </c>
      <c r="J1153" s="152">
        <v>21.9160811</v>
      </c>
      <c r="K1153" s="3">
        <f t="shared" si="170"/>
        <v>26</v>
      </c>
      <c r="L1153" s="171">
        <f t="shared" si="174"/>
        <v>0.34028734495276164</v>
      </c>
      <c r="M1153" s="172">
        <f t="shared" si="175"/>
        <v>0.76141870153200264</v>
      </c>
      <c r="N1153" s="173">
        <f t="shared" si="176"/>
        <v>3.0403114106510819E-2</v>
      </c>
      <c r="O1153" s="174">
        <f t="shared" si="177"/>
        <v>4.2836488956445942E-2</v>
      </c>
      <c r="P1153" s="175">
        <f t="shared" si="171"/>
        <v>27.174945649547723</v>
      </c>
      <c r="Q1153" s="179">
        <f t="shared" si="172"/>
        <v>-5.2588645495477238</v>
      </c>
      <c r="R1153" s="3">
        <f t="shared" si="178"/>
        <v>1.2618887575885902</v>
      </c>
      <c r="S1153">
        <f t="shared" si="179"/>
        <v>-1505.2588645495478</v>
      </c>
      <c r="T1153" s="3">
        <f t="shared" si="173"/>
        <v>-4.0839189000000005</v>
      </c>
    </row>
    <row r="1154" spans="9:20" x14ac:dyDescent="0.25">
      <c r="I1154" s="4">
        <v>33.04</v>
      </c>
      <c r="J1154" s="152">
        <v>27.787287800000001</v>
      </c>
      <c r="K1154" s="3">
        <f t="shared" ref="K1154:K1217" si="180">$B$4*I1154^2+$B$5*I1154+$B$6</f>
        <v>26</v>
      </c>
      <c r="L1154" s="171">
        <f t="shared" si="174"/>
        <v>0.33783491633052715</v>
      </c>
      <c r="M1154" s="172">
        <f t="shared" si="175"/>
        <v>0.77140311401050488</v>
      </c>
      <c r="N1154" s="173">
        <f t="shared" si="176"/>
        <v>3.0597686494329139E-2</v>
      </c>
      <c r="O1154" s="174">
        <f t="shared" si="177"/>
        <v>4.3044176573633429E-2</v>
      </c>
      <c r="P1154" s="175">
        <f t="shared" ref="P1154:P1217" si="181">SUM(K1154:O1154)</f>
        <v>27.182879893408995</v>
      </c>
      <c r="Q1154" s="179">
        <f t="shared" ref="Q1154:Q1217" si="182">J1154-P1154</f>
        <v>0.60440790659100685</v>
      </c>
      <c r="R1154" s="3">
        <f t="shared" si="178"/>
        <v>1.3146620144400104E-2</v>
      </c>
      <c r="S1154">
        <f t="shared" si="179"/>
        <v>-1499.395592093409</v>
      </c>
      <c r="T1154" s="3">
        <f t="shared" ref="T1154:T1217" si="183">J1154-K1154</f>
        <v>1.7872878000000014</v>
      </c>
    </row>
    <row r="1155" spans="9:20" x14ac:dyDescent="0.25">
      <c r="I1155" s="4">
        <v>33.06</v>
      </c>
      <c r="J1155" s="152">
        <v>26.8619883</v>
      </c>
      <c r="K1155" s="3">
        <f t="shared" si="180"/>
        <v>26</v>
      </c>
      <c r="L1155" s="171">
        <f t="shared" ref="L1155:L1218" si="184">$C$9*4^0.5/(PI()*$D$9*(1+(4/$D$9^2)*(I1155-$B$9)^2))</f>
        <v>0.33540890392641803</v>
      </c>
      <c r="M1155" s="172">
        <f t="shared" ref="M1155:M1218" si="185">$C$10*4^0.5/(PI()*$D$10*(1+(4/$D$10^2)*(I1155-$B$10)^2))</f>
        <v>0.78158520012801558</v>
      </c>
      <c r="N1155" s="173">
        <f t="shared" ref="N1155:N1218" si="186">$C$11*4^0.5/(PI()*$D$11*(1+(4/$D$11^2)*(I1155-$B$11)^2))</f>
        <v>3.0794132676206933E-2</v>
      </c>
      <c r="O1155" s="174">
        <f t="shared" ref="O1155:O1218" si="187">$C$12*4^0.5/(PI()*$D$12*(1+(4/$D$12^2)*(I1155-$B$12)^2))</f>
        <v>4.3253378273409408E-2</v>
      </c>
      <c r="P1155" s="175">
        <f t="shared" si="181"/>
        <v>27.19104161500405</v>
      </c>
      <c r="Q1155" s="179">
        <f t="shared" si="182"/>
        <v>-0.32905331500404955</v>
      </c>
      <c r="R1155" s="3">
        <f t="shared" ref="R1155:R1218" si="188">(1/J1155)*Q1155^2</f>
        <v>4.0308290996893276E-3</v>
      </c>
      <c r="S1155">
        <f t="shared" ref="S1155:S1218" si="189">Q1155-1500</f>
        <v>-1500.3290533150041</v>
      </c>
      <c r="T1155" s="3">
        <f t="shared" si="183"/>
        <v>0.86198830000000015</v>
      </c>
    </row>
    <row r="1156" spans="9:20" x14ac:dyDescent="0.25">
      <c r="I1156" s="4">
        <v>33.08</v>
      </c>
      <c r="J1156" s="152">
        <v>24.901769600000002</v>
      </c>
      <c r="K1156" s="3">
        <f t="shared" si="180"/>
        <v>26</v>
      </c>
      <c r="L1156" s="171">
        <f t="shared" si="184"/>
        <v>0.33300892971438417</v>
      </c>
      <c r="M1156" s="172">
        <f t="shared" si="185"/>
        <v>0.79197021241094145</v>
      </c>
      <c r="N1156" s="173">
        <f t="shared" si="186"/>
        <v>3.0992476789623385E-2</v>
      </c>
      <c r="O1156" s="174">
        <f t="shared" si="187"/>
        <v>4.3464108808788281E-2</v>
      </c>
      <c r="P1156" s="175">
        <f t="shared" si="181"/>
        <v>27.199435727723738</v>
      </c>
      <c r="Q1156" s="179">
        <f t="shared" si="182"/>
        <v>-2.2976661277237369</v>
      </c>
      <c r="R1156" s="3">
        <f t="shared" si="188"/>
        <v>0.2120037940793168</v>
      </c>
      <c r="S1156">
        <f t="shared" si="189"/>
        <v>-1502.2976661277237</v>
      </c>
      <c r="T1156" s="3">
        <f t="shared" si="183"/>
        <v>-1.0982303999999985</v>
      </c>
    </row>
    <row r="1157" spans="9:20" x14ac:dyDescent="0.25">
      <c r="I1157" s="4">
        <v>33.1</v>
      </c>
      <c r="J1157" s="152">
        <v>17.840586699999999</v>
      </c>
      <c r="K1157" s="3">
        <f t="shared" si="180"/>
        <v>26</v>
      </c>
      <c r="L1157" s="171">
        <f t="shared" si="184"/>
        <v>0.33063462240630276</v>
      </c>
      <c r="M1157" s="172">
        <f t="shared" si="185"/>
        <v>0.80256357900450004</v>
      </c>
      <c r="N1157" s="173">
        <f t="shared" si="186"/>
        <v>3.1192743361970417E-2</v>
      </c>
      <c r="O1157" s="174">
        <f t="shared" si="187"/>
        <v>4.3676383112911464E-2</v>
      </c>
      <c r="P1157" s="175">
        <f t="shared" si="181"/>
        <v>27.208067327885683</v>
      </c>
      <c r="Q1157" s="179">
        <f t="shared" si="182"/>
        <v>-9.3674806278856835</v>
      </c>
      <c r="R1157" s="3">
        <f t="shared" si="188"/>
        <v>4.9185430271647714</v>
      </c>
      <c r="S1157">
        <f t="shared" si="189"/>
        <v>-1509.3674806278857</v>
      </c>
      <c r="T1157" s="3">
        <f t="shared" si="183"/>
        <v>-8.1594133000000006</v>
      </c>
    </row>
    <row r="1158" spans="9:20" x14ac:dyDescent="0.25">
      <c r="I1158" s="4">
        <v>33.119999999999997</v>
      </c>
      <c r="J1158" s="152">
        <v>28.9521354</v>
      </c>
      <c r="K1158" s="3">
        <f t="shared" si="180"/>
        <v>26</v>
      </c>
      <c r="L1158" s="171">
        <f t="shared" si="184"/>
        <v>0.32828561730838257</v>
      </c>
      <c r="M1158" s="172">
        <f t="shared" si="185"/>
        <v>0.81337091076597068</v>
      </c>
      <c r="N1158" s="173">
        <f t="shared" si="186"/>
        <v>3.139495731813479E-2</v>
      </c>
      <c r="O1158" s="174">
        <f t="shared" si="187"/>
        <v>4.3890216301692271E-2</v>
      </c>
      <c r="P1158" s="175">
        <f t="shared" si="181"/>
        <v>27.216941701694179</v>
      </c>
      <c r="Q1158" s="179">
        <f t="shared" si="182"/>
        <v>1.7351936983058209</v>
      </c>
      <c r="R1158" s="3">
        <f t="shared" si="188"/>
        <v>0.10399568560460076</v>
      </c>
      <c r="S1158">
        <f t="shared" si="189"/>
        <v>-1498.2648063016941</v>
      </c>
      <c r="T1158" s="3">
        <f t="shared" si="183"/>
        <v>2.9521353999999995</v>
      </c>
    </row>
    <row r="1159" spans="9:20" x14ac:dyDescent="0.25">
      <c r="I1159" s="4">
        <v>33.14</v>
      </c>
      <c r="J1159" s="152">
        <v>26.918786600000001</v>
      </c>
      <c r="K1159" s="3">
        <f t="shared" si="180"/>
        <v>26</v>
      </c>
      <c r="L1159" s="171">
        <f t="shared" si="184"/>
        <v>0.32596155618111228</v>
      </c>
      <c r="M1159" s="172">
        <f t="shared" si="185"/>
        <v>0.82439800869450497</v>
      </c>
      <c r="N1159" s="173">
        <f t="shared" si="186"/>
        <v>3.1599143988254016E-2</v>
      </c>
      <c r="O1159" s="174">
        <f t="shared" si="187"/>
        <v>4.4105623676507534E-2</v>
      </c>
      <c r="P1159" s="175">
        <f t="shared" si="181"/>
        <v>27.226064332540378</v>
      </c>
      <c r="Q1159" s="179">
        <f t="shared" si="182"/>
        <v>-0.30727773254037771</v>
      </c>
      <c r="R1159" s="3">
        <f t="shared" si="188"/>
        <v>3.5075728456183796E-3</v>
      </c>
      <c r="S1159">
        <f t="shared" si="189"/>
        <v>-1500.3072777325403</v>
      </c>
      <c r="T1159" s="3">
        <f t="shared" si="183"/>
        <v>0.91878660000000067</v>
      </c>
    </row>
    <row r="1160" spans="9:20" x14ac:dyDescent="0.25">
      <c r="I1160" s="4">
        <v>33.159999999999997</v>
      </c>
      <c r="J1160" s="152">
        <v>23.801438399999999</v>
      </c>
      <c r="K1160" s="3">
        <f t="shared" si="180"/>
        <v>26</v>
      </c>
      <c r="L1160" s="171">
        <f t="shared" si="184"/>
        <v>0.32366208710268102</v>
      </c>
      <c r="M1160" s="172">
        <f t="shared" si="185"/>
        <v>0.83565087171573982</v>
      </c>
      <c r="N1160" s="173">
        <f t="shared" si="186"/>
        <v>3.1805329115648061E-2</v>
      </c>
      <c r="O1160" s="174">
        <f t="shared" si="187"/>
        <v>4.4322620726934339E-2</v>
      </c>
      <c r="P1160" s="175">
        <f t="shared" si="181"/>
        <v>27.235440908661001</v>
      </c>
      <c r="Q1160" s="179">
        <f t="shared" si="182"/>
        <v>-3.4340025086610027</v>
      </c>
      <c r="R1160" s="3">
        <f t="shared" si="188"/>
        <v>0.49544792341163973</v>
      </c>
      <c r="S1160">
        <f t="shared" si="189"/>
        <v>-1503.434002508661</v>
      </c>
      <c r="T1160" s="3">
        <f t="shared" si="183"/>
        <v>-2.1985616000000014</v>
      </c>
    </row>
    <row r="1161" spans="9:20" x14ac:dyDescent="0.25">
      <c r="I1161" s="4">
        <v>33.18</v>
      </c>
      <c r="J1161" s="152">
        <v>24.4296878</v>
      </c>
      <c r="K1161" s="3">
        <f t="shared" si="180"/>
        <v>26</v>
      </c>
      <c r="L1161" s="171">
        <f t="shared" si="184"/>
        <v>0.32138686433574432</v>
      </c>
      <c r="M1161" s="172">
        <f t="shared" si="185"/>
        <v>0.84713570484083911</v>
      </c>
      <c r="N1161" s="173">
        <f t="shared" si="186"/>
        <v>3.2013538864934146E-2</v>
      </c>
      <c r="O1161" s="174">
        <f t="shared" si="187"/>
        <v>4.4541223133535181E-2</v>
      </c>
      <c r="P1161" s="175">
        <f t="shared" si="181"/>
        <v>27.24507733117505</v>
      </c>
      <c r="Q1161" s="179">
        <f t="shared" si="182"/>
        <v>-2.8153895311750503</v>
      </c>
      <c r="R1161" s="3">
        <f t="shared" si="188"/>
        <v>0.3244584325899601</v>
      </c>
      <c r="S1161">
        <f t="shared" si="189"/>
        <v>-1502.815389531175</v>
      </c>
      <c r="T1161" s="3">
        <f t="shared" si="183"/>
        <v>-1.5703122</v>
      </c>
    </row>
    <row r="1162" spans="9:20" x14ac:dyDescent="0.25">
      <c r="I1162" s="4">
        <v>33.200000000000003</v>
      </c>
      <c r="J1162" s="152">
        <v>25.126520899999999</v>
      </c>
      <c r="K1162" s="3">
        <f t="shared" si="180"/>
        <v>26</v>
      </c>
      <c r="L1162" s="171">
        <f t="shared" si="184"/>
        <v>0.3191355481974702</v>
      </c>
      <c r="M1162" s="172">
        <f t="shared" si="185"/>
        <v>0.85885892772056049</v>
      </c>
      <c r="N1162" s="173">
        <f t="shared" si="186"/>
        <v>3.2223799830326839E-2</v>
      </c>
      <c r="O1162" s="174">
        <f t="shared" si="187"/>
        <v>4.4761446770690189E-2</v>
      </c>
      <c r="P1162" s="175">
        <f t="shared" si="181"/>
        <v>27.254979722519046</v>
      </c>
      <c r="Q1162" s="179">
        <f t="shared" si="182"/>
        <v>-2.1284588225190468</v>
      </c>
      <c r="R1162" s="3">
        <f t="shared" si="188"/>
        <v>0.18030100455169534</v>
      </c>
      <c r="S1162">
        <f t="shared" si="189"/>
        <v>-1502.128458822519</v>
      </c>
      <c r="T1162" s="3">
        <f t="shared" si="183"/>
        <v>-0.87347910000000084</v>
      </c>
    </row>
    <row r="1163" spans="9:20" x14ac:dyDescent="0.25">
      <c r="I1163" s="4">
        <v>33.22</v>
      </c>
      <c r="J1163" s="152">
        <v>27.279177499999999</v>
      </c>
      <c r="K1163" s="3">
        <f t="shared" si="180"/>
        <v>26</v>
      </c>
      <c r="L1163" s="171">
        <f t="shared" si="184"/>
        <v>0.31690780493275034</v>
      </c>
      <c r="M1163" s="172">
        <f t="shared" si="185"/>
        <v>0.87082718361646061</v>
      </c>
      <c r="N1163" s="173">
        <f t="shared" si="186"/>
        <v>3.2436139044130299E-2</v>
      </c>
      <c r="O1163" s="174">
        <f t="shared" si="187"/>
        <v>4.4983307709479295E-2</v>
      </c>
      <c r="P1163" s="175">
        <f t="shared" si="181"/>
        <v>27.265154435302819</v>
      </c>
      <c r="Q1163" s="179">
        <f t="shared" si="182"/>
        <v>1.4023064697180843E-2</v>
      </c>
      <c r="R1163" s="3">
        <f t="shared" si="188"/>
        <v>7.2086610199783208E-6</v>
      </c>
      <c r="S1163">
        <f t="shared" si="189"/>
        <v>-1499.9859769353029</v>
      </c>
      <c r="T1163" s="3">
        <f t="shared" si="183"/>
        <v>1.2791774999999994</v>
      </c>
    </row>
    <row r="1164" spans="9:20" x14ac:dyDescent="0.25">
      <c r="I1164" s="4">
        <v>33.24</v>
      </c>
      <c r="J1164" s="152">
        <v>33.688713200000002</v>
      </c>
      <c r="K1164" s="3">
        <f t="shared" si="180"/>
        <v>26</v>
      </c>
      <c r="L1164" s="171">
        <f t="shared" si="184"/>
        <v>0.31470330659049989</v>
      </c>
      <c r="M1164" s="172">
        <f t="shared" si="185"/>
        <v>0.88304734881260583</v>
      </c>
      <c r="N1164" s="173">
        <f t="shared" si="186"/>
        <v>3.2650583985427084E-2</v>
      </c>
      <c r="O1164" s="174">
        <f t="shared" si="187"/>
        <v>4.520682222061443E-2</v>
      </c>
      <c r="P1164" s="175">
        <f t="shared" si="181"/>
        <v>27.275608061609145</v>
      </c>
      <c r="Q1164" s="179">
        <f t="shared" si="182"/>
        <v>6.4131051383908577</v>
      </c>
      <c r="R1164" s="3">
        <f t="shared" si="188"/>
        <v>1.22082186018477</v>
      </c>
      <c r="S1164">
        <f t="shared" si="189"/>
        <v>-1493.5868948616092</v>
      </c>
      <c r="T1164" s="3">
        <f t="shared" si="183"/>
        <v>7.6887132000000022</v>
      </c>
    </row>
    <row r="1165" spans="9:20" x14ac:dyDescent="0.25">
      <c r="I1165" s="4">
        <v>33.26</v>
      </c>
      <c r="J1165" s="152">
        <v>28.023081399999999</v>
      </c>
      <c r="K1165" s="3">
        <f t="shared" si="180"/>
        <v>26</v>
      </c>
      <c r="L1165" s="171">
        <f t="shared" si="184"/>
        <v>0.31252173090296453</v>
      </c>
      <c r="M1165" s="172">
        <f t="shared" si="185"/>
        <v>0.89552654249263464</v>
      </c>
      <c r="N1165" s="173">
        <f t="shared" si="186"/>
        <v>3.2867162588967845E-2</v>
      </c>
      <c r="O1165" s="174">
        <f t="shared" si="187"/>
        <v>4.5432006777422172E-2</v>
      </c>
      <c r="P1165" s="175">
        <f t="shared" si="181"/>
        <v>27.28634744276199</v>
      </c>
      <c r="Q1165" s="179">
        <f t="shared" si="182"/>
        <v>0.73673395723800894</v>
      </c>
      <c r="R1165" s="3">
        <f t="shared" si="188"/>
        <v>1.9368923638339655E-2</v>
      </c>
      <c r="S1165">
        <f t="shared" si="189"/>
        <v>-1499.2632660427621</v>
      </c>
      <c r="T1165" s="3">
        <f t="shared" si="183"/>
        <v>2.0230813999999988</v>
      </c>
    </row>
    <row r="1166" spans="9:20" x14ac:dyDescent="0.25">
      <c r="I1166" s="4">
        <v>33.28</v>
      </c>
      <c r="J1166" s="152">
        <v>24.036143299999999</v>
      </c>
      <c r="K1166" s="3">
        <f t="shared" si="180"/>
        <v>26</v>
      </c>
      <c r="L1166" s="171">
        <f t="shared" si="184"/>
        <v>0.3103627611679351</v>
      </c>
      <c r="M1166" s="172">
        <f t="shared" si="185"/>
        <v>0.90827213710877186</v>
      </c>
      <c r="N1166" s="173">
        <f t="shared" si="186"/>
        <v>3.3085903254269307E-2</v>
      </c>
      <c r="O1166" s="174">
        <f t="shared" si="187"/>
        <v>4.5658878058879554E-2</v>
      </c>
      <c r="P1166" s="175">
        <f t="shared" si="181"/>
        <v>27.297379679589852</v>
      </c>
      <c r="Q1166" s="179">
        <f t="shared" si="182"/>
        <v>-3.2612363795898531</v>
      </c>
      <c r="R1166" s="3">
        <f t="shared" si="188"/>
        <v>0.44248624210691628</v>
      </c>
      <c r="S1166">
        <f t="shared" si="189"/>
        <v>-1503.2612363795899</v>
      </c>
      <c r="T1166" s="3">
        <f t="shared" si="183"/>
        <v>-1.9638567000000009</v>
      </c>
    </row>
    <row r="1167" spans="9:20" x14ac:dyDescent="0.25">
      <c r="I1167" s="4">
        <v>33.299999999999997</v>
      </c>
      <c r="J1167" s="152">
        <v>23.771517100000001</v>
      </c>
      <c r="K1167" s="3">
        <f t="shared" si="180"/>
        <v>26</v>
      </c>
      <c r="L1167" s="171">
        <f t="shared" si="184"/>
        <v>0.30822608613381197</v>
      </c>
      <c r="M1167" s="172">
        <f t="shared" si="185"/>
        <v>0.92129176927084677</v>
      </c>
      <c r="N1167" s="173">
        <f t="shared" si="186"/>
        <v>3.3306834854923514E-2</v>
      </c>
      <c r="O1167" s="174">
        <f t="shared" si="187"/>
        <v>4.5887452952701975E-2</v>
      </c>
      <c r="P1167" s="175">
        <f t="shared" si="181"/>
        <v>27.308712143212283</v>
      </c>
      <c r="Q1167" s="179">
        <f t="shared" si="182"/>
        <v>-3.5371950432122823</v>
      </c>
      <c r="R1167" s="3">
        <f t="shared" si="188"/>
        <v>0.52633362528324035</v>
      </c>
      <c r="S1167">
        <f t="shared" si="189"/>
        <v>-1503.5371950432123</v>
      </c>
      <c r="T1167" s="3">
        <f t="shared" si="183"/>
        <v>-2.2284828999999995</v>
      </c>
    </row>
    <row r="1168" spans="9:20" x14ac:dyDescent="0.25">
      <c r="I1168" s="4">
        <v>33.32</v>
      </c>
      <c r="J1168" s="152">
        <v>28.074911</v>
      </c>
      <c r="K1168" s="3">
        <f t="shared" si="180"/>
        <v>26</v>
      </c>
      <c r="L1168" s="171">
        <f t="shared" si="184"/>
        <v>0.30611139988741676</v>
      </c>
      <c r="M1168" s="172">
        <f t="shared" si="185"/>
        <v>0.93459335118548781</v>
      </c>
      <c r="N1168" s="173">
        <f t="shared" si="186"/>
        <v>3.3529986748126697E-2</v>
      </c>
      <c r="O1168" s="174">
        <f t="shared" si="187"/>
        <v>4.6117748558486507E-2</v>
      </c>
      <c r="P1168" s="175">
        <f t="shared" si="181"/>
        <v>27.32035248637952</v>
      </c>
      <c r="Q1168" s="179">
        <f t="shared" si="182"/>
        <v>0.75455851362048065</v>
      </c>
      <c r="R1168" s="3">
        <f t="shared" si="188"/>
        <v>2.0279977039896906E-2</v>
      </c>
      <c r="S1168">
        <f t="shared" si="189"/>
        <v>-1499.2454414863796</v>
      </c>
      <c r="T1168" s="3">
        <f t="shared" si="183"/>
        <v>2.0749110000000002</v>
      </c>
    </row>
    <row r="1169" spans="9:20" x14ac:dyDescent="0.25">
      <c r="I1169" s="4">
        <v>33.340000000000003</v>
      </c>
      <c r="J1169" s="152">
        <v>29.8456291</v>
      </c>
      <c r="K1169" s="3">
        <f t="shared" si="180"/>
        <v>26</v>
      </c>
      <c r="L1169" s="171">
        <f t="shared" si="184"/>
        <v>0.30401840174450084</v>
      </c>
      <c r="M1169" s="172">
        <f t="shared" si="185"/>
        <v>0.94818508267734203</v>
      </c>
      <c r="N1169" s="173">
        <f t="shared" si="186"/>
        <v>3.3755388784431135E-2</v>
      </c>
      <c r="O1169" s="174">
        <f t="shared" si="187"/>
        <v>4.6349782190909329E-2</v>
      </c>
      <c r="P1169" s="175">
        <f t="shared" si="181"/>
        <v>27.332308655397181</v>
      </c>
      <c r="Q1169" s="179">
        <f t="shared" si="182"/>
        <v>2.5133204446028188</v>
      </c>
      <c r="R1169" s="3">
        <f t="shared" si="188"/>
        <v>0.21164840037694199</v>
      </c>
      <c r="S1169">
        <f t="shared" si="189"/>
        <v>-1497.4866795553971</v>
      </c>
      <c r="T1169" s="3">
        <f t="shared" si="183"/>
        <v>3.8456291</v>
      </c>
    </row>
    <row r="1170" spans="9:20" x14ac:dyDescent="0.25">
      <c r="I1170" s="4">
        <v>33.36</v>
      </c>
      <c r="J1170" s="152">
        <v>22.456005099999999</v>
      </c>
      <c r="K1170" s="3">
        <f t="shared" si="180"/>
        <v>26</v>
      </c>
      <c r="L1170" s="171">
        <f t="shared" si="184"/>
        <v>0.30194679614285641</v>
      </c>
      <c r="M1170" s="172">
        <f t="shared" si="185"/>
        <v>0.96207546382652986</v>
      </c>
      <c r="N1170" s="173">
        <f t="shared" si="186"/>
        <v>3.3983071317727966E-2</v>
      </c>
      <c r="O1170" s="174">
        <f t="shared" si="187"/>
        <v>4.6583571382980513E-2</v>
      </c>
      <c r="P1170" s="175">
        <f t="shared" si="181"/>
        <v>27.344588902670097</v>
      </c>
      <c r="Q1170" s="179">
        <f t="shared" si="182"/>
        <v>-4.8885838026700981</v>
      </c>
      <c r="R1170" s="3">
        <f t="shared" si="188"/>
        <v>1.0642254260856236</v>
      </c>
      <c r="S1170">
        <f t="shared" si="189"/>
        <v>-1504.8885838026702</v>
      </c>
      <c r="T1170" s="3">
        <f t="shared" si="183"/>
        <v>-3.5439949000000013</v>
      </c>
    </row>
    <row r="1171" spans="9:20" x14ac:dyDescent="0.25">
      <c r="I1171" s="4">
        <v>33.380000000000003</v>
      </c>
      <c r="J1171" s="152">
        <v>36.311557299999997</v>
      </c>
      <c r="K1171" s="3">
        <f t="shared" si="180"/>
        <v>26</v>
      </c>
      <c r="L1171" s="171">
        <f t="shared" si="184"/>
        <v>0.29989629253796879</v>
      </c>
      <c r="M1171" s="172">
        <f t="shared" si="185"/>
        <v>0.97627330825865488</v>
      </c>
      <c r="N1171" s="173">
        <f t="shared" si="186"/>
        <v>3.4213065215466472E-2</v>
      </c>
      <c r="O1171" s="174">
        <f t="shared" si="187"/>
        <v>4.6819133889356337E-2</v>
      </c>
      <c r="P1171" s="175">
        <f t="shared" si="181"/>
        <v>27.35720179990145</v>
      </c>
      <c r="Q1171" s="179">
        <f t="shared" si="182"/>
        <v>8.9543555000985471</v>
      </c>
      <c r="R1171" s="3">
        <f t="shared" si="188"/>
        <v>2.2081256873591899</v>
      </c>
      <c r="S1171">
        <f t="shared" si="189"/>
        <v>-1491.0456444999015</v>
      </c>
      <c r="T1171" s="3">
        <f t="shared" si="183"/>
        <v>10.311557299999997</v>
      </c>
    </row>
    <row r="1172" spans="9:20" x14ac:dyDescent="0.25">
      <c r="I1172" s="4">
        <v>33.4</v>
      </c>
      <c r="J1172" s="152">
        <v>28.789653600000001</v>
      </c>
      <c r="K1172" s="3">
        <f t="shared" si="180"/>
        <v>26</v>
      </c>
      <c r="L1172" s="171">
        <f t="shared" si="184"/>
        <v>0.2978666053011475</v>
      </c>
      <c r="M1172" s="172">
        <f t="shared" si="185"/>
        <v>0.99078775712610634</v>
      </c>
      <c r="N1172" s="173">
        <f t="shared" si="186"/>
        <v>3.4445401869115488E-2</v>
      </c>
      <c r="O1172" s="174">
        <f t="shared" si="187"/>
        <v>4.7056487689709575E-2</v>
      </c>
      <c r="P1172" s="175">
        <f t="shared" si="181"/>
        <v>27.370156251986078</v>
      </c>
      <c r="Q1172" s="179">
        <f t="shared" si="182"/>
        <v>1.4194973480139232</v>
      </c>
      <c r="R1172" s="3">
        <f t="shared" si="188"/>
        <v>6.9989474309567964E-2</v>
      </c>
      <c r="S1172">
        <f t="shared" si="189"/>
        <v>-1498.5805026519861</v>
      </c>
      <c r="T1172" s="3">
        <f t="shared" si="183"/>
        <v>2.7896536000000012</v>
      </c>
    </row>
    <row r="1173" spans="9:20" x14ac:dyDescent="0.25">
      <c r="I1173" s="4">
        <v>33.42</v>
      </c>
      <c r="J1173" s="152">
        <v>31.123832400000001</v>
      </c>
      <c r="K1173" s="3">
        <f t="shared" si="180"/>
        <v>26</v>
      </c>
      <c r="L1173" s="171">
        <f t="shared" si="184"/>
        <v>0.29585745362005095</v>
      </c>
      <c r="M1173" s="172">
        <f t="shared" si="185"/>
        <v>1.0056282938221908</v>
      </c>
      <c r="N1173" s="173">
        <f t="shared" si="186"/>
        <v>3.4680113204875393E-2</v>
      </c>
      <c r="O1173" s="174">
        <f t="shared" si="187"/>
        <v>4.7295650992160966E-2</v>
      </c>
      <c r="P1173" s="175">
        <f t="shared" si="181"/>
        <v>27.383461511639279</v>
      </c>
      <c r="Q1173" s="179">
        <f t="shared" si="182"/>
        <v>3.7403708883607223</v>
      </c>
      <c r="R1173" s="3">
        <f t="shared" si="188"/>
        <v>0.44950680246229502</v>
      </c>
      <c r="S1173">
        <f t="shared" si="189"/>
        <v>-1496.2596291116392</v>
      </c>
      <c r="T1173" s="3">
        <f t="shared" si="183"/>
        <v>5.1238324000000013</v>
      </c>
    </row>
    <row r="1174" spans="9:20" x14ac:dyDescent="0.25">
      <c r="I1174" s="4">
        <v>33.44</v>
      </c>
      <c r="J1174" s="152">
        <v>31.202089900000001</v>
      </c>
      <c r="K1174" s="3">
        <f t="shared" si="180"/>
        <v>26</v>
      </c>
      <c r="L1174" s="171">
        <f t="shared" si="184"/>
        <v>0.29386856140156348</v>
      </c>
      <c r="M1174" s="172">
        <f t="shared" si="185"/>
        <v>1.0208047594721485</v>
      </c>
      <c r="N1174" s="173">
        <f t="shared" si="186"/>
        <v>3.4917231694645251E-2</v>
      </c>
      <c r="O1174" s="174">
        <f t="shared" si="187"/>
        <v>4.7536642236770579E-2</v>
      </c>
      <c r="P1174" s="175">
        <f t="shared" si="181"/>
        <v>27.39712719480513</v>
      </c>
      <c r="Q1174" s="179">
        <f t="shared" si="182"/>
        <v>3.8049627051948711</v>
      </c>
      <c r="R1174" s="3">
        <f t="shared" si="188"/>
        <v>0.46399908577674698</v>
      </c>
      <c r="S1174">
        <f t="shared" si="189"/>
        <v>-1496.1950372948052</v>
      </c>
      <c r="T1174" s="3">
        <f t="shared" si="183"/>
        <v>5.2020899000000007</v>
      </c>
    </row>
    <row r="1175" spans="9:20" x14ac:dyDescent="0.25">
      <c r="I1175" s="4">
        <v>33.46</v>
      </c>
      <c r="J1175" s="152">
        <v>33.632416800000001</v>
      </c>
      <c r="K1175" s="3">
        <f t="shared" si="180"/>
        <v>26</v>
      </c>
      <c r="L1175" s="171">
        <f t="shared" si="184"/>
        <v>0.29189965717693778</v>
      </c>
      <c r="M1175" s="172">
        <f t="shared" si="185"/>
        <v>1.0363273692484658</v>
      </c>
      <c r="N1175" s="173">
        <f t="shared" si="186"/>
        <v>3.5156790367254456E-2</v>
      </c>
      <c r="O1175" s="174">
        <f t="shared" si="187"/>
        <v>4.7779480099092879E-2</v>
      </c>
      <c r="P1175" s="175">
        <f t="shared" si="181"/>
        <v>27.411163296891747</v>
      </c>
      <c r="Q1175" s="179">
        <f t="shared" si="182"/>
        <v>6.2212535031082545</v>
      </c>
      <c r="R1175" s="3">
        <f t="shared" si="188"/>
        <v>1.150794347610985</v>
      </c>
      <c r="S1175">
        <f t="shared" si="189"/>
        <v>-1493.7787464968917</v>
      </c>
      <c r="T1175" s="3">
        <f t="shared" si="183"/>
        <v>7.6324168000000014</v>
      </c>
    </row>
    <row r="1176" spans="9:20" x14ac:dyDescent="0.25">
      <c r="I1176" s="4">
        <v>33.479999999999997</v>
      </c>
      <c r="J1176" s="152">
        <v>31.274076300000001</v>
      </c>
      <c r="K1176" s="3">
        <f t="shared" si="180"/>
        <v>26</v>
      </c>
      <c r="L1176" s="171">
        <f t="shared" si="184"/>
        <v>0.28995047400916646</v>
      </c>
      <c r="M1176" s="172">
        <f t="shared" si="185"/>
        <v>1.0522067295608075</v>
      </c>
      <c r="N1176" s="173">
        <f t="shared" si="186"/>
        <v>3.5398822819963802E-2</v>
      </c>
      <c r="O1176" s="174">
        <f t="shared" si="187"/>
        <v>4.8024183493794226E-2</v>
      </c>
      <c r="P1176" s="175">
        <f t="shared" si="181"/>
        <v>27.425580209883734</v>
      </c>
      <c r="Q1176" s="179">
        <f t="shared" si="182"/>
        <v>3.8484960901162673</v>
      </c>
      <c r="R1176" s="3">
        <f t="shared" si="188"/>
        <v>0.47358463967296122</v>
      </c>
      <c r="S1176">
        <f t="shared" si="189"/>
        <v>-1496.1515039098838</v>
      </c>
      <c r="T1176" s="3">
        <f t="shared" si="183"/>
        <v>5.2740763000000008</v>
      </c>
    </row>
    <row r="1177" spans="9:20" x14ac:dyDescent="0.25">
      <c r="I1177" s="4">
        <v>33.5</v>
      </c>
      <c r="J1177" s="152">
        <v>30.206314599999999</v>
      </c>
      <c r="K1177" s="3">
        <f t="shared" si="180"/>
        <v>26</v>
      </c>
      <c r="L1177" s="171">
        <f t="shared" si="184"/>
        <v>0.28802074940249855</v>
      </c>
      <c r="M1177" s="172">
        <f t="shared" si="185"/>
        <v>1.068453856174755</v>
      </c>
      <c r="N1177" s="173">
        <f t="shared" si="186"/>
        <v>3.5643363230245848E-2</v>
      </c>
      <c r="O1177" s="174">
        <f t="shared" si="187"/>
        <v>4.827077157833673E-2</v>
      </c>
      <c r="P1177" s="175">
        <f t="shared" si="181"/>
        <v>27.440388740385838</v>
      </c>
      <c r="Q1177" s="179">
        <f t="shared" si="182"/>
        <v>2.7659258596141605</v>
      </c>
      <c r="R1177" s="3">
        <f t="shared" si="188"/>
        <v>0.25326975376474203</v>
      </c>
      <c r="S1177">
        <f t="shared" si="189"/>
        <v>-1497.2340741403859</v>
      </c>
      <c r="T1177" s="3">
        <f t="shared" si="183"/>
        <v>4.2063145999999989</v>
      </c>
    </row>
    <row r="1178" spans="9:20" x14ac:dyDescent="0.25">
      <c r="I1178" s="4">
        <v>33.520000000000003</v>
      </c>
      <c r="J1178" s="152">
        <v>19.946661500000001</v>
      </c>
      <c r="K1178" s="3">
        <f t="shared" si="180"/>
        <v>26</v>
      </c>
      <c r="L1178" s="171">
        <f t="shared" si="184"/>
        <v>0.28611022521406831</v>
      </c>
      <c r="M1178" s="172">
        <f t="shared" si="185"/>
        <v>1.0850801933169534</v>
      </c>
      <c r="N1178" s="173">
        <f t="shared" si="186"/>
        <v>3.5890446367849847E-2</v>
      </c>
      <c r="O1178" s="174">
        <f t="shared" si="187"/>
        <v>4.8519263756727105E-2</v>
      </c>
      <c r="P1178" s="175">
        <f t="shared" si="181"/>
        <v>27.4556001286556</v>
      </c>
      <c r="Q1178" s="179">
        <f t="shared" si="182"/>
        <v>-7.5089386286555992</v>
      </c>
      <c r="R1178" s="3">
        <f t="shared" si="188"/>
        <v>2.8267466878563225</v>
      </c>
      <c r="S1178">
        <f t="shared" si="189"/>
        <v>-1507.5089386286556</v>
      </c>
      <c r="T1178" s="3">
        <f t="shared" si="183"/>
        <v>-6.0533384999999988</v>
      </c>
    </row>
    <row r="1179" spans="9:20" x14ac:dyDescent="0.25">
      <c r="I1179" s="4">
        <v>33.54</v>
      </c>
      <c r="J1179" s="152">
        <v>23.871365600000001</v>
      </c>
      <c r="K1179" s="3">
        <f t="shared" si="180"/>
        <v>26</v>
      </c>
      <c r="L1179" s="171">
        <f t="shared" si="184"/>
        <v>0.28421864756756132</v>
      </c>
      <c r="M1179" s="172">
        <f t="shared" si="185"/>
        <v>1.1020976338286803</v>
      </c>
      <c r="N1179" s="173">
        <f t="shared" si="186"/>
        <v>3.6140107607161263E-2</v>
      </c>
      <c r="O1179" s="174">
        <f t="shared" si="187"/>
        <v>4.8769679683334281E-2</v>
      </c>
      <c r="P1179" s="175">
        <f t="shared" si="181"/>
        <v>27.471226068686736</v>
      </c>
      <c r="Q1179" s="179">
        <f t="shared" si="182"/>
        <v>-3.5998604686867353</v>
      </c>
      <c r="R1179" s="3">
        <f t="shared" si="188"/>
        <v>0.54286778608147501</v>
      </c>
      <c r="S1179">
        <f t="shared" si="189"/>
        <v>-1503.5998604686868</v>
      </c>
      <c r="T1179" s="3">
        <f t="shared" si="183"/>
        <v>-2.1286343999999993</v>
      </c>
    </row>
    <row r="1180" spans="9:20" x14ac:dyDescent="0.25">
      <c r="I1180" s="4">
        <v>33.56</v>
      </c>
      <c r="J1180" s="152">
        <v>33.1586243</v>
      </c>
      <c r="K1180" s="3">
        <f t="shared" si="180"/>
        <v>26</v>
      </c>
      <c r="L1180" s="171">
        <f t="shared" si="184"/>
        <v>0.28234576676887169</v>
      </c>
      <c r="M1180" s="172">
        <f t="shared" si="185"/>
        <v>1.1195185404340329</v>
      </c>
      <c r="N1180" s="173">
        <f t="shared" si="186"/>
        <v>3.6392382939863223E-2</v>
      </c>
      <c r="O1180" s="174">
        <f t="shared" si="187"/>
        <v>4.9022039266776014E-2</v>
      </c>
      <c r="P1180" s="175">
        <f t="shared" si="181"/>
        <v>27.487278729409542</v>
      </c>
      <c r="Q1180" s="179">
        <f t="shared" si="182"/>
        <v>5.6713455705904572</v>
      </c>
      <c r="R1180" s="3">
        <f t="shared" si="188"/>
        <v>0.97000889693291636</v>
      </c>
      <c r="S1180">
        <f t="shared" si="189"/>
        <v>-1494.3286544294097</v>
      </c>
      <c r="T1180" s="3">
        <f t="shared" si="183"/>
        <v>7.1586242999999996</v>
      </c>
    </row>
    <row r="1181" spans="9:20" x14ac:dyDescent="0.25">
      <c r="I1181" s="4">
        <v>33.58</v>
      </c>
      <c r="J1181" s="152">
        <v>35.729435299999999</v>
      </c>
      <c r="K1181" s="3">
        <f t="shared" si="180"/>
        <v>26</v>
      </c>
      <c r="L1181" s="171">
        <f t="shared" si="184"/>
        <v>0.28049133722370445</v>
      </c>
      <c r="M1181" s="172">
        <f t="shared" si="185"/>
        <v>1.1373557681936808</v>
      </c>
      <c r="N1181" s="173">
        <f t="shared" si="186"/>
        <v>3.6647308987907468E-2</v>
      </c>
      <c r="O1181" s="174">
        <f t="shared" si="187"/>
        <v>4.9276362673875182E-2</v>
      </c>
      <c r="P1181" s="175">
        <f t="shared" si="181"/>
        <v>27.503770777079168</v>
      </c>
      <c r="Q1181" s="179">
        <f t="shared" si="182"/>
        <v>8.2256645229208303</v>
      </c>
      <c r="R1181" s="3">
        <f t="shared" si="188"/>
        <v>1.8937202974388563</v>
      </c>
      <c r="S1181">
        <f t="shared" si="189"/>
        <v>-1491.7743354770791</v>
      </c>
      <c r="T1181" s="3">
        <f t="shared" si="183"/>
        <v>9.7294352999999987</v>
      </c>
    </row>
    <row r="1182" spans="9:20" x14ac:dyDescent="0.25">
      <c r="I1182" s="4">
        <v>33.6</v>
      </c>
      <c r="J1182" s="152">
        <v>26.84347</v>
      </c>
      <c r="K1182" s="3">
        <f t="shared" si="180"/>
        <v>26</v>
      </c>
      <c r="L1182" s="171">
        <f t="shared" si="184"/>
        <v>0.27865511735705695</v>
      </c>
      <c r="M1182" s="172">
        <f t="shared" si="185"/>
        <v>1.1556226882204816</v>
      </c>
      <c r="N1182" s="173">
        <f t="shared" si="186"/>
        <v>3.6904923016805764E-2</v>
      </c>
      <c r="O1182" s="174">
        <f t="shared" si="187"/>
        <v>4.9532670333689528E-2</v>
      </c>
      <c r="P1182" s="175">
        <f t="shared" si="181"/>
        <v>27.520715398928036</v>
      </c>
      <c r="Q1182" s="179">
        <f t="shared" si="182"/>
        <v>-0.67724539892803648</v>
      </c>
      <c r="R1182" s="3">
        <f t="shared" si="188"/>
        <v>1.7086514164122421E-2</v>
      </c>
      <c r="S1182">
        <f t="shared" si="189"/>
        <v>-1500.6772453989281</v>
      </c>
      <c r="T1182" s="3">
        <f t="shared" si="183"/>
        <v>0.84346999999999994</v>
      </c>
    </row>
    <row r="1183" spans="9:20" x14ac:dyDescent="0.25">
      <c r="I1183" s="4">
        <v>33.619999999999997</v>
      </c>
      <c r="J1183" s="152">
        <v>25.025279999999999</v>
      </c>
      <c r="K1183" s="3">
        <f t="shared" si="180"/>
        <v>26</v>
      </c>
      <c r="L1183" s="171">
        <f t="shared" si="184"/>
        <v>0.27683686953454778</v>
      </c>
      <c r="M1183" s="172">
        <f t="shared" si="185"/>
        <v>1.1743332127384394</v>
      </c>
      <c r="N1183" s="173">
        <f t="shared" si="186"/>
        <v>3.7165262949248011E-2</v>
      </c>
      <c r="O1183" s="174">
        <f t="shared" si="187"/>
        <v>4.9790982941613431E-2</v>
      </c>
      <c r="P1183" s="175">
        <f t="shared" si="181"/>
        <v>27.538126328163848</v>
      </c>
      <c r="Q1183" s="179">
        <f t="shared" si="182"/>
        <v>-2.5128463281638496</v>
      </c>
      <c r="R1183" s="3">
        <f t="shared" si="188"/>
        <v>0.2523207200465506</v>
      </c>
      <c r="S1183">
        <f t="shared" si="189"/>
        <v>-1502.512846328164</v>
      </c>
      <c r="T1183" s="3">
        <f t="shared" si="183"/>
        <v>-0.97472000000000136</v>
      </c>
    </row>
    <row r="1184" spans="9:20" x14ac:dyDescent="0.25">
      <c r="I1184" s="4">
        <v>33.64</v>
      </c>
      <c r="J1184" s="152">
        <v>17.433230200000001</v>
      </c>
      <c r="K1184" s="3">
        <f t="shared" si="180"/>
        <v>26</v>
      </c>
      <c r="L1184" s="171">
        <f t="shared" si="184"/>
        <v>0.27503635998552789</v>
      </c>
      <c r="M1184" s="172">
        <f t="shared" si="185"/>
        <v>1.1935018215728945</v>
      </c>
      <c r="N1184" s="173">
        <f t="shared" si="186"/>
        <v>3.7428367379059219E-2</v>
      </c>
      <c r="O1184" s="174">
        <f t="shared" si="187"/>
        <v>5.0051321463556273E-2</v>
      </c>
      <c r="P1184" s="175">
        <f t="shared" si="181"/>
        <v>27.556017870401039</v>
      </c>
      <c r="Q1184" s="179">
        <f t="shared" si="182"/>
        <v>-10.122787670401038</v>
      </c>
      <c r="R1184" s="3">
        <f t="shared" si="188"/>
        <v>5.8779026631578173</v>
      </c>
      <c r="S1184">
        <f t="shared" si="189"/>
        <v>-1510.1227876704011</v>
      </c>
      <c r="T1184" s="3">
        <f t="shared" si="183"/>
        <v>-8.5667697999999994</v>
      </c>
    </row>
    <row r="1185" spans="9:20" x14ac:dyDescent="0.25">
      <c r="I1185" s="4">
        <v>33.659999999999997</v>
      </c>
      <c r="J1185" s="152">
        <v>19.9747202</v>
      </c>
      <c r="K1185" s="3">
        <f t="shared" si="180"/>
        <v>26</v>
      </c>
      <c r="L1185" s="171">
        <f t="shared" si="184"/>
        <v>0.27325335872794471</v>
      </c>
      <c r="M1185" s="172">
        <f t="shared" si="185"/>
        <v>1.2131435901659087</v>
      </c>
      <c r="N1185" s="173">
        <f t="shared" si="186"/>
        <v>3.769427558550198E-2</v>
      </c>
      <c r="O1185" s="174">
        <f t="shared" si="187"/>
        <v>5.0313707140195868E-2</v>
      </c>
      <c r="P1185" s="175">
        <f t="shared" si="181"/>
        <v>27.574404931619551</v>
      </c>
      <c r="Q1185" s="179">
        <f t="shared" si="182"/>
        <v>-7.5996847316195506</v>
      </c>
      <c r="R1185" s="3">
        <f t="shared" si="188"/>
        <v>2.8914151207991052</v>
      </c>
      <c r="S1185">
        <f t="shared" si="189"/>
        <v>-1507.5996847316196</v>
      </c>
      <c r="T1185" s="3">
        <f t="shared" si="183"/>
        <v>-6.0252797999999999</v>
      </c>
    </row>
    <row r="1186" spans="9:20" x14ac:dyDescent="0.25">
      <c r="I1186" s="4">
        <v>33.68</v>
      </c>
      <c r="J1186" s="152">
        <v>34.075623200000003</v>
      </c>
      <c r="K1186" s="3">
        <f t="shared" si="180"/>
        <v>26</v>
      </c>
      <c r="L1186" s="171">
        <f t="shared" si="184"/>
        <v>0.27148763949489679</v>
      </c>
      <c r="M1186" s="172">
        <f t="shared" si="185"/>
        <v>1.2332742192182462</v>
      </c>
      <c r="N1186" s="173">
        <f t="shared" si="186"/>
        <v>3.7963027547937442E-2</v>
      </c>
      <c r="O1186" s="174">
        <f t="shared" si="187"/>
        <v>5.0578161491311772E-2</v>
      </c>
      <c r="P1186" s="175">
        <f t="shared" si="181"/>
        <v>27.593303047752393</v>
      </c>
      <c r="Q1186" s="179">
        <f t="shared" si="182"/>
        <v>6.4823201522476097</v>
      </c>
      <c r="R1186" s="3">
        <f t="shared" si="188"/>
        <v>1.2331535159197169</v>
      </c>
      <c r="S1186">
        <f t="shared" si="189"/>
        <v>-1493.5176798477523</v>
      </c>
      <c r="T1186" s="3">
        <f t="shared" si="183"/>
        <v>8.0756232000000026</v>
      </c>
    </row>
    <row r="1187" spans="9:20" x14ac:dyDescent="0.25">
      <c r="I1187" s="4">
        <v>33.700000000000003</v>
      </c>
      <c r="J1187" s="152">
        <v>28.0990708</v>
      </c>
      <c r="K1187" s="3">
        <f t="shared" si="180"/>
        <v>26</v>
      </c>
      <c r="L1187" s="171">
        <f t="shared" si="184"/>
        <v>0.26973897966285298</v>
      </c>
      <c r="M1187" s="172">
        <f t="shared" si="185"/>
        <v>1.2539100660665676</v>
      </c>
      <c r="N1187" s="173">
        <f t="shared" si="186"/>
        <v>3.8234663960851768E-2</v>
      </c>
      <c r="O1187" s="174">
        <f t="shared" si="187"/>
        <v>5.0844706320197039E-2</v>
      </c>
      <c r="P1187" s="175">
        <f t="shared" si="181"/>
        <v>27.612728416010473</v>
      </c>
      <c r="Q1187" s="179">
        <f t="shared" si="182"/>
        <v>0.48634238398952689</v>
      </c>
      <c r="R1187" s="3">
        <f t="shared" si="188"/>
        <v>8.4176774437899355E-3</v>
      </c>
      <c r="S1187">
        <f t="shared" si="189"/>
        <v>-1499.5136576160105</v>
      </c>
      <c r="T1187" s="3">
        <f t="shared" si="183"/>
        <v>2.0990707999999998</v>
      </c>
    </row>
    <row r="1188" spans="9:20" x14ac:dyDescent="0.25">
      <c r="I1188" s="4">
        <v>33.72</v>
      </c>
      <c r="J1188" s="152">
        <v>28.7120298</v>
      </c>
      <c r="K1188" s="3">
        <f t="shared" si="180"/>
        <v>26</v>
      </c>
      <c r="L1188" s="171">
        <f t="shared" si="184"/>
        <v>0.26800716018147752</v>
      </c>
      <c r="M1188" s="172">
        <f t="shared" si="185"/>
        <v>1.2750681779130657</v>
      </c>
      <c r="N1188" s="173">
        <f t="shared" si="186"/>
        <v>3.8509226249261459E-2</v>
      </c>
      <c r="O1188" s="174">
        <f t="shared" si="187"/>
        <v>5.1113363718152449E-2</v>
      </c>
      <c r="P1188" s="175">
        <f t="shared" si="181"/>
        <v>27.632697928061955</v>
      </c>
      <c r="Q1188" s="179">
        <f t="shared" si="182"/>
        <v>1.0793318719380451</v>
      </c>
      <c r="R1188" s="3">
        <f t="shared" si="188"/>
        <v>4.0573839533326363E-2</v>
      </c>
      <c r="S1188">
        <f t="shared" si="189"/>
        <v>-1498.9206681280621</v>
      </c>
      <c r="T1188" s="3">
        <f t="shared" si="183"/>
        <v>2.7120297999999998</v>
      </c>
    </row>
    <row r="1189" spans="9:20" x14ac:dyDescent="0.25">
      <c r="I1189" s="4">
        <v>33.74</v>
      </c>
      <c r="J1189" s="152">
        <v>26.5568852</v>
      </c>
      <c r="K1189" s="3">
        <f t="shared" si="180"/>
        <v>26</v>
      </c>
      <c r="L1189" s="171">
        <f t="shared" si="184"/>
        <v>0.26629196550502865</v>
      </c>
      <c r="M1189" s="172">
        <f t="shared" si="185"/>
        <v>1.2967663270335203</v>
      </c>
      <c r="N1189" s="173">
        <f t="shared" si="186"/>
        <v>3.8786756584507011E-2</v>
      </c>
      <c r="O1189" s="174">
        <f t="shared" si="187"/>
        <v>5.1384156069064206E-2</v>
      </c>
      <c r="P1189" s="175">
        <f t="shared" si="181"/>
        <v>27.653229205192122</v>
      </c>
      <c r="Q1189" s="179">
        <f t="shared" si="182"/>
        <v>-1.0963440051921225</v>
      </c>
      <c r="R1189" s="3">
        <f t="shared" si="188"/>
        <v>4.5260209119731581E-2</v>
      </c>
      <c r="S1189">
        <f t="shared" si="189"/>
        <v>-1501.0963440051921</v>
      </c>
      <c r="T1189" s="3">
        <f t="shared" si="183"/>
        <v>0.55688519999999997</v>
      </c>
    </row>
    <row r="1190" spans="9:20" x14ac:dyDescent="0.25">
      <c r="I1190" s="4">
        <v>33.76</v>
      </c>
      <c r="J1190" s="152">
        <v>15.4447119</v>
      </c>
      <c r="K1190" s="3">
        <f t="shared" si="180"/>
        <v>26</v>
      </c>
      <c r="L1190" s="171">
        <f t="shared" si="184"/>
        <v>0.26459318352529315</v>
      </c>
      <c r="M1190" s="172">
        <f t="shared" si="185"/>
        <v>1.3190230480994503</v>
      </c>
      <c r="N1190" s="173">
        <f t="shared" si="186"/>
        <v>3.9067297900445504E-2</v>
      </c>
      <c r="O1190" s="174">
        <f t="shared" si="187"/>
        <v>5.1657106054065614E-2</v>
      </c>
      <c r="P1190" s="175">
        <f t="shared" si="181"/>
        <v>27.674340635579252</v>
      </c>
      <c r="Q1190" s="179">
        <f t="shared" si="182"/>
        <v>-12.229628735579253</v>
      </c>
      <c r="R1190" s="3">
        <f t="shared" si="188"/>
        <v>9.6838205839311122</v>
      </c>
      <c r="S1190">
        <f t="shared" si="189"/>
        <v>-1512.2296287355794</v>
      </c>
      <c r="T1190" s="3">
        <f t="shared" si="183"/>
        <v>-10.5552881</v>
      </c>
    </row>
    <row r="1191" spans="9:20" x14ac:dyDescent="0.25">
      <c r="I1191" s="4">
        <v>33.78</v>
      </c>
      <c r="J1191" s="152">
        <v>27.029890099999999</v>
      </c>
      <c r="K1191" s="3">
        <f t="shared" si="180"/>
        <v>26</v>
      </c>
      <c r="L1191" s="171">
        <f t="shared" si="184"/>
        <v>0.26291060550600553</v>
      </c>
      <c r="M1191" s="172">
        <f t="shared" si="185"/>
        <v>1.3418576777608819</v>
      </c>
      <c r="N1191" s="173">
        <f t="shared" si="186"/>
        <v>3.9350893910056008E-2</v>
      </c>
      <c r="O1191" s="174">
        <f t="shared" si="187"/>
        <v>5.1932236656287309E-2</v>
      </c>
      <c r="P1191" s="175">
        <f t="shared" si="181"/>
        <v>27.696051413833231</v>
      </c>
      <c r="Q1191" s="179">
        <f t="shared" si="182"/>
        <v>-0.66616131383323207</v>
      </c>
      <c r="R1191" s="3">
        <f t="shared" si="188"/>
        <v>1.6417783957176278E-2</v>
      </c>
      <c r="S1191">
        <f t="shared" si="189"/>
        <v>-1500.6661613138333</v>
      </c>
      <c r="T1191" s="3">
        <f t="shared" si="183"/>
        <v>1.0298900999999994</v>
      </c>
    </row>
    <row r="1192" spans="9:20" x14ac:dyDescent="0.25">
      <c r="I1192" s="4">
        <v>33.799999999999997</v>
      </c>
      <c r="J1192" s="152">
        <v>27.873457599999998</v>
      </c>
      <c r="K1192" s="3">
        <f t="shared" si="180"/>
        <v>26</v>
      </c>
      <c r="L1192" s="171">
        <f t="shared" si="184"/>
        <v>0.26124402601873165</v>
      </c>
      <c r="M1192" s="172">
        <f t="shared" si="185"/>
        <v>1.3652903966473218</v>
      </c>
      <c r="N1192" s="173">
        <f t="shared" si="186"/>
        <v>3.9637589122466781E-2</v>
      </c>
      <c r="O1192" s="174">
        <f t="shared" si="187"/>
        <v>5.2209571165694468E-2</v>
      </c>
      <c r="P1192" s="175">
        <f t="shared" si="181"/>
        <v>27.718381582954212</v>
      </c>
      <c r="Q1192" s="179">
        <f t="shared" si="182"/>
        <v>0.15507601704578633</v>
      </c>
      <c r="R1192" s="3">
        <f t="shared" si="188"/>
        <v>8.6277674653412976E-4</v>
      </c>
      <c r="S1192">
        <f t="shared" si="189"/>
        <v>-1499.8449239829542</v>
      </c>
      <c r="T1192" s="3">
        <f t="shared" si="183"/>
        <v>1.8734575999999983</v>
      </c>
    </row>
    <row r="1193" spans="9:20" x14ac:dyDescent="0.25">
      <c r="I1193" s="4">
        <v>33.82</v>
      </c>
      <c r="J1193" s="152">
        <v>26.382437299999999</v>
      </c>
      <c r="K1193" s="3">
        <f t="shared" si="180"/>
        <v>26</v>
      </c>
      <c r="L1193" s="171">
        <f t="shared" si="184"/>
        <v>0.25959324288016006</v>
      </c>
      <c r="M1193" s="172">
        <f t="shared" si="185"/>
        <v>1.3893422739575141</v>
      </c>
      <c r="N1193" s="173">
        <f t="shared" si="186"/>
        <v>3.992742886041982E-2</v>
      </c>
      <c r="O1193" s="174">
        <f t="shared" si="187"/>
        <v>5.2489133184016441E-2</v>
      </c>
      <c r="P1193" s="175">
        <f t="shared" si="181"/>
        <v>27.741352078882112</v>
      </c>
      <c r="Q1193" s="179">
        <f t="shared" si="182"/>
        <v>-1.358914778882113</v>
      </c>
      <c r="R1193" s="3">
        <f t="shared" si="188"/>
        <v>6.999540471813126E-2</v>
      </c>
      <c r="S1193">
        <f t="shared" si="189"/>
        <v>-1501.3589147788821</v>
      </c>
      <c r="T1193" s="3">
        <f t="shared" si="183"/>
        <v>0.38243729999999942</v>
      </c>
    </row>
    <row r="1194" spans="9:20" x14ac:dyDescent="0.25">
      <c r="I1194" s="4">
        <v>33.840000000000003</v>
      </c>
      <c r="J1194" s="152">
        <v>28.778678800000002</v>
      </c>
      <c r="K1194" s="3">
        <f t="shared" si="180"/>
        <v>26</v>
      </c>
      <c r="L1194" s="171">
        <f t="shared" si="184"/>
        <v>0.25795805709078562</v>
      </c>
      <c r="M1194" s="172">
        <f t="shared" si="185"/>
        <v>1.4140353148216758</v>
      </c>
      <c r="N1194" s="173">
        <f t="shared" si="186"/>
        <v>4.0220459278182477E-2</v>
      </c>
      <c r="O1194" s="174">
        <f t="shared" si="187"/>
        <v>5.2770946629767439E-2</v>
      </c>
      <c r="P1194" s="175">
        <f t="shared" si="181"/>
        <v>27.764984777820409</v>
      </c>
      <c r="Q1194" s="179">
        <f t="shared" si="182"/>
        <v>1.0136940221795925</v>
      </c>
      <c r="R1194" s="3">
        <f t="shared" si="188"/>
        <v>3.5706141263254942E-2</v>
      </c>
      <c r="S1194">
        <f t="shared" si="189"/>
        <v>-1498.9863059778204</v>
      </c>
      <c r="T1194" s="3">
        <f t="shared" si="183"/>
        <v>2.7786788000000016</v>
      </c>
    </row>
    <row r="1195" spans="9:20" x14ac:dyDescent="0.25">
      <c r="I1195" s="4">
        <v>33.86</v>
      </c>
      <c r="J1195" s="152">
        <v>22.2166037</v>
      </c>
      <c r="K1195" s="3">
        <f t="shared" si="180"/>
        <v>26</v>
      </c>
      <c r="L1195" s="171">
        <f t="shared" si="184"/>
        <v>0.25633827277493398</v>
      </c>
      <c r="M1195" s="172">
        <f t="shared" si="185"/>
        <v>1.4393925106351908</v>
      </c>
      <c r="N1195" s="173">
        <f t="shared" si="186"/>
        <v>4.0516727379921839E-2</v>
      </c>
      <c r="O1195" s="174">
        <f t="shared" si="187"/>
        <v>5.3055035743362844E-2</v>
      </c>
      <c r="P1195" s="175">
        <f t="shared" si="181"/>
        <v>27.789302546533406</v>
      </c>
      <c r="Q1195" s="179">
        <f t="shared" si="182"/>
        <v>-5.572698846533406</v>
      </c>
      <c r="R1195" s="3">
        <f t="shared" si="188"/>
        <v>1.3978271770745387</v>
      </c>
      <c r="S1195">
        <f t="shared" si="189"/>
        <v>-1505.5726988465335</v>
      </c>
      <c r="T1195" s="3">
        <f t="shared" si="183"/>
        <v>-3.7833962999999997</v>
      </c>
    </row>
    <row r="1196" spans="9:20" x14ac:dyDescent="0.25">
      <c r="I1196" s="4">
        <v>33.880000000000003</v>
      </c>
      <c r="J1196" s="152">
        <v>30.464881099999999</v>
      </c>
      <c r="K1196" s="3">
        <f t="shared" si="180"/>
        <v>26</v>
      </c>
      <c r="L1196" s="171">
        <f t="shared" si="184"/>
        <v>0.2547336971221002</v>
      </c>
      <c r="M1196" s="172">
        <f t="shared" si="185"/>
        <v>1.4654378925786398</v>
      </c>
      <c r="N1196" s="173">
        <f t="shared" si="186"/>
        <v>4.081628103855451E-2</v>
      </c>
      <c r="O1196" s="174">
        <f t="shared" si="187"/>
        <v>5.3341425092332091E-2</v>
      </c>
      <c r="P1196" s="175">
        <f t="shared" si="181"/>
        <v>27.814329295831623</v>
      </c>
      <c r="Q1196" s="179">
        <f t="shared" si="182"/>
        <v>2.6505518041683764</v>
      </c>
      <c r="R1196" s="3">
        <f t="shared" si="188"/>
        <v>0.23060732925625088</v>
      </c>
      <c r="S1196">
        <f t="shared" si="189"/>
        <v>-1497.3494481958317</v>
      </c>
      <c r="T1196" s="3">
        <f t="shared" si="183"/>
        <v>4.4648810999999995</v>
      </c>
    </row>
    <row r="1197" spans="9:20" x14ac:dyDescent="0.25">
      <c r="I1197" s="4">
        <v>33.9</v>
      </c>
      <c r="J1197" s="152">
        <v>25.702320199999999</v>
      </c>
      <c r="K1197" s="3">
        <f t="shared" si="180"/>
        <v>26</v>
      </c>
      <c r="L1197" s="171">
        <f t="shared" si="184"/>
        <v>0.25314414032957472</v>
      </c>
      <c r="M1197" s="172">
        <f t="shared" si="185"/>
        <v>1.492196588556675</v>
      </c>
      <c r="N1197" s="173">
        <f t="shared" si="186"/>
        <v>4.111916901508491E-2</v>
      </c>
      <c r="O1197" s="174">
        <f t="shared" si="187"/>
        <v>5.3630139576629501E-2</v>
      </c>
      <c r="P1197" s="175">
        <f t="shared" si="181"/>
        <v>27.840090037477964</v>
      </c>
      <c r="Q1197" s="179">
        <f t="shared" si="182"/>
        <v>-2.1377698374779648</v>
      </c>
      <c r="R1197" s="3">
        <f t="shared" si="188"/>
        <v>0.17780728908787638</v>
      </c>
      <c r="S1197">
        <f t="shared" si="189"/>
        <v>-1502.1377698374779</v>
      </c>
      <c r="T1197" s="3">
        <f t="shared" si="183"/>
        <v>-0.29767980000000094</v>
      </c>
    </row>
    <row r="1198" spans="9:20" x14ac:dyDescent="0.25">
      <c r="I1198" s="4">
        <v>33.92</v>
      </c>
      <c r="J1198" s="152">
        <v>25.9163788</v>
      </c>
      <c r="K1198" s="3">
        <f t="shared" si="180"/>
        <v>26</v>
      </c>
      <c r="L1198" s="171">
        <f t="shared" si="184"/>
        <v>0.25156941554630918</v>
      </c>
      <c r="M1198" s="172">
        <f t="shared" si="185"/>
        <v>1.5196948838078572</v>
      </c>
      <c r="N1198" s="173">
        <f t="shared" si="186"/>
        <v>4.1425440978449288E-2</v>
      </c>
      <c r="O1198" s="174">
        <f t="shared" si="187"/>
        <v>5.3921204434047215E-2</v>
      </c>
      <c r="P1198" s="175">
        <f t="shared" si="181"/>
        <v>27.866610944766666</v>
      </c>
      <c r="Q1198" s="179">
        <f t="shared" si="182"/>
        <v>-1.950232144766666</v>
      </c>
      <c r="R1198" s="3">
        <f t="shared" si="188"/>
        <v>0.14675682308213481</v>
      </c>
      <c r="S1198">
        <f t="shared" si="189"/>
        <v>-1501.9502321447667</v>
      </c>
      <c r="T1198" s="3">
        <f t="shared" si="183"/>
        <v>-8.3621199999999618E-2</v>
      </c>
    </row>
    <row r="1199" spans="9:20" x14ac:dyDescent="0.25">
      <c r="I1199" s="4">
        <v>33.94</v>
      </c>
      <c r="J1199" s="152">
        <v>31.256499699999999</v>
      </c>
      <c r="K1199" s="3">
        <f t="shared" si="180"/>
        <v>26</v>
      </c>
      <c r="L1199" s="171">
        <f t="shared" si="184"/>
        <v>0.2500093388180098</v>
      </c>
      <c r="M1199" s="172">
        <f t="shared" si="185"/>
        <v>1.5479602854581107</v>
      </c>
      <c r="N1199" s="173">
        <f t="shared" si="186"/>
        <v>4.173514752587712E-2</v>
      </c>
      <c r="O1199" s="174">
        <f t="shared" si="187"/>
        <v>5.4214645245729873E-2</v>
      </c>
      <c r="P1199" s="175">
        <f t="shared" si="181"/>
        <v>27.893919417047726</v>
      </c>
      <c r="Q1199" s="179">
        <f t="shared" si="182"/>
        <v>3.3625802829522726</v>
      </c>
      <c r="R1199" s="3">
        <f t="shared" si="188"/>
        <v>0.3617470371866171</v>
      </c>
      <c r="S1199">
        <f t="shared" si="189"/>
        <v>-1496.6374197170478</v>
      </c>
      <c r="T1199" s="3">
        <f t="shared" si="183"/>
        <v>5.2564996999999991</v>
      </c>
    </row>
    <row r="1200" spans="9:20" x14ac:dyDescent="0.25">
      <c r="I1200" s="4">
        <v>33.96</v>
      </c>
      <c r="J1200" s="152">
        <v>25.2338655</v>
      </c>
      <c r="K1200" s="3">
        <f t="shared" si="180"/>
        <v>26</v>
      </c>
      <c r="L1200" s="171">
        <f t="shared" si="184"/>
        <v>0.24846372903341027</v>
      </c>
      <c r="M1200" s="172">
        <f t="shared" si="185"/>
        <v>1.5770215913141066</v>
      </c>
      <c r="N1200" s="173">
        <f t="shared" si="186"/>
        <v>4.2048340203789142E-2</v>
      </c>
      <c r="O1200" s="174">
        <f t="shared" si="187"/>
        <v>5.4510487941796061E-2</v>
      </c>
      <c r="P1200" s="175">
        <f t="shared" si="181"/>
        <v>27.922044148493104</v>
      </c>
      <c r="Q1200" s="179">
        <f t="shared" si="182"/>
        <v>-2.6881786484931034</v>
      </c>
      <c r="R1200" s="3">
        <f t="shared" si="188"/>
        <v>0.28637326477840697</v>
      </c>
      <c r="S1200">
        <f t="shared" si="189"/>
        <v>-1502.688178648493</v>
      </c>
      <c r="T1200" s="3">
        <f t="shared" si="183"/>
        <v>-0.76613449999999972</v>
      </c>
    </row>
    <row r="1201" spans="9:20" x14ac:dyDescent="0.25">
      <c r="I1201" s="4">
        <v>33.979999999999997</v>
      </c>
      <c r="J1201" s="152">
        <v>26.299681499999998</v>
      </c>
      <c r="K1201" s="3">
        <f t="shared" si="180"/>
        <v>26</v>
      </c>
      <c r="L1201" s="171">
        <f t="shared" si="184"/>
        <v>0.24693240787171189</v>
      </c>
      <c r="M1201" s="172">
        <f t="shared" si="185"/>
        <v>1.6069089632174771</v>
      </c>
      <c r="N1201" s="173">
        <f t="shared" si="186"/>
        <v>4.2365071529244389E-2</v>
      </c>
      <c r="O1201" s="174">
        <f t="shared" si="187"/>
        <v>5.4808758807065878E-2</v>
      </c>
      <c r="P1201" s="175">
        <f t="shared" si="181"/>
        <v>27.951015201425498</v>
      </c>
      <c r="Q1201" s="179">
        <f t="shared" si="182"/>
        <v>-1.6513337014255001</v>
      </c>
      <c r="R1201" s="3">
        <f t="shared" si="188"/>
        <v>0.10368578012869253</v>
      </c>
      <c r="S1201">
        <f t="shared" si="189"/>
        <v>-1501.6513337014255</v>
      </c>
      <c r="T1201" s="3">
        <f t="shared" si="183"/>
        <v>0.29968149999999838</v>
      </c>
    </row>
    <row r="1202" spans="9:20" x14ac:dyDescent="0.25">
      <c r="I1202" s="4">
        <v>34</v>
      </c>
      <c r="J1202" s="152">
        <v>27.604468700000002</v>
      </c>
      <c r="K1202" s="3">
        <f t="shared" si="180"/>
        <v>26</v>
      </c>
      <c r="L1202" s="171">
        <f t="shared" si="184"/>
        <v>0.24541519975114517</v>
      </c>
      <c r="M1202" s="172">
        <f t="shared" si="185"/>
        <v>1.6376540053090491</v>
      </c>
      <c r="N1202" s="173">
        <f t="shared" si="186"/>
        <v>4.268539501195661E-2</v>
      </c>
      <c r="O1202" s="174">
        <f t="shared" si="187"/>
        <v>5.5109484486900083E-2</v>
      </c>
      <c r="P1202" s="175">
        <f t="shared" si="181"/>
        <v>27.980864084559052</v>
      </c>
      <c r="Q1202" s="179">
        <f t="shared" si="182"/>
        <v>-0.37639538455904997</v>
      </c>
      <c r="R1202" s="3">
        <f t="shared" si="188"/>
        <v>5.1322663390857117E-3</v>
      </c>
      <c r="S1202">
        <f t="shared" si="189"/>
        <v>-1500.3763953845591</v>
      </c>
      <c r="T1202" s="3">
        <f t="shared" si="183"/>
        <v>1.6044687000000017</v>
      </c>
    </row>
    <row r="1203" spans="9:20" x14ac:dyDescent="0.25">
      <c r="I1203" s="4">
        <v>34.020000000000003</v>
      </c>
      <c r="J1203" s="152">
        <v>28.275877300000001</v>
      </c>
      <c r="K1203" s="3">
        <f t="shared" si="180"/>
        <v>26</v>
      </c>
      <c r="L1203" s="171">
        <f t="shared" si="184"/>
        <v>0.24391193177864259</v>
      </c>
      <c r="M1203" s="172">
        <f t="shared" si="185"/>
        <v>1.6692898475819478</v>
      </c>
      <c r="N1203" s="173">
        <f t="shared" si="186"/>
        <v>4.3009365176893806E-2</v>
      </c>
      <c r="O1203" s="174">
        <f t="shared" si="187"/>
        <v>5.5412691993150104E-2</v>
      </c>
      <c r="P1203" s="175">
        <f t="shared" si="181"/>
        <v>28.011623836530635</v>
      </c>
      <c r="Q1203" s="179">
        <f t="shared" si="182"/>
        <v>0.26425346346936607</v>
      </c>
      <c r="R1203" s="3">
        <f t="shared" si="188"/>
        <v>2.4695924449904014E-3</v>
      </c>
      <c r="S1203">
        <f t="shared" si="189"/>
        <v>-1499.7357465365305</v>
      </c>
      <c r="T1203" s="3">
        <f t="shared" si="183"/>
        <v>2.2758773000000012</v>
      </c>
    </row>
    <row r="1204" spans="9:20" x14ac:dyDescent="0.25">
      <c r="I1204" s="4">
        <v>34.04</v>
      </c>
      <c r="J1204" s="152">
        <v>25.726270700000001</v>
      </c>
      <c r="K1204" s="3">
        <f t="shared" si="180"/>
        <v>26</v>
      </c>
      <c r="L1204" s="171">
        <f t="shared" si="184"/>
        <v>0.2424224337005815</v>
      </c>
      <c r="M1204" s="172">
        <f t="shared" si="185"/>
        <v>1.7018512351362478</v>
      </c>
      <c r="N1204" s="173">
        <f t="shared" si="186"/>
        <v>4.3337037587481378E-2</v>
      </c>
      <c r="O1204" s="174">
        <f t="shared" si="187"/>
        <v>5.5718408710224071E-2</v>
      </c>
      <c r="P1204" s="175">
        <f t="shared" si="181"/>
        <v>28.043329115134533</v>
      </c>
      <c r="Q1204" s="179">
        <f t="shared" si="182"/>
        <v>-2.3170584151345324</v>
      </c>
      <c r="R1204" s="3">
        <f t="shared" si="188"/>
        <v>0.20868783360604812</v>
      </c>
      <c r="S1204">
        <f t="shared" si="189"/>
        <v>-1502.3170584151346</v>
      </c>
      <c r="T1204" s="3">
        <f t="shared" si="183"/>
        <v>-0.2737292999999994</v>
      </c>
    </row>
    <row r="1205" spans="9:20" x14ac:dyDescent="0.25">
      <c r="I1205" s="4">
        <v>34.06</v>
      </c>
      <c r="J1205" s="152">
        <v>25.2907753</v>
      </c>
      <c r="K1205" s="3">
        <f t="shared" si="180"/>
        <v>26</v>
      </c>
      <c r="L1205" s="171">
        <f t="shared" si="184"/>
        <v>0.24094653785457665</v>
      </c>
      <c r="M1205" s="172">
        <f t="shared" si="185"/>
        <v>1.735374623584051</v>
      </c>
      <c r="N1205" s="173">
        <f t="shared" si="186"/>
        <v>4.3668468869426359E-2</v>
      </c>
      <c r="O1205" s="174">
        <f t="shared" si="187"/>
        <v>5.6026662401270216E-2</v>
      </c>
      <c r="P1205" s="175">
        <f t="shared" si="181"/>
        <v>28.076016292709323</v>
      </c>
      <c r="Q1205" s="179">
        <f t="shared" si="182"/>
        <v>-2.7852409927093227</v>
      </c>
      <c r="R1205" s="3">
        <f t="shared" si="188"/>
        <v>0.30673505637719273</v>
      </c>
      <c r="S1205">
        <f t="shared" si="189"/>
        <v>-1502.7852409927093</v>
      </c>
      <c r="T1205" s="3">
        <f t="shared" si="183"/>
        <v>-0.70922470000000004</v>
      </c>
    </row>
    <row r="1206" spans="9:20" x14ac:dyDescent="0.25">
      <c r="I1206" s="4">
        <v>34.08</v>
      </c>
      <c r="J1206" s="152">
        <v>40.280319599999999</v>
      </c>
      <c r="K1206" s="3">
        <f t="shared" si="180"/>
        <v>26</v>
      </c>
      <c r="L1206" s="171">
        <f t="shared" si="184"/>
        <v>0.23948407912230163</v>
      </c>
      <c r="M1206" s="172">
        <f t="shared" si="185"/>
        <v>1.7698982810939698</v>
      </c>
      <c r="N1206" s="173">
        <f t="shared" si="186"/>
        <v>4.4003716735180644E-2</v>
      </c>
      <c r="O1206" s="174">
        <f t="shared" si="187"/>
        <v>5.6337481214479304E-2</v>
      </c>
      <c r="P1206" s="175">
        <f t="shared" si="181"/>
        <v>28.109723558165932</v>
      </c>
      <c r="Q1206" s="179">
        <f t="shared" si="182"/>
        <v>12.170596041834067</v>
      </c>
      <c r="R1206" s="3">
        <f t="shared" si="188"/>
        <v>3.6773146162799328</v>
      </c>
      <c r="S1206">
        <f t="shared" si="189"/>
        <v>-1487.829403958166</v>
      </c>
      <c r="T1206" s="3">
        <f t="shared" si="183"/>
        <v>14.280319599999999</v>
      </c>
    </row>
    <row r="1207" spans="9:20" x14ac:dyDescent="0.25">
      <c r="I1207" s="4">
        <v>34.1</v>
      </c>
      <c r="J1207" s="152">
        <v>24.827302899999999</v>
      </c>
      <c r="K1207" s="3">
        <f t="shared" si="180"/>
        <v>26</v>
      </c>
      <c r="L1207" s="171">
        <f t="shared" si="184"/>
        <v>0.23803489488330218</v>
      </c>
      <c r="M1207" s="172">
        <f t="shared" si="185"/>
        <v>1.8054623976086515</v>
      </c>
      <c r="N1207" s="173">
        <f t="shared" si="186"/>
        <v>4.4342840009065652E-2</v>
      </c>
      <c r="O1207" s="174">
        <f t="shared" si="187"/>
        <v>5.6650893689511393E-2</v>
      </c>
      <c r="P1207" s="175">
        <f t="shared" si="181"/>
        <v>28.144491026190529</v>
      </c>
      <c r="Q1207" s="179">
        <f t="shared" si="182"/>
        <v>-3.3171881261905298</v>
      </c>
      <c r="R1207" s="3">
        <f t="shared" si="188"/>
        <v>0.44321113368055126</v>
      </c>
      <c r="S1207">
        <f t="shared" si="189"/>
        <v>-1503.3171881261906</v>
      </c>
      <c r="T1207" s="3">
        <f t="shared" si="183"/>
        <v>-1.1726971000000006</v>
      </c>
    </row>
    <row r="1208" spans="9:20" x14ac:dyDescent="0.25">
      <c r="I1208" s="4">
        <v>34.119999999999997</v>
      </c>
      <c r="J1208" s="152">
        <v>19.3788695</v>
      </c>
      <c r="K1208" s="3">
        <f t="shared" si="180"/>
        <v>26</v>
      </c>
      <c r="L1208" s="171">
        <f t="shared" si="184"/>
        <v>0.23659882496979276</v>
      </c>
      <c r="M1208" s="172">
        <f t="shared" si="185"/>
        <v>1.842109201816948</v>
      </c>
      <c r="N1208" s="173">
        <f t="shared" si="186"/>
        <v>4.4685898653075436E-2</v>
      </c>
      <c r="O1208" s="174">
        <f t="shared" si="187"/>
        <v>5.6966928764046229E-2</v>
      </c>
      <c r="P1208" s="175">
        <f t="shared" si="181"/>
        <v>28.180360854203865</v>
      </c>
      <c r="Q1208" s="179">
        <f t="shared" si="182"/>
        <v>-8.8014913542038649</v>
      </c>
      <c r="R1208" s="3">
        <f t="shared" si="188"/>
        <v>3.9974597103368379</v>
      </c>
      <c r="S1208">
        <f t="shared" si="189"/>
        <v>-1508.8014913542038</v>
      </c>
      <c r="T1208" s="3">
        <f t="shared" si="183"/>
        <v>-6.6211304999999996</v>
      </c>
    </row>
    <row r="1209" spans="9:20" x14ac:dyDescent="0.25">
      <c r="I1209" s="4">
        <v>34.14</v>
      </c>
      <c r="J1209" s="152">
        <v>31.444197200000001</v>
      </c>
      <c r="K1209" s="3">
        <f t="shared" si="180"/>
        <v>26</v>
      </c>
      <c r="L1209" s="171">
        <f t="shared" si="184"/>
        <v>0.23517571162239642</v>
      </c>
      <c r="M1209" s="172">
        <f t="shared" si="185"/>
        <v>1.8798830865168006</v>
      </c>
      <c r="N1209" s="173">
        <f t="shared" si="186"/>
        <v>4.5032953793382964E-2</v>
      </c>
      <c r="O1209" s="174">
        <f t="shared" si="187"/>
        <v>5.7285615780463907E-2</v>
      </c>
      <c r="P1209" s="175">
        <f t="shared" si="181"/>
        <v>28.217377367713048</v>
      </c>
      <c r="Q1209" s="179">
        <f t="shared" si="182"/>
        <v>3.226819832286953</v>
      </c>
      <c r="R1209" s="3">
        <f t="shared" si="188"/>
        <v>0.33113792550698029</v>
      </c>
      <c r="S1209">
        <f t="shared" si="189"/>
        <v>-1496.773180167713</v>
      </c>
      <c r="T1209" s="3">
        <f t="shared" si="183"/>
        <v>5.4441972000000014</v>
      </c>
    </row>
    <row r="1210" spans="9:20" x14ac:dyDescent="0.25">
      <c r="I1210" s="4">
        <v>34.159999999999997</v>
      </c>
      <c r="J1210" s="152">
        <v>18.947007800000002</v>
      </c>
      <c r="K1210" s="3">
        <f t="shared" si="180"/>
        <v>26</v>
      </c>
      <c r="L1210" s="171">
        <f t="shared" si="184"/>
        <v>0.23376539944682198</v>
      </c>
      <c r="M1210" s="172">
        <f t="shared" si="185"/>
        <v>1.9188307430632972</v>
      </c>
      <c r="N1210" s="173">
        <f t="shared" si="186"/>
        <v>4.5384067747567883E-2</v>
      </c>
      <c r="O1210" s="174">
        <f t="shared" si="187"/>
        <v>5.760698449265457E-2</v>
      </c>
      <c r="P1210" s="175">
        <f t="shared" si="181"/>
        <v>28.255587194750341</v>
      </c>
      <c r="Q1210" s="179">
        <f t="shared" si="182"/>
        <v>-9.308579394750339</v>
      </c>
      <c r="R1210" s="3">
        <f t="shared" si="188"/>
        <v>4.5732630325074641</v>
      </c>
      <c r="S1210">
        <f t="shared" si="189"/>
        <v>-1509.3085793947503</v>
      </c>
      <c r="T1210" s="3">
        <f t="shared" si="183"/>
        <v>-7.0529921999999985</v>
      </c>
    </row>
    <row r="1211" spans="9:20" x14ac:dyDescent="0.25">
      <c r="I1211" s="4">
        <v>34.18</v>
      </c>
      <c r="J1211" s="152">
        <v>26.882741800000002</v>
      </c>
      <c r="K1211" s="3">
        <f t="shared" si="180"/>
        <v>26</v>
      </c>
      <c r="L1211" s="171">
        <f t="shared" si="184"/>
        <v>0.2323677353714394</v>
      </c>
      <c r="M1211" s="172">
        <f t="shared" si="185"/>
        <v>1.959001305662615</v>
      </c>
      <c r="N1211" s="173">
        <f t="shared" si="186"/>
        <v>4.5739304052591884E-2</v>
      </c>
      <c r="O1211" s="174">
        <f t="shared" si="187"/>
        <v>5.7931065072964284E-2</v>
      </c>
      <c r="P1211" s="175">
        <f t="shared" si="181"/>
        <v>28.29503941015961</v>
      </c>
      <c r="Q1211" s="179">
        <f t="shared" si="182"/>
        <v>-1.4122976101596088</v>
      </c>
      <c r="R1211" s="3">
        <f t="shared" si="188"/>
        <v>7.4195725811812177E-2</v>
      </c>
      <c r="S1211">
        <f t="shared" si="189"/>
        <v>-1501.4122976101596</v>
      </c>
      <c r="T1211" s="3">
        <f t="shared" si="183"/>
        <v>0.88274180000000158</v>
      </c>
    </row>
    <row r="1212" spans="9:20" x14ac:dyDescent="0.25">
      <c r="I1212" s="4">
        <v>34.200000000000003</v>
      </c>
      <c r="J1212" s="152">
        <v>29.0326652</v>
      </c>
      <c r="K1212" s="3">
        <f t="shared" si="180"/>
        <v>26</v>
      </c>
      <c r="L1212" s="171">
        <f t="shared" si="184"/>
        <v>0.23098256860574792</v>
      </c>
      <c r="M1212" s="172">
        <f t="shared" si="185"/>
        <v>2.0004465063440384</v>
      </c>
      <c r="N1212" s="173">
        <f t="shared" si="186"/>
        <v>4.6098727493541714E-2</v>
      </c>
      <c r="O1212" s="174">
        <f t="shared" si="187"/>
        <v>5.8257888119276194E-2</v>
      </c>
      <c r="P1212" s="175">
        <f t="shared" si="181"/>
        <v>28.335785690562602</v>
      </c>
      <c r="Q1212" s="179">
        <f t="shared" si="182"/>
        <v>0.69687950943739807</v>
      </c>
      <c r="R1212" s="3">
        <f t="shared" si="188"/>
        <v>1.6727401612226373E-2</v>
      </c>
      <c r="S1212">
        <f t="shared" si="189"/>
        <v>-1499.3031204905626</v>
      </c>
      <c r="T1212" s="3">
        <f t="shared" si="183"/>
        <v>3.0326652000000003</v>
      </c>
    </row>
    <row r="1213" spans="9:20" x14ac:dyDescent="0.25">
      <c r="I1213" s="4">
        <v>34.22</v>
      </c>
      <c r="J1213" s="152">
        <v>27.359493499999999</v>
      </c>
      <c r="K1213" s="3">
        <f t="shared" si="180"/>
        <v>26</v>
      </c>
      <c r="L1213" s="171">
        <f t="shared" si="184"/>
        <v>0.22960975059970296</v>
      </c>
      <c r="M1213" s="172">
        <f t="shared" si="185"/>
        <v>2.0432208415230471</v>
      </c>
      <c r="N1213" s="173">
        <f t="shared" si="186"/>
        <v>4.6462404133166928E-2</v>
      </c>
      <c r="O1213" s="174">
        <f t="shared" si="187"/>
        <v>5.8587484662233048E-2</v>
      </c>
      <c r="P1213" s="175">
        <f t="shared" si="181"/>
        <v>28.377880480918151</v>
      </c>
      <c r="Q1213" s="179">
        <f t="shared" si="182"/>
        <v>-1.0183869809181516</v>
      </c>
      <c r="R1213" s="3">
        <f t="shared" si="188"/>
        <v>3.7906843666663186E-2</v>
      </c>
      <c r="S1213">
        <f t="shared" si="189"/>
        <v>-1501.0183869809182</v>
      </c>
      <c r="T1213" s="3">
        <f t="shared" si="183"/>
        <v>1.3594934999999992</v>
      </c>
    </row>
    <row r="1214" spans="9:20" x14ac:dyDescent="0.25">
      <c r="I1214" s="4">
        <v>34.24</v>
      </c>
      <c r="J1214" s="152">
        <v>28.5385627</v>
      </c>
      <c r="K1214" s="3">
        <f t="shared" si="180"/>
        <v>26</v>
      </c>
      <c r="L1214" s="171">
        <f t="shared" si="184"/>
        <v>0.22824913500388733</v>
      </c>
      <c r="M1214" s="172">
        <f t="shared" si="185"/>
        <v>2.0873817511567005</v>
      </c>
      <c r="N1214" s="173">
        <f t="shared" si="186"/>
        <v>4.6830401342236413E-2</v>
      </c>
      <c r="O1214" s="174">
        <f t="shared" si="187"/>
        <v>5.8919886172603228E-2</v>
      </c>
      <c r="P1214" s="175">
        <f t="shared" si="181"/>
        <v>28.421381173675432</v>
      </c>
      <c r="Q1214" s="179">
        <f t="shared" si="182"/>
        <v>0.11718152632456835</v>
      </c>
      <c r="R1214" s="3">
        <f t="shared" si="188"/>
        <v>4.8115633068498948E-4</v>
      </c>
      <c r="S1214">
        <f t="shared" si="189"/>
        <v>-1499.8828184736753</v>
      </c>
      <c r="T1214" s="3">
        <f t="shared" si="183"/>
        <v>2.5385626999999999</v>
      </c>
    </row>
    <row r="1215" spans="9:20" x14ac:dyDescent="0.25">
      <c r="I1215" s="4">
        <v>34.26</v>
      </c>
      <c r="J1215" s="152">
        <v>18.405998700000001</v>
      </c>
      <c r="K1215" s="3">
        <f t="shared" si="180"/>
        <v>26</v>
      </c>
      <c r="L1215" s="171">
        <f t="shared" si="184"/>
        <v>0.22690057763050933</v>
      </c>
      <c r="M1215" s="172">
        <f t="shared" si="185"/>
        <v>2.1329898115908676</v>
      </c>
      <c r="N1215" s="173">
        <f t="shared" si="186"/>
        <v>4.7202787830738391E-2</v>
      </c>
      <c r="O1215" s="174">
        <f t="shared" si="187"/>
        <v>5.9255124568792159E-2</v>
      </c>
      <c r="P1215" s="175">
        <f t="shared" si="181"/>
        <v>28.466348301620908</v>
      </c>
      <c r="Q1215" s="179">
        <f t="shared" si="182"/>
        <v>-10.060349601620906</v>
      </c>
      <c r="R1215" s="3">
        <f t="shared" si="188"/>
        <v>5.4987852469441894</v>
      </c>
      <c r="S1215">
        <f t="shared" si="189"/>
        <v>-1510.0603496016208</v>
      </c>
      <c r="T1215" s="3">
        <f t="shared" si="183"/>
        <v>-7.5940012999999986</v>
      </c>
    </row>
    <row r="1216" spans="9:20" x14ac:dyDescent="0.25">
      <c r="I1216" s="4">
        <v>34.28</v>
      </c>
      <c r="J1216" s="152">
        <v>30.436604299999999</v>
      </c>
      <c r="K1216" s="3">
        <f t="shared" si="180"/>
        <v>26</v>
      </c>
      <c r="L1216" s="171">
        <f t="shared" si="184"/>
        <v>0.22556393641519926</v>
      </c>
      <c r="M1216" s="172">
        <f t="shared" si="185"/>
        <v>2.1801089433086349</v>
      </c>
      <c r="N1216" s="173">
        <f t="shared" si="186"/>
        <v>4.7579633679954082E-2</v>
      </c>
      <c r="O1216" s="174">
        <f t="shared" si="187"/>
        <v>5.9593232224505618E-2</v>
      </c>
      <c r="P1216" s="175">
        <f t="shared" si="181"/>
        <v>28.512845745628294</v>
      </c>
      <c r="Q1216" s="179">
        <f t="shared" si="182"/>
        <v>1.9237585543717053</v>
      </c>
      <c r="R1216" s="3">
        <f t="shared" si="188"/>
        <v>0.12159197980959768</v>
      </c>
      <c r="S1216">
        <f t="shared" si="189"/>
        <v>-1498.0762414456283</v>
      </c>
      <c r="T1216" s="3">
        <f t="shared" si="183"/>
        <v>4.4366042999999991</v>
      </c>
    </row>
    <row r="1217" spans="9:20" x14ac:dyDescent="0.25">
      <c r="I1217" s="4">
        <v>34.299999999999997</v>
      </c>
      <c r="J1217" s="152">
        <v>23.613886099999998</v>
      </c>
      <c r="K1217" s="3">
        <f t="shared" si="180"/>
        <v>26</v>
      </c>
      <c r="L1217" s="171">
        <f t="shared" si="184"/>
        <v>0.22423907137959834</v>
      </c>
      <c r="M1217" s="172">
        <f t="shared" si="185"/>
        <v>2.2288066349097524</v>
      </c>
      <c r="N1217" s="173">
        <f t="shared" si="186"/>
        <v>4.7961010375429047E-2</v>
      </c>
      <c r="O1217" s="174">
        <f t="shared" si="187"/>
        <v>5.9934241976564509E-2</v>
      </c>
      <c r="P1217" s="175">
        <f t="shared" si="181"/>
        <v>28.560940958641343</v>
      </c>
      <c r="Q1217" s="179">
        <f t="shared" si="182"/>
        <v>-4.9470548586413443</v>
      </c>
      <c r="R1217" s="3">
        <f t="shared" si="188"/>
        <v>1.0363966214949658</v>
      </c>
      <c r="S1217">
        <f t="shared" si="189"/>
        <v>-1504.9470548586414</v>
      </c>
      <c r="T1217" s="3">
        <f t="shared" si="183"/>
        <v>-2.3861139000000016</v>
      </c>
    </row>
    <row r="1218" spans="9:20" x14ac:dyDescent="0.25">
      <c r="I1218" s="4">
        <v>34.32</v>
      </c>
      <c r="J1218" s="152">
        <v>18.5634798</v>
      </c>
      <c r="K1218" s="3">
        <f t="shared" ref="K1218:K1281" si="190">$B$4*I1218^2+$B$5*I1218+$B$6</f>
        <v>26</v>
      </c>
      <c r="L1218" s="171">
        <f t="shared" si="184"/>
        <v>0.22292584459470646</v>
      </c>
      <c r="M1218" s="172">
        <f t="shared" si="185"/>
        <v>2.2791541847871026</v>
      </c>
      <c r="N1218" s="173">
        <f t="shared" si="186"/>
        <v>4.8346990840875174E-2</v>
      </c>
      <c r="O1218" s="174">
        <f t="shared" si="187"/>
        <v>6.0278187132878594E-2</v>
      </c>
      <c r="P1218" s="175">
        <f t="shared" ref="P1218:P1281" si="191">SUM(K1218:O1218)</f>
        <v>28.610705207355565</v>
      </c>
      <c r="Q1218" s="179">
        <f t="shared" ref="Q1218:Q1281" si="192">J1218-P1218</f>
        <v>-10.047225407355565</v>
      </c>
      <c r="R1218" s="3">
        <f t="shared" si="188"/>
        <v>5.4379210942019185</v>
      </c>
      <c r="S1218">
        <f t="shared" si="189"/>
        <v>-1510.0472254073557</v>
      </c>
      <c r="T1218" s="3">
        <f t="shared" ref="T1218:T1281" si="193">J1218-K1218</f>
        <v>-7.4365202000000004</v>
      </c>
    </row>
    <row r="1219" spans="9:20" x14ac:dyDescent="0.25">
      <c r="I1219" s="4">
        <v>34.340000000000003</v>
      </c>
      <c r="J1219" s="152">
        <v>23.496417600000001</v>
      </c>
      <c r="K1219" s="3">
        <f t="shared" si="190"/>
        <v>26</v>
      </c>
      <c r="L1219" s="171">
        <f t="shared" ref="L1219:L1282" si="194">$C$9*4^0.5/(PI()*$D$9*(1+(4/$D$9^2)*(I1219-$B$9)^2))</f>
        <v>0.22162412014498667</v>
      </c>
      <c r="M1219" s="172">
        <f t="shared" ref="M1219:M1282" si="195">$C$10*4^0.5/(PI()*$D$10*(1+(4/$D$10^2)*(I1219-$B$10)^2))</f>
        <v>2.3312269621156654</v>
      </c>
      <c r="N1219" s="173">
        <f t="shared" ref="N1219:N1282" si="196">$C$11*4^0.5/(PI()*$D$11*(1+(4/$D$11^2)*(I1219-$B$11)^2))</f>
        <v>4.8737649473029401E-2</v>
      </c>
      <c r="O1219" s="174">
        <f t="shared" ref="O1219:O1282" si="197">$C$12*4^0.5/(PI()*$D$12*(1+(4/$D$12^2)*(I1219-$B$12)^2))</f>
        <v>6.0625101480578959E-2</v>
      </c>
      <c r="P1219" s="175">
        <f t="shared" si="191"/>
        <v>28.66221383321426</v>
      </c>
      <c r="Q1219" s="179">
        <f t="shared" si="192"/>
        <v>-5.1657962332142588</v>
      </c>
      <c r="R1219" s="3">
        <f t="shared" ref="R1219:R1282" si="198">(1/J1219)*Q1219^2</f>
        <v>1.1357242273005321</v>
      </c>
      <c r="S1219">
        <f t="shared" ref="S1219:S1282" si="199">Q1219-1500</f>
        <v>-1505.1657962332142</v>
      </c>
      <c r="T1219" s="3">
        <f t="shared" si="193"/>
        <v>-2.5035823999999991</v>
      </c>
    </row>
    <row r="1220" spans="9:20" x14ac:dyDescent="0.25">
      <c r="I1220" s="4">
        <v>34.36</v>
      </c>
      <c r="J1220" s="152">
        <v>27.5916201</v>
      </c>
      <c r="K1220" s="3">
        <f t="shared" si="190"/>
        <v>26</v>
      </c>
      <c r="L1220" s="171">
        <f t="shared" si="194"/>
        <v>0.22033376409319597</v>
      </c>
      <c r="M1220" s="172">
        <f t="shared" si="195"/>
        <v>2.3851046889382812</v>
      </c>
      <c r="N1220" s="173">
        <f t="shared" si="196"/>
        <v>4.9133062177503538E-2</v>
      </c>
      <c r="O1220" s="174">
        <f t="shared" si="197"/>
        <v>6.0975019294316E-2</v>
      </c>
      <c r="P1220" s="175">
        <f t="shared" si="191"/>
        <v>28.715546534503297</v>
      </c>
      <c r="Q1220" s="179">
        <f t="shared" si="192"/>
        <v>-1.1239264345032964</v>
      </c>
      <c r="R1220" s="3">
        <f t="shared" si="198"/>
        <v>4.578240152615369E-2</v>
      </c>
      <c r="S1220">
        <f t="shared" si="199"/>
        <v>-1501.1239264345033</v>
      </c>
      <c r="T1220" s="3">
        <f t="shared" si="193"/>
        <v>1.5916201000000001</v>
      </c>
    </row>
    <row r="1221" spans="9:20" x14ac:dyDescent="0.25">
      <c r="I1221" s="4">
        <v>34.380000000000003</v>
      </c>
      <c r="J1221" s="152">
        <v>28.851263700000001</v>
      </c>
      <c r="K1221" s="3">
        <f t="shared" si="190"/>
        <v>26</v>
      </c>
      <c r="L1221" s="171">
        <f t="shared" si="194"/>
        <v>0.21905464444593103</v>
      </c>
      <c r="M1221" s="172">
        <f t="shared" si="195"/>
        <v>2.4408717453194733</v>
      </c>
      <c r="N1221" s="173">
        <f t="shared" si="196"/>
        <v>4.9533306405656091E-2</v>
      </c>
      <c r="O1221" s="174">
        <f t="shared" si="197"/>
        <v>6.1327975344725519E-2</v>
      </c>
      <c r="P1221" s="175">
        <f t="shared" si="191"/>
        <v>28.770787671515784</v>
      </c>
      <c r="Q1221" s="179">
        <f t="shared" si="192"/>
        <v>8.0476028484216755E-2</v>
      </c>
      <c r="R1221" s="3">
        <f t="shared" si="198"/>
        <v>2.2447512968357315E-4</v>
      </c>
      <c r="S1221">
        <f t="shared" si="199"/>
        <v>-1499.9195239715157</v>
      </c>
      <c r="T1221" s="3">
        <f t="shared" si="193"/>
        <v>2.8512637000000005</v>
      </c>
    </row>
    <row r="1222" spans="9:20" x14ac:dyDescent="0.25">
      <c r="I1222" s="4">
        <v>34.4</v>
      </c>
      <c r="J1222" s="152">
        <v>27.364792000000001</v>
      </c>
      <c r="K1222" s="3">
        <f t="shared" si="190"/>
        <v>26</v>
      </c>
      <c r="L1222" s="171">
        <f t="shared" si="194"/>
        <v>0.21778663111987634</v>
      </c>
      <c r="M1222" s="172">
        <f t="shared" si="195"/>
        <v>2.4986174997481654</v>
      </c>
      <c r="N1222" s="173">
        <f t="shared" si="196"/>
        <v>4.9938461192518185E-2</v>
      </c>
      <c r="O1222" s="174">
        <f t="shared" si="197"/>
        <v>6.1684004907065632E-2</v>
      </c>
      <c r="P1222" s="175">
        <f t="shared" si="191"/>
        <v>28.828026596967621</v>
      </c>
      <c r="Q1222" s="179">
        <f t="shared" si="192"/>
        <v>-1.4632345969676201</v>
      </c>
      <c r="R1222" s="3">
        <f t="shared" si="198"/>
        <v>7.8241248307788849E-2</v>
      </c>
      <c r="S1222">
        <f t="shared" si="199"/>
        <v>-1501.4632345969676</v>
      </c>
      <c r="T1222" s="3">
        <f t="shared" si="193"/>
        <v>1.3647920000000013</v>
      </c>
    </row>
    <row r="1223" spans="9:20" x14ac:dyDescent="0.25">
      <c r="I1223" s="4">
        <v>34.42</v>
      </c>
      <c r="J1223" s="152">
        <v>34.256553400000001</v>
      </c>
      <c r="K1223" s="3">
        <f t="shared" si="190"/>
        <v>26</v>
      </c>
      <c r="L1223" s="171">
        <f t="shared" si="194"/>
        <v>0.21652959590872703</v>
      </c>
      <c r="M1223" s="172">
        <f t="shared" si="195"/>
        <v>2.5584366672056009</v>
      </c>
      <c r="N1223" s="173">
        <f t="shared" si="196"/>
        <v>5.0348607195811641E-2</v>
      </c>
      <c r="O1223" s="174">
        <f t="shared" si="197"/>
        <v>6.2043143770031457E-2</v>
      </c>
      <c r="P1223" s="175">
        <f t="shared" si="191"/>
        <v>28.887358014080171</v>
      </c>
      <c r="Q1223" s="179">
        <f t="shared" si="192"/>
        <v>5.3691953859198307</v>
      </c>
      <c r="R1223" s="3">
        <f t="shared" si="198"/>
        <v>0.84153997501052746</v>
      </c>
      <c r="S1223">
        <f t="shared" si="199"/>
        <v>-1494.6308046140803</v>
      </c>
      <c r="T1223" s="3">
        <f t="shared" si="193"/>
        <v>8.2565534000000014</v>
      </c>
    </row>
    <row r="1224" spans="9:20" x14ac:dyDescent="0.25">
      <c r="I1224" s="4">
        <v>34.44</v>
      </c>
      <c r="J1224" s="152">
        <v>35.499154300000001</v>
      </c>
      <c r="K1224" s="3">
        <f t="shared" si="190"/>
        <v>26</v>
      </c>
      <c r="L1224" s="171">
        <f t="shared" si="194"/>
        <v>0.21528341245078594</v>
      </c>
      <c r="M1224" s="172">
        <f t="shared" si="195"/>
        <v>2.620429697576776</v>
      </c>
      <c r="N1224" s="173">
        <f t="shared" si="196"/>
        <v>5.0763826736090902E-2</v>
      </c>
      <c r="O1224" s="174">
        <f t="shared" si="197"/>
        <v>6.2405428244747964E-2</v>
      </c>
      <c r="P1224" s="175">
        <f t="shared" si="191"/>
        <v>28.948882365008402</v>
      </c>
      <c r="Q1224" s="179">
        <f t="shared" si="192"/>
        <v>6.5502719349915992</v>
      </c>
      <c r="R1224" s="3">
        <f t="shared" si="198"/>
        <v>1.2086502697992043</v>
      </c>
      <c r="S1224">
        <f t="shared" si="199"/>
        <v>-1493.4497280650085</v>
      </c>
      <c r="T1224" s="3">
        <f t="shared" si="193"/>
        <v>9.4991543000000007</v>
      </c>
    </row>
    <row r="1225" spans="9:20" x14ac:dyDescent="0.25">
      <c r="I1225" s="4">
        <v>34.46</v>
      </c>
      <c r="J1225" s="152">
        <v>31.529433099999999</v>
      </c>
      <c r="K1225" s="3">
        <f t="shared" si="190"/>
        <v>26</v>
      </c>
      <c r="L1225" s="171">
        <f t="shared" si="194"/>
        <v>0.2140479561972036</v>
      </c>
      <c r="M1225" s="172">
        <f t="shared" si="195"/>
        <v>2.6847031973803386</v>
      </c>
      <c r="N1225" s="173">
        <f t="shared" si="196"/>
        <v>5.1184203838050654E-2</v>
      </c>
      <c r="O1225" s="174">
        <f t="shared" si="197"/>
        <v>6.2770895173949223E-2</v>
      </c>
      <c r="P1225" s="175">
        <f t="shared" si="191"/>
        <v>29.012706252589542</v>
      </c>
      <c r="Q1225" s="179">
        <f t="shared" si="192"/>
        <v>2.5167268474104567</v>
      </c>
      <c r="R1225" s="3">
        <f t="shared" si="198"/>
        <v>0.2008889282718051</v>
      </c>
      <c r="S1225">
        <f t="shared" si="199"/>
        <v>-1497.4832731525896</v>
      </c>
      <c r="T1225" s="3">
        <f t="shared" si="193"/>
        <v>5.5294330999999985</v>
      </c>
    </row>
    <row r="1226" spans="9:20" x14ac:dyDescent="0.25">
      <c r="I1226" s="4">
        <v>34.479999999999997</v>
      </c>
      <c r="J1226" s="152">
        <v>29.212534699999999</v>
      </c>
      <c r="K1226" s="3">
        <f t="shared" si="190"/>
        <v>26</v>
      </c>
      <c r="L1226" s="171">
        <f t="shared" si="194"/>
        <v>0.21282310438086177</v>
      </c>
      <c r="M1226" s="172">
        <f t="shared" si="195"/>
        <v>2.7513703881225862</v>
      </c>
      <c r="N1226" s="173">
        <f t="shared" si="196"/>
        <v>5.1609824273033074E-2</v>
      </c>
      <c r="O1226" s="174">
        <f t="shared" si="197"/>
        <v>6.3139581941344267E-2</v>
      </c>
      <c r="P1226" s="175">
        <f t="shared" si="191"/>
        <v>29.078942898717823</v>
      </c>
      <c r="Q1226" s="179">
        <f t="shared" si="192"/>
        <v>0.13359180128217574</v>
      </c>
      <c r="R1226" s="3">
        <f t="shared" si="198"/>
        <v>6.1092847824041553E-4</v>
      </c>
      <c r="S1226">
        <f t="shared" si="199"/>
        <v>-1499.8664081987179</v>
      </c>
      <c r="T1226" s="3">
        <f t="shared" si="193"/>
        <v>3.2125346999999991</v>
      </c>
    </row>
    <row r="1227" spans="9:20" x14ac:dyDescent="0.25">
      <c r="I1227" s="4">
        <v>34.5</v>
      </c>
      <c r="J1227" s="152">
        <v>25.9616893</v>
      </c>
      <c r="K1227" s="3">
        <f t="shared" si="190"/>
        <v>26</v>
      </c>
      <c r="L1227" s="171">
        <f t="shared" si="194"/>
        <v>0.21160873598587107</v>
      </c>
      <c r="M1227" s="172">
        <f t="shared" si="195"/>
        <v>2.8205516049562416</v>
      </c>
      <c r="N1227" s="173">
        <f t="shared" si="196"/>
        <v>5.204077560277974E-2</v>
      </c>
      <c r="O1227" s="174">
        <f t="shared" si="197"/>
        <v>6.3511526481178027E-2</v>
      </c>
      <c r="P1227" s="175">
        <f t="shared" si="191"/>
        <v>29.147712643026072</v>
      </c>
      <c r="Q1227" s="179">
        <f t="shared" si="192"/>
        <v>-3.186023343026072</v>
      </c>
      <c r="R1227" s="3">
        <f t="shared" si="198"/>
        <v>0.3909893776560614</v>
      </c>
      <c r="S1227">
        <f t="shared" si="199"/>
        <v>-1503.1860233430261</v>
      </c>
      <c r="T1227" s="3">
        <f t="shared" si="193"/>
        <v>-3.8310700000000253E-2</v>
      </c>
    </row>
    <row r="1228" spans="9:20" x14ac:dyDescent="0.25">
      <c r="I1228" s="4">
        <v>34.520000000000003</v>
      </c>
      <c r="J1228" s="152">
        <v>30.6515573</v>
      </c>
      <c r="K1228" s="3">
        <f t="shared" si="190"/>
        <v>26</v>
      </c>
      <c r="L1228" s="171">
        <f t="shared" si="194"/>
        <v>0.21040473171768306</v>
      </c>
      <c r="M1228" s="172">
        <f t="shared" si="195"/>
        <v>2.8923748397444746</v>
      </c>
      <c r="N1228" s="173">
        <f t="shared" si="196"/>
        <v>5.247714722446517E-2</v>
      </c>
      <c r="O1228" s="174">
        <f t="shared" si="197"/>
        <v>6.3886767287988144E-2</v>
      </c>
      <c r="P1228" s="175">
        <f t="shared" si="191"/>
        <v>29.219143485974612</v>
      </c>
      <c r="Q1228" s="179">
        <f t="shared" si="192"/>
        <v>1.4324138140253879</v>
      </c>
      <c r="R1228" s="3">
        <f t="shared" si="198"/>
        <v>6.6939807153314157E-2</v>
      </c>
      <c r="S1228">
        <f t="shared" si="199"/>
        <v>-1498.5675861859745</v>
      </c>
      <c r="T1228" s="3">
        <f t="shared" si="193"/>
        <v>4.6515573000000003</v>
      </c>
    </row>
    <row r="1229" spans="9:20" x14ac:dyDescent="0.25">
      <c r="I1229" s="4">
        <v>34.54</v>
      </c>
      <c r="J1229" s="152">
        <v>24.266794099999998</v>
      </c>
      <c r="K1229" s="3">
        <f t="shared" si="190"/>
        <v>26</v>
      </c>
      <c r="L1229" s="171">
        <f t="shared" si="194"/>
        <v>0.20921097397379065</v>
      </c>
      <c r="M1229" s="172">
        <f t="shared" si="195"/>
        <v>2.9669763331073735</v>
      </c>
      <c r="N1229" s="173">
        <f t="shared" si="196"/>
        <v>5.2919030417058817E-2</v>
      </c>
      <c r="O1229" s="174">
        <f t="shared" si="197"/>
        <v>6.4265343426565383E-2</v>
      </c>
      <c r="P1229" s="175">
        <f t="shared" si="191"/>
        <v>29.293371680924789</v>
      </c>
      <c r="Q1229" s="179">
        <f t="shared" si="192"/>
        <v>-5.0265775809247906</v>
      </c>
      <c r="R1229" s="3">
        <f t="shared" si="198"/>
        <v>1.0411957209071849</v>
      </c>
      <c r="S1229">
        <f t="shared" si="199"/>
        <v>-1505.0265775809248</v>
      </c>
      <c r="T1229" s="3">
        <f t="shared" si="193"/>
        <v>-1.7332059000000015</v>
      </c>
    </row>
    <row r="1230" spans="9:20" x14ac:dyDescent="0.25">
      <c r="I1230" s="4">
        <v>34.56</v>
      </c>
      <c r="J1230" s="152">
        <v>28.302660700000001</v>
      </c>
      <c r="K1230" s="3">
        <f t="shared" si="190"/>
        <v>26</v>
      </c>
      <c r="L1230" s="171">
        <f t="shared" si="194"/>
        <v>0.20802734681500981</v>
      </c>
      <c r="M1230" s="172">
        <f t="shared" si="195"/>
        <v>3.0445012205647357</v>
      </c>
      <c r="N1230" s="173">
        <f t="shared" si="196"/>
        <v>5.3366518389059286E-2</v>
      </c>
      <c r="O1230" s="174">
        <f t="shared" si="197"/>
        <v>6.4647294542121245E-2</v>
      </c>
      <c r="P1230" s="175">
        <f t="shared" si="191"/>
        <v>29.370542380310923</v>
      </c>
      <c r="Q1230" s="179">
        <f t="shared" si="192"/>
        <v>-1.0678816803109221</v>
      </c>
      <c r="R1230" s="3">
        <f t="shared" si="198"/>
        <v>4.029201689661914E-2</v>
      </c>
      <c r="S1230">
        <f t="shared" si="199"/>
        <v>-1501.0678816803108</v>
      </c>
      <c r="T1230" s="3">
        <f t="shared" si="193"/>
        <v>2.3026607000000006</v>
      </c>
    </row>
    <row r="1231" spans="9:20" x14ac:dyDescent="0.25">
      <c r="I1231" s="4">
        <v>34.58</v>
      </c>
      <c r="J1231" s="152">
        <v>36.688530800000002</v>
      </c>
      <c r="K1231" s="3">
        <f t="shared" si="190"/>
        <v>26</v>
      </c>
      <c r="L1231" s="171">
        <f t="shared" si="194"/>
        <v>0.20685373593733122</v>
      </c>
      <c r="M1231" s="172">
        <f t="shared" si="195"/>
        <v>3.1251042384974785</v>
      </c>
      <c r="N1231" s="173">
        <f t="shared" si="196"/>
        <v>5.3819706327645371E-2</v>
      </c>
      <c r="O1231" s="174">
        <f t="shared" si="197"/>
        <v>6.5032660870666337E-2</v>
      </c>
      <c r="P1231" s="175">
        <f t="shared" si="191"/>
        <v>29.450810341633119</v>
      </c>
      <c r="Q1231" s="179">
        <f t="shared" si="192"/>
        <v>7.2377204583668835</v>
      </c>
      <c r="R1231" s="3">
        <f t="shared" si="198"/>
        <v>1.427819438151569</v>
      </c>
      <c r="S1231">
        <f t="shared" si="199"/>
        <v>-1492.762279541633</v>
      </c>
      <c r="T1231" s="3">
        <f t="shared" si="193"/>
        <v>10.688530800000002</v>
      </c>
    </row>
    <row r="1232" spans="9:20" x14ac:dyDescent="0.25">
      <c r="I1232" s="4">
        <v>34.6</v>
      </c>
      <c r="J1232" s="152">
        <v>28.509800800000001</v>
      </c>
      <c r="K1232" s="3">
        <f t="shared" si="190"/>
        <v>26</v>
      </c>
      <c r="L1232" s="171">
        <f t="shared" si="194"/>
        <v>0.20569002864432095</v>
      </c>
      <c r="M1232" s="172">
        <f t="shared" si="195"/>
        <v>3.2089504963410072</v>
      </c>
      <c r="N1232" s="173">
        <f t="shared" si="196"/>
        <v>5.4278691449296514E-2</v>
      </c>
      <c r="O1232" s="174">
        <f t="shared" si="197"/>
        <v>6.5421483249607892E-2</v>
      </c>
      <c r="P1232" s="175">
        <f t="shared" si="191"/>
        <v>29.534340699684233</v>
      </c>
      <c r="Q1232" s="179">
        <f t="shared" si="192"/>
        <v>-1.0245398996842319</v>
      </c>
      <c r="R1232" s="3">
        <f t="shared" si="198"/>
        <v>3.6818286224047411E-2</v>
      </c>
      <c r="S1232">
        <f t="shared" si="199"/>
        <v>-1501.0245398996842</v>
      </c>
      <c r="T1232" s="3">
        <f t="shared" si="193"/>
        <v>2.5098008000000007</v>
      </c>
    </row>
    <row r="1233" spans="9:20" x14ac:dyDescent="0.25">
      <c r="I1233" s="4">
        <v>34.619999999999997</v>
      </c>
      <c r="J1233" s="152">
        <v>26.0351809</v>
      </c>
      <c r="K1233" s="3">
        <f t="shared" si="190"/>
        <v>26</v>
      </c>
      <c r="L1233" s="171">
        <f t="shared" si="194"/>
        <v>0.20453611382006912</v>
      </c>
      <c r="M1233" s="172">
        <f t="shared" si="195"/>
        <v>3.2962163222059955</v>
      </c>
      <c r="N1233" s="173">
        <f t="shared" si="196"/>
        <v>5.474357305192791E-2</v>
      </c>
      <c r="O1233" s="174">
        <f t="shared" si="197"/>
        <v>6.5813803128567674E-2</v>
      </c>
      <c r="P1233" s="175">
        <f t="shared" si="191"/>
        <v>29.621309812206562</v>
      </c>
      <c r="Q1233" s="179">
        <f t="shared" si="192"/>
        <v>-3.5861289122065614</v>
      </c>
      <c r="R1233" s="3">
        <f t="shared" si="198"/>
        <v>0.4939593323495523</v>
      </c>
      <c r="S1233">
        <f t="shared" si="199"/>
        <v>-1503.5861289122065</v>
      </c>
      <c r="T1233" s="3">
        <f t="shared" si="193"/>
        <v>3.5180900000000292E-2</v>
      </c>
    </row>
    <row r="1234" spans="9:20" x14ac:dyDescent="0.25">
      <c r="I1234" s="4">
        <v>34.64</v>
      </c>
      <c r="J1234" s="152">
        <v>32.001254099999997</v>
      </c>
      <c r="K1234" s="3">
        <f t="shared" si="190"/>
        <v>26</v>
      </c>
      <c r="L1234" s="171">
        <f t="shared" si="194"/>
        <v>0.20339188190266189</v>
      </c>
      <c r="M1234" s="172">
        <f t="shared" si="195"/>
        <v>3.3870901900154347</v>
      </c>
      <c r="N1234" s="173">
        <f t="shared" si="196"/>
        <v>5.5214452568597625E-2</v>
      </c>
      <c r="O1234" s="174">
        <f t="shared" si="197"/>
        <v>6.6209662580429679E-2</v>
      </c>
      <c r="P1234" s="175">
        <f t="shared" si="191"/>
        <v>29.711906187067125</v>
      </c>
      <c r="Q1234" s="179">
        <f t="shared" si="192"/>
        <v>2.2893479129328718</v>
      </c>
      <c r="R1234" s="3">
        <f t="shared" si="198"/>
        <v>0.16377838974910974</v>
      </c>
      <c r="S1234">
        <f t="shared" si="199"/>
        <v>-1497.710652087067</v>
      </c>
      <c r="T1234" s="3">
        <f t="shared" si="193"/>
        <v>6.001254099999997</v>
      </c>
    </row>
    <row r="1235" spans="9:20" x14ac:dyDescent="0.25">
      <c r="I1235" s="4">
        <v>34.659999999999997</v>
      </c>
      <c r="J1235" s="152">
        <v>35.202196999999998</v>
      </c>
      <c r="K1235" s="3">
        <f t="shared" si="190"/>
        <v>26</v>
      </c>
      <c r="L1235" s="171">
        <f t="shared" si="194"/>
        <v>0.2022572248581776</v>
      </c>
      <c r="M1235" s="172">
        <f t="shared" si="195"/>
        <v>3.4817737372609017</v>
      </c>
      <c r="N1235" s="173">
        <f t="shared" si="196"/>
        <v>5.5691433622834637E-2</v>
      </c>
      <c r="O1235" s="174">
        <f t="shared" si="197"/>
        <v>6.6609104312618905E-2</v>
      </c>
      <c r="P1235" s="175">
        <f t="shared" si="191"/>
        <v>29.806331500054529</v>
      </c>
      <c r="Q1235" s="179">
        <f t="shared" si="192"/>
        <v>5.3958654999454687</v>
      </c>
      <c r="R1235" s="3">
        <f t="shared" si="198"/>
        <v>0.82708941414939996</v>
      </c>
      <c r="S1235">
        <f t="shared" si="199"/>
        <v>-1494.6041345000544</v>
      </c>
      <c r="T1235" s="3">
        <f t="shared" si="193"/>
        <v>9.2021969999999982</v>
      </c>
    </row>
    <row r="1236" spans="9:20" x14ac:dyDescent="0.25">
      <c r="I1236" s="4">
        <v>34.68</v>
      </c>
      <c r="J1236" s="152">
        <v>27.329999000000001</v>
      </c>
      <c r="K1236" s="3">
        <f t="shared" si="190"/>
        <v>26</v>
      </c>
      <c r="L1236" s="171">
        <f t="shared" si="194"/>
        <v>0.20113203615518305</v>
      </c>
      <c r="M1236" s="172">
        <f t="shared" si="195"/>
        <v>3.5804828836427482</v>
      </c>
      <c r="N1236" s="173">
        <f t="shared" si="196"/>
        <v>5.6174622085649675E-2</v>
      </c>
      <c r="O1236" s="174">
        <f t="shared" si="197"/>
        <v>6.7012171678621252E-2</v>
      </c>
      <c r="P1236" s="175">
        <f t="shared" si="191"/>
        <v>29.9048017135622</v>
      </c>
      <c r="Q1236" s="179">
        <f t="shared" si="192"/>
        <v>-2.5748027135621996</v>
      </c>
      <c r="R1236" s="3">
        <f t="shared" si="198"/>
        <v>0.24257626258117559</v>
      </c>
      <c r="S1236">
        <f t="shared" si="199"/>
        <v>-1502.5748027135621</v>
      </c>
      <c r="T1236" s="3">
        <f t="shared" si="193"/>
        <v>1.3299990000000008</v>
      </c>
    </row>
    <row r="1237" spans="9:20" x14ac:dyDescent="0.25">
      <c r="I1237" s="4">
        <v>34.700000000000003</v>
      </c>
      <c r="J1237" s="152">
        <v>32.765491599999997</v>
      </c>
      <c r="K1237" s="3">
        <f t="shared" si="190"/>
        <v>26</v>
      </c>
      <c r="L1237" s="171">
        <f t="shared" si="194"/>
        <v>0.200016210739731</v>
      </c>
      <c r="M1237" s="172">
        <f t="shared" si="195"/>
        <v>3.683449062183167</v>
      </c>
      <c r="N1237" s="173">
        <f t="shared" si="196"/>
        <v>5.6664126134281852E-2</v>
      </c>
      <c r="O1237" s="174">
        <f t="shared" si="197"/>
        <v>6.7418908689746024E-2</v>
      </c>
      <c r="P1237" s="175">
        <f t="shared" si="191"/>
        <v>30.007548307746926</v>
      </c>
      <c r="Q1237" s="179">
        <f t="shared" si="192"/>
        <v>2.7579432922530707</v>
      </c>
      <c r="R1237" s="3">
        <f t="shared" si="198"/>
        <v>0.23214213588309804</v>
      </c>
      <c r="S1237">
        <f t="shared" si="199"/>
        <v>-1497.242056707747</v>
      </c>
      <c r="T1237" s="3">
        <f t="shared" si="193"/>
        <v>6.7654915999999972</v>
      </c>
    </row>
    <row r="1238" spans="9:20" x14ac:dyDescent="0.25">
      <c r="I1238" s="4">
        <v>34.72</v>
      </c>
      <c r="J1238" s="152">
        <v>21.359769499999999</v>
      </c>
      <c r="K1238" s="3">
        <f t="shared" si="190"/>
        <v>26</v>
      </c>
      <c r="L1238" s="171">
        <f t="shared" si="194"/>
        <v>0.19890964501083719</v>
      </c>
      <c r="M1238" s="172">
        <f t="shared" si="195"/>
        <v>3.7909205759223408</v>
      </c>
      <c r="N1238" s="173">
        <f t="shared" si="196"/>
        <v>5.7160056312746475E-2</v>
      </c>
      <c r="O1238" s="174">
        <f t="shared" si="197"/>
        <v>6.7829360027140378E-2</v>
      </c>
      <c r="P1238" s="175">
        <f t="shared" si="191"/>
        <v>30.114819637273065</v>
      </c>
      <c r="Q1238" s="179">
        <f t="shared" si="192"/>
        <v>-8.7550501372730665</v>
      </c>
      <c r="R1238" s="3">
        <f t="shared" si="198"/>
        <v>3.5885641418632885</v>
      </c>
      <c r="S1238">
        <f t="shared" si="199"/>
        <v>-1508.755050137273</v>
      </c>
      <c r="T1238" s="3">
        <f t="shared" si="193"/>
        <v>-4.6402305000000013</v>
      </c>
    </row>
    <row r="1239" spans="9:20" x14ac:dyDescent="0.25">
      <c r="I1239" s="4">
        <v>34.74</v>
      </c>
      <c r="J1239" s="152">
        <v>28.137894899999999</v>
      </c>
      <c r="K1239" s="3">
        <f t="shared" si="190"/>
        <v>26</v>
      </c>
      <c r="L1239" s="171">
        <f t="shared" si="194"/>
        <v>0.19781223679643203</v>
      </c>
      <c r="M1239" s="172">
        <f t="shared" si="195"/>
        <v>3.9031640950507152</v>
      </c>
      <c r="N1239" s="173">
        <f t="shared" si="196"/>
        <v>5.7662525594245569E-2</v>
      </c>
      <c r="O1239" s="174">
        <f t="shared" si="197"/>
        <v>6.8243571054060745E-2</v>
      </c>
      <c r="P1239" s="175">
        <f t="shared" si="191"/>
        <v>30.226882428495454</v>
      </c>
      <c r="Q1239" s="179">
        <f t="shared" si="192"/>
        <v>-2.0889875284954549</v>
      </c>
      <c r="R1239" s="3">
        <f t="shared" si="198"/>
        <v>0.15508867702144802</v>
      </c>
      <c r="S1239">
        <f t="shared" si="199"/>
        <v>-1502.0889875284954</v>
      </c>
      <c r="T1239" s="3">
        <f t="shared" si="193"/>
        <v>2.1378948999999992</v>
      </c>
    </row>
    <row r="1240" spans="9:20" x14ac:dyDescent="0.25">
      <c r="I1240" s="4">
        <v>34.76</v>
      </c>
      <c r="J1240" s="152">
        <v>22.365172099999999</v>
      </c>
      <c r="K1240" s="3">
        <f t="shared" si="190"/>
        <v>26</v>
      </c>
      <c r="L1240" s="171">
        <f t="shared" si="194"/>
        <v>0.19672388532977808</v>
      </c>
      <c r="M1240" s="172">
        <f t="shared" si="195"/>
        <v>4.0204663113358361</v>
      </c>
      <c r="N1240" s="173">
        <f t="shared" si="196"/>
        <v>5.8171649445504917E-2</v>
      </c>
      <c r="O1240" s="174">
        <f t="shared" si="197"/>
        <v>6.8661587828405646E-2</v>
      </c>
      <c r="P1240" s="175">
        <f t="shared" si="191"/>
        <v>30.344023433939523</v>
      </c>
      <c r="Q1240" s="179">
        <f t="shared" si="192"/>
        <v>-7.9788513339395237</v>
      </c>
      <c r="R1240" s="3">
        <f t="shared" si="198"/>
        <v>2.8464823934490773</v>
      </c>
      <c r="S1240">
        <f t="shared" si="199"/>
        <v>-1507.9788513339395</v>
      </c>
      <c r="T1240" s="3">
        <f t="shared" si="193"/>
        <v>-3.6348279000000012</v>
      </c>
    </row>
    <row r="1241" spans="9:20" x14ac:dyDescent="0.25">
      <c r="I1241" s="4">
        <v>34.78</v>
      </c>
      <c r="J1241" s="152">
        <v>15.245715799999999</v>
      </c>
      <c r="K1241" s="3">
        <f t="shared" si="190"/>
        <v>26</v>
      </c>
      <c r="L1241" s="171">
        <f t="shared" si="194"/>
        <v>0.19564449122633543</v>
      </c>
      <c r="M1241" s="172">
        <f t="shared" si="195"/>
        <v>4.1431357690145534</v>
      </c>
      <c r="N1241" s="173">
        <f t="shared" si="196"/>
        <v>5.8687545893110614E-2</v>
      </c>
      <c r="O1241" s="174">
        <f t="shared" si="197"/>
        <v>6.9083457115520372E-2</v>
      </c>
      <c r="P1241" s="175">
        <f t="shared" si="191"/>
        <v>30.466551263249521</v>
      </c>
      <c r="Q1241" s="179">
        <f t="shared" si="192"/>
        <v>-15.220835463249522</v>
      </c>
      <c r="R1241" s="3">
        <f t="shared" si="198"/>
        <v>15.19599573011287</v>
      </c>
      <c r="S1241">
        <f t="shared" si="199"/>
        <v>-1515.2208354632496</v>
      </c>
      <c r="T1241" s="3">
        <f t="shared" si="193"/>
        <v>-10.754284200000001</v>
      </c>
    </row>
    <row r="1242" spans="9:20" x14ac:dyDescent="0.25">
      <c r="I1242" s="4">
        <v>34.799999999999997</v>
      </c>
      <c r="J1242" s="152">
        <v>23.711869199999999</v>
      </c>
      <c r="K1242" s="3">
        <f t="shared" si="190"/>
        <v>26</v>
      </c>
      <c r="L1242" s="171">
        <f t="shared" si="194"/>
        <v>0.19457395646107589</v>
      </c>
      <c r="M1242" s="172">
        <f t="shared" si="195"/>
        <v>4.2715048939873661</v>
      </c>
      <c r="N1242" s="173">
        <f t="shared" si="196"/>
        <v>5.9210335591910745E-2</v>
      </c>
      <c r="O1242" s="174">
        <f t="shared" si="197"/>
        <v>6.9509226401275395E-2</v>
      </c>
      <c r="P1242" s="175">
        <f t="shared" si="191"/>
        <v>30.59479841244163</v>
      </c>
      <c r="Q1242" s="179">
        <f t="shared" si="192"/>
        <v>-6.8829292124416313</v>
      </c>
      <c r="R1242" s="3">
        <f t="shared" si="198"/>
        <v>1.9979325182631482</v>
      </c>
      <c r="S1242">
        <f t="shared" si="199"/>
        <v>-1506.8829292124417</v>
      </c>
      <c r="T1242" s="3">
        <f t="shared" si="193"/>
        <v>-2.2881308000000011</v>
      </c>
    </row>
    <row r="1243" spans="9:20" x14ac:dyDescent="0.25">
      <c r="I1243" s="4">
        <v>34.82</v>
      </c>
      <c r="J1243" s="152">
        <v>35.535175299999999</v>
      </c>
      <c r="K1243" s="3">
        <f t="shared" si="190"/>
        <v>26</v>
      </c>
      <c r="L1243" s="171">
        <f t="shared" si="194"/>
        <v>0.19351218434622405</v>
      </c>
      <c r="M1243" s="172">
        <f t="shared" si="195"/>
        <v>4.4059322462415444</v>
      </c>
      <c r="N1243" s="173">
        <f t="shared" si="196"/>
        <v>5.9740141895561878E-2</v>
      </c>
      <c r="O1243" s="174">
        <f t="shared" si="197"/>
        <v>6.9938943905430179E-2</v>
      </c>
      <c r="P1243" s="175">
        <f t="shared" si="191"/>
        <v>30.729123516388764</v>
      </c>
      <c r="Q1243" s="179">
        <f t="shared" si="192"/>
        <v>4.8060517836112346</v>
      </c>
      <c r="R1243" s="3">
        <f t="shared" si="198"/>
        <v>0.65000759252629126</v>
      </c>
      <c r="S1243">
        <f t="shared" si="199"/>
        <v>-1495.1939482163887</v>
      </c>
      <c r="T1243" s="3">
        <f t="shared" si="193"/>
        <v>9.5351752999999988</v>
      </c>
    </row>
    <row r="1244" spans="9:20" x14ac:dyDescent="0.25">
      <c r="I1244" s="4">
        <v>34.840000000000003</v>
      </c>
      <c r="J1244" s="152">
        <v>32.096794299999999</v>
      </c>
      <c r="K1244" s="3">
        <f t="shared" si="190"/>
        <v>26</v>
      </c>
      <c r="L1244" s="171">
        <f t="shared" si="194"/>
        <v>0.19245907950942906</v>
      </c>
      <c r="M1244" s="172">
        <f t="shared" si="195"/>
        <v>4.5468050240067797</v>
      </c>
      <c r="N1244" s="173">
        <f t="shared" si="196"/>
        <v>6.0277090929291732E-2</v>
      </c>
      <c r="O1244" s="174">
        <f t="shared" si="197"/>
        <v>7.0372658595284771E-2</v>
      </c>
      <c r="P1244" s="175">
        <f t="shared" si="191"/>
        <v>30.869913853040785</v>
      </c>
      <c r="Q1244" s="179">
        <f t="shared" si="192"/>
        <v>1.2268804469592141</v>
      </c>
      <c r="R1244" s="3">
        <f t="shared" si="198"/>
        <v>4.6896759129955883E-2</v>
      </c>
      <c r="S1244">
        <f t="shared" si="199"/>
        <v>-1498.7731195530407</v>
      </c>
      <c r="T1244" s="3">
        <f t="shared" si="193"/>
        <v>6.0967942999999991</v>
      </c>
    </row>
    <row r="1245" spans="9:20" x14ac:dyDescent="0.25">
      <c r="I1245" s="4">
        <v>34.86</v>
      </c>
      <c r="J1245" s="152">
        <v>29.535032300000001</v>
      </c>
      <c r="K1245" s="3">
        <f t="shared" si="190"/>
        <v>26</v>
      </c>
      <c r="L1245" s="171">
        <f t="shared" si="194"/>
        <v>0.1914145478723458</v>
      </c>
      <c r="M1245" s="172">
        <f t="shared" si="195"/>
        <v>4.6945418523097127</v>
      </c>
      <c r="N1245" s="173">
        <f t="shared" si="196"/>
        <v>6.082131166496281E-2</v>
      </c>
      <c r="O1245" s="174">
        <f t="shared" si="197"/>
        <v>7.0810420199630117E-2</v>
      </c>
      <c r="P1245" s="175">
        <f t="shared" si="191"/>
        <v>31.017588132046651</v>
      </c>
      <c r="Q1245" s="179">
        <f t="shared" si="192"/>
        <v>-1.4825558320466499</v>
      </c>
      <c r="R1245" s="3">
        <f t="shared" si="198"/>
        <v>7.4419143097924911E-2</v>
      </c>
      <c r="S1245">
        <f t="shared" si="199"/>
        <v>-1501.4825558320467</v>
      </c>
      <c r="T1245" s="3">
        <f t="shared" si="193"/>
        <v>3.535032300000001</v>
      </c>
    </row>
    <row r="1246" spans="9:20" x14ac:dyDescent="0.25">
      <c r="I1246" s="4">
        <v>34.880000000000003</v>
      </c>
      <c r="J1246" s="152">
        <v>30.858526399999999</v>
      </c>
      <c r="K1246" s="3">
        <f t="shared" si="190"/>
        <v>26</v>
      </c>
      <c r="L1246" s="171">
        <f t="shared" si="194"/>
        <v>0.19037849662962286</v>
      </c>
      <c r="M1246" s="172">
        <f t="shared" si="195"/>
        <v>4.8495958934378871</v>
      </c>
      <c r="N1246" s="173">
        <f t="shared" si="196"/>
        <v>6.1372935998518494E-2</v>
      </c>
      <c r="O1246" s="174">
        <f t="shared" si="197"/>
        <v>7.1252279223002965E-2</v>
      </c>
      <c r="P1246" s="175">
        <f t="shared" si="191"/>
        <v>31.172599605289033</v>
      </c>
      <c r="Q1246" s="179">
        <f t="shared" si="192"/>
        <v>-0.31407320528903426</v>
      </c>
      <c r="R1246" s="3">
        <f t="shared" si="198"/>
        <v>3.1965874520997173E-3</v>
      </c>
      <c r="S1246">
        <f t="shared" si="199"/>
        <v>-1500.3140732052891</v>
      </c>
      <c r="T1246" s="3">
        <f t="shared" si="193"/>
        <v>4.8585263999999988</v>
      </c>
    </row>
    <row r="1247" spans="9:20" x14ac:dyDescent="0.25">
      <c r="I1247" s="4">
        <v>34.9</v>
      </c>
      <c r="J1247" s="152">
        <v>32.353695700000003</v>
      </c>
      <c r="K1247" s="3">
        <f t="shared" si="190"/>
        <v>26</v>
      </c>
      <c r="L1247" s="171">
        <f t="shared" si="194"/>
        <v>0.18935083422829108</v>
      </c>
      <c r="M1247" s="172">
        <f t="shared" si="195"/>
        <v>5.012458322480966</v>
      </c>
      <c r="N1247" s="173">
        <f t="shared" si="196"/>
        <v>6.1932098829896476E-2</v>
      </c>
      <c r="O1247" s="174">
        <f t="shared" si="197"/>
        <v>7.169828696025167E-2</v>
      </c>
      <c r="P1247" s="175">
        <f t="shared" si="191"/>
        <v>31.335439542499408</v>
      </c>
      <c r="Q1247" s="179">
        <f t="shared" si="192"/>
        <v>1.0182561575005948</v>
      </c>
      <c r="R1247" s="3">
        <f t="shared" si="198"/>
        <v>3.2047207586485278E-2</v>
      </c>
      <c r="S1247">
        <f t="shared" si="199"/>
        <v>-1498.9817438424993</v>
      </c>
      <c r="T1247" s="3">
        <f t="shared" si="193"/>
        <v>6.3536957000000029</v>
      </c>
    </row>
    <row r="1248" spans="9:20" x14ac:dyDescent="0.25">
      <c r="I1248" s="4">
        <v>34.92</v>
      </c>
      <c r="J1248" s="152">
        <v>28.9035224</v>
      </c>
      <c r="K1248" s="3">
        <f t="shared" si="190"/>
        <v>26</v>
      </c>
      <c r="L1248" s="171">
        <f t="shared" si="194"/>
        <v>0.18833147034753436</v>
      </c>
      <c r="M1248" s="172">
        <f t="shared" si="195"/>
        <v>5.1836622177404736</v>
      </c>
      <c r="N1248" s="173">
        <f t="shared" si="196"/>
        <v>6.2498938145504834E-2</v>
      </c>
      <c r="O1248" s="174">
        <f t="shared" si="197"/>
        <v>7.2148495511424243E-2</v>
      </c>
      <c r="P1248" s="175">
        <f t="shared" si="191"/>
        <v>31.506641121744938</v>
      </c>
      <c r="Q1248" s="179">
        <f t="shared" si="192"/>
        <v>-2.6031187217449379</v>
      </c>
      <c r="R1248" s="3">
        <f t="shared" si="198"/>
        <v>0.23444295078370789</v>
      </c>
      <c r="S1248">
        <f t="shared" si="199"/>
        <v>-1502.603118721745</v>
      </c>
      <c r="T1248" s="3">
        <f t="shared" si="193"/>
        <v>2.9035223999999999</v>
      </c>
    </row>
    <row r="1249" spans="9:20" x14ac:dyDescent="0.25">
      <c r="I1249" s="4">
        <v>34.94</v>
      </c>
      <c r="J1249" s="152">
        <v>25.651300200000001</v>
      </c>
      <c r="K1249" s="3">
        <f t="shared" si="190"/>
        <v>26</v>
      </c>
      <c r="L1249" s="171">
        <f t="shared" si="194"/>
        <v>0.18732031587884693</v>
      </c>
      <c r="M1249" s="172">
        <f t="shared" si="195"/>
        <v>5.3637869235653453</v>
      </c>
      <c r="N1249" s="173">
        <f t="shared" si="196"/>
        <v>6.3073595103348631E-2</v>
      </c>
      <c r="O1249" s="174">
        <f t="shared" si="197"/>
        <v>7.2602957796982254E-2</v>
      </c>
      <c r="P1249" s="175">
        <f t="shared" si="191"/>
        <v>31.686783792344521</v>
      </c>
      <c r="Q1249" s="179">
        <f t="shared" si="192"/>
        <v>-6.0354835923445194</v>
      </c>
      <c r="R1249" s="3">
        <f t="shared" si="198"/>
        <v>1.4200863858534509</v>
      </c>
      <c r="S1249">
        <f t="shared" si="199"/>
        <v>-1506.0354835923445</v>
      </c>
      <c r="T1249" s="3">
        <f t="shared" si="193"/>
        <v>-0.34869979999999856</v>
      </c>
    </row>
    <row r="1250" spans="9:20" x14ac:dyDescent="0.25">
      <c r="I1250" s="4">
        <v>34.96</v>
      </c>
      <c r="J1250" s="152">
        <v>26.243094899999999</v>
      </c>
      <c r="K1250" s="3">
        <f t="shared" si="190"/>
        <v>26</v>
      </c>
      <c r="L1250" s="171">
        <f t="shared" si="194"/>
        <v>0.18631728290655655</v>
      </c>
      <c r="M1250" s="172">
        <f t="shared" si="195"/>
        <v>5.5534629523134935</v>
      </c>
      <c r="N1250" s="173">
        <f t="shared" si="196"/>
        <v>6.3656214120911686E-2</v>
      </c>
      <c r="O1250" s="174">
        <f t="shared" si="197"/>
        <v>7.3061727573353608E-2</v>
      </c>
      <c r="P1250" s="175">
        <f t="shared" si="191"/>
        <v>31.876498176914318</v>
      </c>
      <c r="Q1250" s="179">
        <f t="shared" si="192"/>
        <v>-5.6334032769143185</v>
      </c>
      <c r="R1250" s="3">
        <f t="shared" si="198"/>
        <v>1.2092793400045581</v>
      </c>
      <c r="S1250">
        <f t="shared" si="199"/>
        <v>-1505.6334032769144</v>
      </c>
      <c r="T1250" s="3">
        <f t="shared" si="193"/>
        <v>0.24309489999999911</v>
      </c>
    </row>
    <row r="1251" spans="9:20" x14ac:dyDescent="0.25">
      <c r="I1251" s="4">
        <v>34.979999999999997</v>
      </c>
      <c r="J1251" s="152">
        <v>32.321029500000002</v>
      </c>
      <c r="K1251" s="3">
        <f t="shared" si="190"/>
        <v>26</v>
      </c>
      <c r="L1251" s="171">
        <f t="shared" si="194"/>
        <v>0.18532228468871759</v>
      </c>
      <c r="M1251" s="172">
        <f t="shared" si="195"/>
        <v>5.7533775029160132</v>
      </c>
      <c r="N1251" s="173">
        <f t="shared" si="196"/>
        <v>6.4246942965888898E-2</v>
      </c>
      <c r="O1251" s="174">
        <f t="shared" si="197"/>
        <v>7.3524859448827903E-2</v>
      </c>
      <c r="P1251" s="175">
        <f t="shared" si="191"/>
        <v>32.076471590019452</v>
      </c>
      <c r="Q1251" s="179">
        <f t="shared" si="192"/>
        <v>0.24455790998054994</v>
      </c>
      <c r="R1251" s="3">
        <f t="shared" si="198"/>
        <v>1.8504537837835506E-3</v>
      </c>
      <c r="S1251">
        <f t="shared" si="199"/>
        <v>-1499.7554420900194</v>
      </c>
      <c r="T1251" s="3">
        <f t="shared" si="193"/>
        <v>6.3210295000000016</v>
      </c>
    </row>
    <row r="1252" spans="9:20" x14ac:dyDescent="0.25">
      <c r="I1252" s="4">
        <v>35</v>
      </c>
      <c r="J1252" s="152">
        <v>30.0943589</v>
      </c>
      <c r="K1252" s="3">
        <f t="shared" si="190"/>
        <v>26</v>
      </c>
      <c r="L1252" s="171">
        <f t="shared" si="194"/>
        <v>0.18433523563835422</v>
      </c>
      <c r="M1252" s="172">
        <f t="shared" si="195"/>
        <v>5.9642806862753579</v>
      </c>
      <c r="N1252" s="173">
        <f t="shared" si="196"/>
        <v>6.4845932849882423E-2</v>
      </c>
      <c r="O1252" s="174">
        <f t="shared" si="197"/>
        <v>7.3992408899808002E-2</v>
      </c>
      <c r="P1252" s="175">
        <f t="shared" si="191"/>
        <v>32.287454263663399</v>
      </c>
      <c r="Q1252" s="179">
        <f t="shared" si="192"/>
        <v>-2.1930953636633994</v>
      </c>
      <c r="R1252" s="3">
        <f t="shared" si="198"/>
        <v>0.15981956253342541</v>
      </c>
      <c r="S1252">
        <f t="shared" si="199"/>
        <v>-1502.1930953636634</v>
      </c>
      <c r="T1252" s="3">
        <f t="shared" si="193"/>
        <v>4.0943588999999996</v>
      </c>
    </row>
    <row r="1253" spans="9:20" x14ac:dyDescent="0.25">
      <c r="I1253" s="4">
        <v>35.020000000000003</v>
      </c>
      <c r="J1253" s="152">
        <v>47.344263300000001</v>
      </c>
      <c r="K1253" s="3">
        <f t="shared" si="190"/>
        <v>26</v>
      </c>
      <c r="L1253" s="171">
        <f t="shared" si="194"/>
        <v>0.18335605130505811</v>
      </c>
      <c r="M1253" s="172">
        <f t="shared" si="195"/>
        <v>6.1869925628495714</v>
      </c>
      <c r="N1253" s="173">
        <f t="shared" si="196"/>
        <v>6.5453338525165869E-2</v>
      </c>
      <c r="O1253" s="174">
        <f t="shared" si="197"/>
        <v>7.4464432287422097E-2</v>
      </c>
      <c r="P1253" s="175">
        <f t="shared" si="191"/>
        <v>32.510266384967217</v>
      </c>
      <c r="Q1253" s="179">
        <f t="shared" si="192"/>
        <v>14.833996915032785</v>
      </c>
      <c r="R1253" s="3">
        <f t="shared" si="198"/>
        <v>4.6478168449017172</v>
      </c>
      <c r="S1253">
        <f t="shared" si="199"/>
        <v>-1485.1660030849673</v>
      </c>
      <c r="T1253" s="3">
        <f t="shared" si="193"/>
        <v>21.344263300000001</v>
      </c>
    </row>
    <row r="1254" spans="9:20" x14ac:dyDescent="0.25">
      <c r="I1254" s="4">
        <v>35.04</v>
      </c>
      <c r="J1254" s="152">
        <v>30.171102900000001</v>
      </c>
      <c r="K1254" s="3">
        <f t="shared" si="190"/>
        <v>26</v>
      </c>
      <c r="L1254" s="171">
        <f t="shared" si="194"/>
        <v>0.1823846483569235</v>
      </c>
      <c r="M1254" s="172">
        <f t="shared" si="195"/>
        <v>6.4224111157726345</v>
      </c>
      <c r="N1254" s="173">
        <f t="shared" si="196"/>
        <v>6.6069318384637421E-2</v>
      </c>
      <c r="O1254" s="174">
        <f t="shared" si="197"/>
        <v>7.4940986874509508E-2</v>
      </c>
      <c r="P1254" s="175">
        <f t="shared" si="191"/>
        <v>32.745806069388699</v>
      </c>
      <c r="Q1254" s="179">
        <f t="shared" si="192"/>
        <v>-2.5747031693886981</v>
      </c>
      <c r="R1254" s="3">
        <f t="shared" si="198"/>
        <v>0.21971674129487015</v>
      </c>
      <c r="S1254">
        <f t="shared" si="199"/>
        <v>-1502.5747031693886</v>
      </c>
      <c r="T1254" s="3">
        <f t="shared" si="193"/>
        <v>4.1711029000000011</v>
      </c>
    </row>
    <row r="1255" spans="9:20" x14ac:dyDescent="0.25">
      <c r="I1255" s="4">
        <v>35.06</v>
      </c>
      <c r="J1255" s="152">
        <v>35.188295199999999</v>
      </c>
      <c r="K1255" s="3">
        <f t="shared" si="190"/>
        <v>26</v>
      </c>
      <c r="L1255" s="171">
        <f t="shared" si="194"/>
        <v>0.18142094456281652</v>
      </c>
      <c r="M1255" s="172">
        <f t="shared" si="195"/>
        <v>6.6715213043322725</v>
      </c>
      <c r="N1255" s="173">
        <f t="shared" si="196"/>
        <v>6.6694034565080579E-2</v>
      </c>
      <c r="O1255" s="174">
        <f t="shared" si="197"/>
        <v>7.5422130842988003E-2</v>
      </c>
      <c r="P1255" s="175">
        <f t="shared" si="191"/>
        <v>32.995058414303159</v>
      </c>
      <c r="Q1255" s="179">
        <f t="shared" si="192"/>
        <v>2.1932367856968398</v>
      </c>
      <c r="R1255" s="3">
        <f t="shared" si="198"/>
        <v>0.13670135398130356</v>
      </c>
      <c r="S1255">
        <f t="shared" si="199"/>
        <v>-1497.8067632143031</v>
      </c>
      <c r="T1255" s="3">
        <f t="shared" si="193"/>
        <v>9.1882951999999989</v>
      </c>
    </row>
    <row r="1256" spans="9:20" x14ac:dyDescent="0.25">
      <c r="I1256" s="4">
        <v>35.08</v>
      </c>
      <c r="J1256" s="152">
        <v>25.050427299999999</v>
      </c>
      <c r="K1256" s="3">
        <f t="shared" si="190"/>
        <v>26</v>
      </c>
      <c r="L1256" s="171">
        <f t="shared" si="194"/>
        <v>0.18046485877497476</v>
      </c>
      <c r="M1256" s="172">
        <f t="shared" si="195"/>
        <v>6.9354053683336812</v>
      </c>
      <c r="N1256" s="173">
        <f t="shared" si="196"/>
        <v>6.732765305385556E-2</v>
      </c>
      <c r="O1256" s="174">
        <f t="shared" si="197"/>
        <v>7.5907923311611142E-2</v>
      </c>
      <c r="P1256" s="175">
        <f t="shared" si="191"/>
        <v>33.259105803474128</v>
      </c>
      <c r="Q1256" s="179">
        <f t="shared" si="192"/>
        <v>-8.208678503474129</v>
      </c>
      <c r="R1256" s="3">
        <f t="shared" si="198"/>
        <v>2.6898703948813787</v>
      </c>
      <c r="S1256">
        <f t="shared" si="199"/>
        <v>-1508.2086785034742</v>
      </c>
      <c r="T1256" s="3">
        <f t="shared" si="193"/>
        <v>-0.94957270000000094</v>
      </c>
    </row>
    <row r="1257" spans="9:20" x14ac:dyDescent="0.25">
      <c r="I1257" s="4">
        <v>35.1</v>
      </c>
      <c r="J1257" s="152">
        <v>24.941821999999998</v>
      </c>
      <c r="K1257" s="3">
        <f t="shared" si="190"/>
        <v>26</v>
      </c>
      <c r="L1257" s="171">
        <f t="shared" si="194"/>
        <v>0.17951631091192208</v>
      </c>
      <c r="M1257" s="172">
        <f t="shared" si="195"/>
        <v>7.2152545847581395</v>
      </c>
      <c r="N1257" s="173">
        <f t="shared" si="196"/>
        <v>6.7970343799158214E-2</v>
      </c>
      <c r="O1257" s="174">
        <f t="shared" si="197"/>
        <v>7.6398424354129552E-2</v>
      </c>
      <c r="P1257" s="175">
        <f t="shared" si="191"/>
        <v>33.539139663823356</v>
      </c>
      <c r="Q1257" s="179">
        <f t="shared" si="192"/>
        <v>-8.5973176638233575</v>
      </c>
      <c r="R1257" s="3">
        <f t="shared" si="198"/>
        <v>2.9634511469406331</v>
      </c>
      <c r="S1257">
        <f t="shared" si="199"/>
        <v>-1508.5973176638233</v>
      </c>
      <c r="T1257" s="3">
        <f t="shared" si="193"/>
        <v>-1.0581780000000016</v>
      </c>
    </row>
    <row r="1258" spans="9:20" x14ac:dyDescent="0.25">
      <c r="I1258" s="4">
        <v>35.119999999999997</v>
      </c>
      <c r="J1258" s="152">
        <v>34.973003400000003</v>
      </c>
      <c r="K1258" s="3">
        <f t="shared" si="190"/>
        <v>26</v>
      </c>
      <c r="L1258" s="171">
        <f t="shared" si="194"/>
        <v>0.17857522194170217</v>
      </c>
      <c r="M1258" s="172">
        <f t="shared" si="195"/>
        <v>7.512382715334728</v>
      </c>
      <c r="N1258" s="173">
        <f t="shared" si="196"/>
        <v>6.8622280823976173E-2</v>
      </c>
      <c r="O1258" s="174">
        <f t="shared" si="197"/>
        <v>7.6893695017861627E-2</v>
      </c>
      <c r="P1258" s="175">
        <f t="shared" si="191"/>
        <v>33.836473913118262</v>
      </c>
      <c r="Q1258" s="179">
        <f t="shared" si="192"/>
        <v>1.1365294868817415</v>
      </c>
      <c r="R1258" s="3">
        <f t="shared" si="198"/>
        <v>3.693418205402612E-2</v>
      </c>
      <c r="S1258">
        <f t="shared" si="199"/>
        <v>-1498.8634705131183</v>
      </c>
      <c r="T1258" s="3">
        <f t="shared" si="193"/>
        <v>8.9730034000000032</v>
      </c>
    </row>
    <row r="1259" spans="9:20" x14ac:dyDescent="0.25">
      <c r="I1259" s="4">
        <v>35.14</v>
      </c>
      <c r="J1259" s="152">
        <v>25.4409317</v>
      </c>
      <c r="K1259" s="3">
        <f t="shared" si="190"/>
        <v>26</v>
      </c>
      <c r="L1259" s="171">
        <f t="shared" si="194"/>
        <v>0.17764151386541371</v>
      </c>
      <c r="M1259" s="172">
        <f t="shared" si="195"/>
        <v>7.8282414286596111</v>
      </c>
      <c r="N1259" s="173">
        <f t="shared" si="196"/>
        <v>6.9283642343892102E-2</v>
      </c>
      <c r="O1259" s="174">
        <f t="shared" si="197"/>
        <v>7.7393797342689682E-2</v>
      </c>
      <c r="P1259" s="175">
        <f t="shared" si="191"/>
        <v>34.152560382211604</v>
      </c>
      <c r="Q1259" s="179">
        <f t="shared" si="192"/>
        <v>-8.7116286822116038</v>
      </c>
      <c r="R1259" s="3">
        <f t="shared" si="198"/>
        <v>2.9830854935525766</v>
      </c>
      <c r="S1259">
        <f t="shared" si="199"/>
        <v>-1508.7116286822115</v>
      </c>
      <c r="T1259" s="3">
        <f t="shared" si="193"/>
        <v>-0.55906829999999985</v>
      </c>
    </row>
    <row r="1260" spans="9:20" x14ac:dyDescent="0.25">
      <c r="I1260" s="4">
        <v>35.159999999999997</v>
      </c>
      <c r="J1260" s="152">
        <v>42.036509299999999</v>
      </c>
      <c r="K1260" s="3">
        <f t="shared" si="190"/>
        <v>26</v>
      </c>
      <c r="L1260" s="171">
        <f t="shared" si="194"/>
        <v>0.17671510970105092</v>
      </c>
      <c r="M1260" s="172">
        <f t="shared" si="195"/>
        <v>8.1644380351322781</v>
      </c>
      <c r="N1260" s="173">
        <f t="shared" si="196"/>
        <v>6.9954610888875612E-2</v>
      </c>
      <c r="O1260" s="174">
        <f t="shared" si="197"/>
        <v>7.7898794380487066E-2</v>
      </c>
      <c r="P1260" s="175">
        <f t="shared" si="191"/>
        <v>34.489006550102694</v>
      </c>
      <c r="Q1260" s="179">
        <f t="shared" si="192"/>
        <v>7.5475027498973049</v>
      </c>
      <c r="R1260" s="3">
        <f t="shared" si="198"/>
        <v>1.3551267388347916</v>
      </c>
      <c r="S1260">
        <f t="shared" si="199"/>
        <v>-1492.4524972501026</v>
      </c>
      <c r="T1260" s="3">
        <f t="shared" si="193"/>
        <v>16.036509299999999</v>
      </c>
    </row>
    <row r="1261" spans="9:20" x14ac:dyDescent="0.25">
      <c r="I1261" s="4">
        <v>35.18</v>
      </c>
      <c r="J1261" s="152">
        <v>36.546288099999998</v>
      </c>
      <c r="K1261" s="3">
        <f t="shared" si="190"/>
        <v>26</v>
      </c>
      <c r="L1261" s="171">
        <f t="shared" si="194"/>
        <v>0.1757959334676337</v>
      </c>
      <c r="M1261" s="172">
        <f t="shared" si="195"/>
        <v>8.5227559395713044</v>
      </c>
      <c r="N1261" s="173">
        <f t="shared" si="196"/>
        <v>7.0635373429226628E-2</v>
      </c>
      <c r="O1261" s="174">
        <f t="shared" si="197"/>
        <v>7.8408750214993148E-2</v>
      </c>
      <c r="P1261" s="175">
        <f t="shared" si="191"/>
        <v>34.847595996683154</v>
      </c>
      <c r="Q1261" s="179">
        <f t="shared" si="192"/>
        <v>1.6986921033168443</v>
      </c>
      <c r="R1261" s="3">
        <f t="shared" si="198"/>
        <v>7.8956167969107774E-2</v>
      </c>
      <c r="S1261">
        <f t="shared" si="199"/>
        <v>-1498.3013078966831</v>
      </c>
      <c r="T1261" s="3">
        <f t="shared" si="193"/>
        <v>10.546288099999998</v>
      </c>
    </row>
    <row r="1262" spans="9:20" x14ac:dyDescent="0.25">
      <c r="I1262" s="4">
        <v>35.200000000000003</v>
      </c>
      <c r="J1262" s="152">
        <v>36.939495299999997</v>
      </c>
      <c r="K1262" s="3">
        <f t="shared" si="190"/>
        <v>26</v>
      </c>
      <c r="L1262" s="171">
        <f t="shared" si="194"/>
        <v>0.17488391016963023</v>
      </c>
      <c r="M1262" s="172">
        <f t="shared" si="195"/>
        <v>8.9051782978327036</v>
      </c>
      <c r="N1262" s="173">
        <f t="shared" si="196"/>
        <v>7.1326121505825082E-2</v>
      </c>
      <c r="O1262" s="174">
        <f t="shared" si="197"/>
        <v>7.8923729982142782E-2</v>
      </c>
      <c r="P1262" s="175">
        <f t="shared" si="191"/>
        <v>35.230312059490302</v>
      </c>
      <c r="Q1262" s="179">
        <f t="shared" si="192"/>
        <v>1.7091832405096952</v>
      </c>
      <c r="R1262" s="3">
        <f t="shared" si="198"/>
        <v>7.9083575070913945E-2</v>
      </c>
      <c r="S1262">
        <f t="shared" si="199"/>
        <v>-1498.2908167594903</v>
      </c>
      <c r="T1262" s="3">
        <f t="shared" si="193"/>
        <v>10.939495299999997</v>
      </c>
    </row>
    <row r="1263" spans="9:20" x14ac:dyDescent="0.25">
      <c r="I1263" s="4">
        <v>35.22</v>
      </c>
      <c r="J1263" s="152">
        <v>37.268308599999997</v>
      </c>
      <c r="K1263" s="3">
        <f t="shared" si="190"/>
        <v>26</v>
      </c>
      <c r="L1263" s="171">
        <f t="shared" si="194"/>
        <v>0.1739789657816587</v>
      </c>
      <c r="M1263" s="172">
        <f t="shared" si="195"/>
        <v>9.3139154638477581</v>
      </c>
      <c r="N1263" s="173">
        <f t="shared" si="196"/>
        <v>7.2027051364862399E-2</v>
      </c>
      <c r="O1263" s="174">
        <f t="shared" si="197"/>
        <v>7.9443799890865835E-2</v>
      </c>
      <c r="P1263" s="175">
        <f t="shared" si="191"/>
        <v>35.639365280885144</v>
      </c>
      <c r="Q1263" s="179">
        <f t="shared" si="192"/>
        <v>1.6289433191148532</v>
      </c>
      <c r="R1263" s="3">
        <f t="shared" si="198"/>
        <v>7.1198732557691519E-2</v>
      </c>
      <c r="S1263">
        <f t="shared" si="199"/>
        <v>-1498.3710566808852</v>
      </c>
      <c r="T1263" s="3">
        <f t="shared" si="193"/>
        <v>11.268308599999997</v>
      </c>
    </row>
    <row r="1264" spans="9:20" x14ac:dyDescent="0.25">
      <c r="I1264" s="4">
        <v>35.24</v>
      </c>
      <c r="J1264" s="152">
        <v>29.1434727</v>
      </c>
      <c r="K1264" s="3">
        <f t="shared" si="190"/>
        <v>26</v>
      </c>
      <c r="L1264" s="171">
        <f t="shared" si="194"/>
        <v>0.17308102723346541</v>
      </c>
      <c r="M1264" s="172">
        <f t="shared" si="195"/>
        <v>9.7514369369891849</v>
      </c>
      <c r="N1264" s="173">
        <f t="shared" si="196"/>
        <v>7.2738364097229211E-2</v>
      </c>
      <c r="O1264" s="174">
        <f t="shared" si="197"/>
        <v>7.9969027244368635E-2</v>
      </c>
      <c r="P1264" s="175">
        <f t="shared" si="191"/>
        <v>36.077225355564245</v>
      </c>
      <c r="Q1264" s="179">
        <f t="shared" si="192"/>
        <v>-6.9337526555642448</v>
      </c>
      <c r="R1264" s="3">
        <f t="shared" si="198"/>
        <v>1.6496635930605559</v>
      </c>
      <c r="S1264">
        <f t="shared" si="199"/>
        <v>-1506.9337526555641</v>
      </c>
      <c r="T1264" s="3">
        <f t="shared" si="193"/>
        <v>3.1434727000000002</v>
      </c>
    </row>
    <row r="1265" spans="9:20" x14ac:dyDescent="0.25">
      <c r="I1265" s="4">
        <v>35.26</v>
      </c>
      <c r="J1265" s="152">
        <v>39.936495800000003</v>
      </c>
      <c r="K1265" s="3">
        <f t="shared" si="190"/>
        <v>26</v>
      </c>
      <c r="L1265" s="171">
        <f t="shared" si="194"/>
        <v>0.1721900223951767</v>
      </c>
      <c r="M1265" s="172">
        <f t="shared" si="195"/>
        <v>10.22050867273982</v>
      </c>
      <c r="N1265" s="173">
        <f t="shared" si="196"/>
        <v>7.3460265782741521E-2</v>
      </c>
      <c r="O1265" s="174">
        <f t="shared" si="197"/>
        <v>8.0499480461907011E-2</v>
      </c>
      <c r="P1265" s="175">
        <f t="shared" si="191"/>
        <v>36.546658441379648</v>
      </c>
      <c r="Q1265" s="179">
        <f t="shared" si="192"/>
        <v>3.3898373586203547</v>
      </c>
      <c r="R1265" s="3">
        <f t="shared" si="198"/>
        <v>0.28773173729223939</v>
      </c>
      <c r="S1265">
        <f t="shared" si="199"/>
        <v>-1496.6101626413797</v>
      </c>
      <c r="T1265" s="3">
        <f t="shared" si="193"/>
        <v>13.936495800000003</v>
      </c>
    </row>
    <row r="1266" spans="9:20" x14ac:dyDescent="0.25">
      <c r="I1266" s="4">
        <v>35.28</v>
      </c>
      <c r="J1266" s="152">
        <v>44.675180699999999</v>
      </c>
      <c r="K1266" s="3">
        <f t="shared" si="190"/>
        <v>26</v>
      </c>
      <c r="L1266" s="171">
        <f t="shared" si="194"/>
        <v>0.17130588006281097</v>
      </c>
      <c r="M1266" s="172">
        <f t="shared" si="195"/>
        <v>10.724236810254432</v>
      </c>
      <c r="N1266" s="173">
        <f t="shared" si="196"/>
        <v>7.4192967639404889E-2</v>
      </c>
      <c r="O1266" s="174">
        <f t="shared" si="197"/>
        <v>8.1035229101069889E-2</v>
      </c>
      <c r="P1266" s="175">
        <f t="shared" si="191"/>
        <v>37.050770887057716</v>
      </c>
      <c r="Q1266" s="179">
        <f t="shared" si="192"/>
        <v>7.6244098129422824</v>
      </c>
      <c r="R1266" s="3">
        <f t="shared" si="198"/>
        <v>1.3012062645264371</v>
      </c>
      <c r="S1266">
        <f t="shared" si="199"/>
        <v>-1492.3755901870577</v>
      </c>
      <c r="T1266" s="3">
        <f t="shared" si="193"/>
        <v>18.675180699999999</v>
      </c>
    </row>
    <row r="1267" spans="9:20" x14ac:dyDescent="0.25">
      <c r="I1267" s="4">
        <v>35.299999999999997</v>
      </c>
      <c r="J1267" s="152">
        <v>29.267800000000001</v>
      </c>
      <c r="K1267" s="3">
        <f t="shared" si="190"/>
        <v>26</v>
      </c>
      <c r="L1267" s="171">
        <f t="shared" si="194"/>
        <v>0.17042852994405563</v>
      </c>
      <c r="M1267" s="172">
        <f t="shared" si="195"/>
        <v>11.266119108929061</v>
      </c>
      <c r="N1267" s="173">
        <f t="shared" si="196"/>
        <v>7.493668617791055E-2</v>
      </c>
      <c r="O1267" s="174">
        <f t="shared" si="197"/>
        <v>8.1576343880579938E-2</v>
      </c>
      <c r="P1267" s="175">
        <f t="shared" si="191"/>
        <v>37.593060668931606</v>
      </c>
      <c r="Q1267" s="179">
        <f t="shared" si="192"/>
        <v>-8.3252606689316053</v>
      </c>
      <c r="R1267" s="3">
        <f t="shared" si="198"/>
        <v>2.3681303413874466</v>
      </c>
      <c r="S1267">
        <f t="shared" si="199"/>
        <v>-1508.3252606689316</v>
      </c>
      <c r="T1267" s="3">
        <f t="shared" si="193"/>
        <v>3.2678000000000011</v>
      </c>
    </row>
    <row r="1268" spans="9:20" x14ac:dyDescent="0.25">
      <c r="I1268" s="4">
        <v>35.32</v>
      </c>
      <c r="J1268" s="152">
        <v>35.0777413</v>
      </c>
      <c r="K1268" s="3">
        <f t="shared" si="190"/>
        <v>26</v>
      </c>
      <c r="L1268" s="171">
        <f t="shared" si="194"/>
        <v>0.16955790264429332</v>
      </c>
      <c r="M1268" s="172">
        <f t="shared" si="195"/>
        <v>11.8501056861415</v>
      </c>
      <c r="N1268" s="173">
        <f t="shared" si="196"/>
        <v>7.5691643361582336E-2</v>
      </c>
      <c r="O1268" s="174">
        <f t="shared" si="197"/>
        <v>8.2122896703632556E-2</v>
      </c>
      <c r="P1268" s="175">
        <f t="shared" si="191"/>
        <v>38.177478128851</v>
      </c>
      <c r="Q1268" s="179">
        <f t="shared" si="192"/>
        <v>-3.0997368288510003</v>
      </c>
      <c r="R1268" s="3">
        <f t="shared" si="198"/>
        <v>0.27391639404488272</v>
      </c>
      <c r="S1268">
        <f t="shared" si="199"/>
        <v>-1503.0997368288511</v>
      </c>
      <c r="T1268" s="3">
        <f t="shared" si="193"/>
        <v>9.0777412999999996</v>
      </c>
    </row>
    <row r="1269" spans="9:20" x14ac:dyDescent="0.25">
      <c r="I1269" s="4">
        <v>35.340000000000003</v>
      </c>
      <c r="J1269" s="152">
        <v>34.365608600000002</v>
      </c>
      <c r="K1269" s="3">
        <f t="shared" si="190"/>
        <v>26</v>
      </c>
      <c r="L1269" s="171">
        <f t="shared" si="194"/>
        <v>0.16869392965288205</v>
      </c>
      <c r="M1269" s="172">
        <f t="shared" si="195"/>
        <v>12.480671027753543</v>
      </c>
      <c r="N1269" s="173">
        <f t="shared" si="196"/>
        <v>7.6458066771987562E-2</v>
      </c>
      <c r="O1269" s="174">
        <f t="shared" si="197"/>
        <v>8.2674960681780596E-2</v>
      </c>
      <c r="P1269" s="175">
        <f t="shared" si="191"/>
        <v>38.808497984860189</v>
      </c>
      <c r="Q1269" s="179">
        <f t="shared" si="192"/>
        <v>-4.4428893848601874</v>
      </c>
      <c r="R1269" s="3">
        <f t="shared" si="198"/>
        <v>0.57439012111961651</v>
      </c>
      <c r="S1269">
        <f t="shared" si="199"/>
        <v>-1504.4428893848601</v>
      </c>
      <c r="T1269" s="3">
        <f t="shared" si="193"/>
        <v>8.3656086000000016</v>
      </c>
    </row>
    <row r="1270" spans="9:20" x14ac:dyDescent="0.25">
      <c r="I1270" s="4">
        <v>35.36</v>
      </c>
      <c r="J1270" s="152">
        <v>30.071624799999999</v>
      </c>
      <c r="K1270" s="3">
        <f t="shared" si="190"/>
        <v>26</v>
      </c>
      <c r="L1270" s="171">
        <f t="shared" si="194"/>
        <v>0.16783654332967593</v>
      </c>
      <c r="M1270" s="172">
        <f t="shared" si="195"/>
        <v>13.162899725533533</v>
      </c>
      <c r="N1270" s="173">
        <f t="shared" si="196"/>
        <v>7.7236189780448231E-2</v>
      </c>
      <c r="O1270" s="174">
        <f t="shared" si="197"/>
        <v>8.3232610159385073E-2</v>
      </c>
      <c r="P1270" s="175">
        <f t="shared" si="191"/>
        <v>39.491205068803048</v>
      </c>
      <c r="Q1270" s="179">
        <f t="shared" si="192"/>
        <v>-9.419580268803049</v>
      </c>
      <c r="R1270" s="3">
        <f t="shared" si="198"/>
        <v>2.9505719438353633</v>
      </c>
      <c r="S1270">
        <f t="shared" si="199"/>
        <v>-1509.419580268803</v>
      </c>
      <c r="T1270" s="3">
        <f t="shared" si="193"/>
        <v>4.0716247999999986</v>
      </c>
    </row>
    <row r="1271" spans="9:20" x14ac:dyDescent="0.25">
      <c r="I1271" s="4">
        <v>35.380000000000003</v>
      </c>
      <c r="J1271" s="152">
        <v>40.368687700000002</v>
      </c>
      <c r="K1271" s="3">
        <f t="shared" si="190"/>
        <v>26</v>
      </c>
      <c r="L1271" s="171">
        <f t="shared" si="194"/>
        <v>0.16698567689178564</v>
      </c>
      <c r="M1271" s="172">
        <f t="shared" si="195"/>
        <v>13.902589012989333</v>
      </c>
      <c r="N1271" s="173">
        <f t="shared" si="196"/>
        <v>7.8026251725692108E-2</v>
      </c>
      <c r="O1271" s="174">
        <f t="shared" si="197"/>
        <v>8.3795920738645002E-2</v>
      </c>
      <c r="P1271" s="175">
        <f t="shared" si="191"/>
        <v>40.231396862345449</v>
      </c>
      <c r="Q1271" s="179">
        <f t="shared" si="192"/>
        <v>0.13729083765455385</v>
      </c>
      <c r="R1271" s="3">
        <f t="shared" si="198"/>
        <v>4.6691570070257852E-4</v>
      </c>
      <c r="S1271">
        <f t="shared" si="199"/>
        <v>-1499.8627091623455</v>
      </c>
      <c r="T1271" s="3">
        <f t="shared" si="193"/>
        <v>14.368687700000002</v>
      </c>
    </row>
    <row r="1272" spans="9:20" x14ac:dyDescent="0.25">
      <c r="I1272" s="4">
        <v>35.4</v>
      </c>
      <c r="J1272" s="152">
        <v>31.6828118</v>
      </c>
      <c r="K1272" s="3">
        <f t="shared" si="190"/>
        <v>26</v>
      </c>
      <c r="L1272" s="171">
        <f t="shared" si="194"/>
        <v>0.16614126440057583</v>
      </c>
      <c r="M1272" s="172">
        <f t="shared" si="195"/>
        <v>14.706371965776361</v>
      </c>
      <c r="N1272" s="173">
        <f t="shared" si="196"/>
        <v>7.882849809789283E-2</v>
      </c>
      <c r="O1272" s="174">
        <f t="shared" si="197"/>
        <v>8.4364969305220069E-2</v>
      </c>
      <c r="P1272" s="175">
        <f t="shared" si="191"/>
        <v>41.035706697580046</v>
      </c>
      <c r="Q1272" s="179">
        <f t="shared" si="192"/>
        <v>-9.3528948975800468</v>
      </c>
      <c r="R1272" s="3">
        <f t="shared" si="198"/>
        <v>2.7610126120554384</v>
      </c>
      <c r="S1272">
        <f t="shared" si="199"/>
        <v>-1509.35289489758</v>
      </c>
      <c r="T1272" s="3">
        <f t="shared" si="193"/>
        <v>5.6828117999999996</v>
      </c>
    </row>
    <row r="1273" spans="9:20" x14ac:dyDescent="0.25">
      <c r="I1273" s="4">
        <v>35.42</v>
      </c>
      <c r="J1273" s="152">
        <v>34.877692500000002</v>
      </c>
      <c r="K1273" s="3">
        <f t="shared" si="190"/>
        <v>26</v>
      </c>
      <c r="L1273" s="171">
        <f t="shared" si="194"/>
        <v>0.16530324074888766</v>
      </c>
      <c r="M1273" s="172">
        <f t="shared" si="195"/>
        <v>15.581866262504438</v>
      </c>
      <c r="N1273" s="173">
        <f t="shared" si="196"/>
        <v>7.9643180729370128E-2</v>
      </c>
      <c r="O1273" s="174">
        <f t="shared" si="197"/>
        <v>8.4939834054467339E-2</v>
      </c>
      <c r="P1273" s="175">
        <f t="shared" si="191"/>
        <v>41.911752518037162</v>
      </c>
      <c r="Q1273" s="179">
        <f t="shared" si="192"/>
        <v>-7.0340600180371595</v>
      </c>
      <c r="R1273" s="3">
        <f t="shared" si="198"/>
        <v>1.4186145008689701</v>
      </c>
      <c r="S1273">
        <f t="shared" si="199"/>
        <v>-1507.0340600180371</v>
      </c>
      <c r="T1273" s="3">
        <f t="shared" si="193"/>
        <v>8.877692500000002</v>
      </c>
    </row>
    <row r="1274" spans="9:20" x14ac:dyDescent="0.25">
      <c r="I1274" s="4">
        <v>35.44</v>
      </c>
      <c r="J1274" s="152">
        <v>41.753961599999997</v>
      </c>
      <c r="K1274" s="3">
        <f t="shared" si="190"/>
        <v>26</v>
      </c>
      <c r="L1274" s="171">
        <f t="shared" si="194"/>
        <v>0.1644715416484912</v>
      </c>
      <c r="M1274" s="172">
        <f t="shared" si="195"/>
        <v>16.537854745047309</v>
      </c>
      <c r="N1274" s="173">
        <f t="shared" si="196"/>
        <v>8.0470557992218306E-2</v>
      </c>
      <c r="O1274" s="174">
        <f t="shared" si="197"/>
        <v>8.5520594518302614E-2</v>
      </c>
      <c r="P1274" s="175">
        <f t="shared" si="191"/>
        <v>42.868317439206322</v>
      </c>
      <c r="Q1274" s="179">
        <f t="shared" si="192"/>
        <v>-1.1143558392063255</v>
      </c>
      <c r="R1274" s="3">
        <f t="shared" si="198"/>
        <v>2.9740625530805538E-2</v>
      </c>
      <c r="S1274">
        <f t="shared" si="199"/>
        <v>-1501.1143558392064</v>
      </c>
      <c r="T1274" s="3">
        <f t="shared" si="193"/>
        <v>15.753961599999997</v>
      </c>
    </row>
    <row r="1275" spans="9:20" x14ac:dyDescent="0.25">
      <c r="I1275" s="4">
        <v>35.46</v>
      </c>
      <c r="J1275" s="152">
        <v>38.794448000000003</v>
      </c>
      <c r="K1275" s="3">
        <f t="shared" si="190"/>
        <v>26</v>
      </c>
      <c r="L1275" s="171">
        <f t="shared" si="194"/>
        <v>0.16364610361775336</v>
      </c>
      <c r="M1275" s="172">
        <f t="shared" si="195"/>
        <v>17.584505782687231</v>
      </c>
      <c r="N1275" s="173">
        <f t="shared" si="196"/>
        <v>8.1310895003161396E-2</v>
      </c>
      <c r="O1275" s="174">
        <f t="shared" si="197"/>
        <v>8.610733159270996E-2</v>
      </c>
      <c r="P1275" s="175">
        <f t="shared" si="191"/>
        <v>43.915570112900852</v>
      </c>
      <c r="Q1275" s="179">
        <f t="shared" si="192"/>
        <v>-5.1211221129008493</v>
      </c>
      <c r="R1275" s="3">
        <f t="shared" si="198"/>
        <v>0.67602177752966242</v>
      </c>
      <c r="S1275">
        <f t="shared" si="199"/>
        <v>-1505.1211221129008</v>
      </c>
      <c r="T1275" s="3">
        <f t="shared" si="193"/>
        <v>12.794448000000003</v>
      </c>
    </row>
    <row r="1276" spans="9:20" x14ac:dyDescent="0.25">
      <c r="I1276" s="4">
        <v>35.479999999999997</v>
      </c>
      <c r="J1276" s="152">
        <v>34.302416000000001</v>
      </c>
      <c r="K1276" s="3">
        <f t="shared" si="190"/>
        <v>26</v>
      </c>
      <c r="L1276" s="171">
        <f t="shared" si="194"/>
        <v>0.16282686396952681</v>
      </c>
      <c r="M1276" s="172">
        <f t="shared" si="195"/>
        <v>18.733643781850777</v>
      </c>
      <c r="N1276" s="173">
        <f t="shared" si="196"/>
        <v>8.2164463835928958E-2</v>
      </c>
      <c r="O1276" s="174">
        <f t="shared" si="197"/>
        <v>8.6700127565910765E-2</v>
      </c>
      <c r="P1276" s="175">
        <f t="shared" si="191"/>
        <v>45.065335237222143</v>
      </c>
      <c r="Q1276" s="179">
        <f t="shared" si="192"/>
        <v>-10.762919237222142</v>
      </c>
      <c r="R1276" s="3">
        <f t="shared" si="198"/>
        <v>3.3770341572140712</v>
      </c>
      <c r="S1276">
        <f t="shared" si="199"/>
        <v>-1510.7629192372221</v>
      </c>
      <c r="T1276" s="3">
        <f t="shared" si="193"/>
        <v>8.3024160000000009</v>
      </c>
    </row>
    <row r="1277" spans="9:20" x14ac:dyDescent="0.25">
      <c r="I1277" s="4">
        <v>35.5</v>
      </c>
      <c r="J1277" s="152">
        <v>48.3507283</v>
      </c>
      <c r="K1277" s="3">
        <f t="shared" si="190"/>
        <v>26</v>
      </c>
      <c r="L1277" s="171">
        <f t="shared" si="194"/>
        <v>0.16201376079924543</v>
      </c>
      <c r="M1277" s="172">
        <f t="shared" si="195"/>
        <v>19.999083303499216</v>
      </c>
      <c r="N1277" s="173">
        <f t="shared" si="196"/>
        <v>8.3031543741479599E-2</v>
      </c>
      <c r="O1277" s="174">
        <f t="shared" si="197"/>
        <v>8.7299066147217191E-2</v>
      </c>
      <c r="P1277" s="175">
        <f t="shared" si="191"/>
        <v>46.331427674187154</v>
      </c>
      <c r="Q1277" s="179">
        <f t="shared" si="192"/>
        <v>2.0193006258128463</v>
      </c>
      <c r="R1277" s="3">
        <f t="shared" si="198"/>
        <v>8.4333269854968307E-2</v>
      </c>
      <c r="S1277">
        <f t="shared" si="199"/>
        <v>-1497.9806993741872</v>
      </c>
      <c r="T1277" s="3">
        <f t="shared" si="193"/>
        <v>22.3507283</v>
      </c>
    </row>
    <row r="1278" spans="9:20" x14ac:dyDescent="0.25">
      <c r="I1278" s="4">
        <v>35.520000000000003</v>
      </c>
      <c r="J1278" s="152">
        <v>44.686242800000002</v>
      </c>
      <c r="K1278" s="3">
        <f t="shared" si="190"/>
        <v>26</v>
      </c>
      <c r="L1278" s="171">
        <f t="shared" si="194"/>
        <v>0.16120673297323229</v>
      </c>
      <c r="M1278" s="172">
        <f t="shared" si="195"/>
        <v>21.397044451322145</v>
      </c>
      <c r="N1278" s="173">
        <f t="shared" si="196"/>
        <v>8.3912421376395693E-2</v>
      </c>
      <c r="O1278" s="174">
        <f t="shared" si="197"/>
        <v>8.7904232496582302E-2</v>
      </c>
      <c r="P1278" s="175">
        <f t="shared" si="191"/>
        <v>47.73006783816836</v>
      </c>
      <c r="Q1278" s="179">
        <f t="shared" si="192"/>
        <v>-3.0438250381683574</v>
      </c>
      <c r="R1278" s="3">
        <f t="shared" si="198"/>
        <v>0.20733161443997264</v>
      </c>
      <c r="S1278">
        <f t="shared" si="199"/>
        <v>-1503.0438250381683</v>
      </c>
      <c r="T1278" s="3">
        <f t="shared" si="193"/>
        <v>18.686242800000002</v>
      </c>
    </row>
    <row r="1279" spans="9:20" x14ac:dyDescent="0.25">
      <c r="I1279" s="4">
        <v>35.54</v>
      </c>
      <c r="J1279" s="152">
        <v>36.512474099999999</v>
      </c>
      <c r="K1279" s="3">
        <f t="shared" si="190"/>
        <v>26</v>
      </c>
      <c r="L1279" s="171">
        <f t="shared" si="194"/>
        <v>0.16040572011720769</v>
      </c>
      <c r="M1279" s="172">
        <f t="shared" si="195"/>
        <v>22.946672901782453</v>
      </c>
      <c r="N1279" s="173">
        <f t="shared" si="196"/>
        <v>8.4807391039805363E-2</v>
      </c>
      <c r="O1279" s="174">
        <f t="shared" si="197"/>
        <v>8.8515713254872119E-2</v>
      </c>
      <c r="P1279" s="175">
        <f t="shared" si="191"/>
        <v>49.280401726194334</v>
      </c>
      <c r="Q1279" s="179">
        <f t="shared" si="192"/>
        <v>-12.767927626194336</v>
      </c>
      <c r="R1279" s="3">
        <f t="shared" si="198"/>
        <v>4.464774844379459</v>
      </c>
      <c r="S1279">
        <f t="shared" si="199"/>
        <v>-1512.7679276261943</v>
      </c>
      <c r="T1279" s="3">
        <f t="shared" si="193"/>
        <v>10.512474099999999</v>
      </c>
    </row>
    <row r="1280" spans="9:20" x14ac:dyDescent="0.25">
      <c r="I1280" s="4">
        <v>35.56</v>
      </c>
      <c r="J1280" s="152">
        <v>54.520933200000002</v>
      </c>
      <c r="K1280" s="3">
        <f t="shared" si="190"/>
        <v>26</v>
      </c>
      <c r="L1280" s="171">
        <f t="shared" si="194"/>
        <v>0.1596106626049964</v>
      </c>
      <c r="M1280" s="172">
        <f t="shared" si="195"/>
        <v>24.670695777264044</v>
      </c>
      <c r="N1280" s="173">
        <f t="shared" si="196"/>
        <v>8.5716754919194699E-2</v>
      </c>
      <c r="O1280" s="174">
        <f t="shared" si="197"/>
        <v>8.9133596574876725E-2</v>
      </c>
      <c r="P1280" s="175">
        <f t="shared" si="191"/>
        <v>51.005156791363113</v>
      </c>
      <c r="Q1280" s="179">
        <f t="shared" si="192"/>
        <v>3.5157764086368886</v>
      </c>
      <c r="R1280" s="3">
        <f t="shared" si="198"/>
        <v>0.22671445681578498</v>
      </c>
      <c r="S1280">
        <f t="shared" si="199"/>
        <v>-1496.4842235913632</v>
      </c>
      <c r="T1280" s="3">
        <f t="shared" si="193"/>
        <v>28.520933200000002</v>
      </c>
    </row>
    <row r="1281" spans="9:20" x14ac:dyDescent="0.25">
      <c r="I1281" s="4">
        <v>35.58</v>
      </c>
      <c r="J1281" s="152">
        <v>52.756063900000001</v>
      </c>
      <c r="K1281" s="3">
        <f t="shared" si="190"/>
        <v>26</v>
      </c>
      <c r="L1281" s="171">
        <f t="shared" si="194"/>
        <v>0.15882150154743374</v>
      </c>
      <c r="M1281" s="172">
        <f t="shared" si="195"/>
        <v>26.596255416103983</v>
      </c>
      <c r="N1281" s="173">
        <f t="shared" si="196"/>
        <v>8.6640823345489837E-2</v>
      </c>
      <c r="O1281" s="174">
        <f t="shared" si="197"/>
        <v>8.9757972153079804E-2</v>
      </c>
      <c r="P1281" s="175">
        <f t="shared" si="191"/>
        <v>52.931475713149986</v>
      </c>
      <c r="Q1281" s="179">
        <f t="shared" si="192"/>
        <v>-0.17541181314998511</v>
      </c>
      <c r="R1281" s="3">
        <f t="shared" si="198"/>
        <v>5.8323729857650143E-4</v>
      </c>
      <c r="S1281">
        <f t="shared" si="199"/>
        <v>-1500.17541181315</v>
      </c>
      <c r="T1281" s="3">
        <f t="shared" si="193"/>
        <v>26.756063900000001</v>
      </c>
    </row>
    <row r="1282" spans="9:20" x14ac:dyDescent="0.25">
      <c r="I1282" s="4">
        <v>35.6</v>
      </c>
      <c r="J1282" s="152">
        <v>56.238769300000001</v>
      </c>
      <c r="K1282" s="3">
        <f t="shared" ref="K1282:K1345" si="200">$B$4*I1282^2+$B$5*I1282+$B$6</f>
        <v>26</v>
      </c>
      <c r="L1282" s="171">
        <f t="shared" si="194"/>
        <v>0.15803817878145818</v>
      </c>
      <c r="M1282" s="172">
        <f t="shared" si="195"/>
        <v>28.755978300328795</v>
      </c>
      <c r="N1282" s="173">
        <f t="shared" si="196"/>
        <v>8.757991505781898E-2</v>
      </c>
      <c r="O1282" s="174">
        <f t="shared" si="197"/>
        <v>9.038893126221291E-2</v>
      </c>
      <c r="P1282" s="175">
        <f t="shared" ref="P1282:P1345" si="201">SUM(K1282:O1282)</f>
        <v>55.091985325430279</v>
      </c>
      <c r="Q1282" s="179">
        <f t="shared" ref="Q1282:Q1345" si="202">J1282-P1282</f>
        <v>1.1467839745697219</v>
      </c>
      <c r="R1282" s="3">
        <f t="shared" si="198"/>
        <v>2.3384464146336298E-2</v>
      </c>
      <c r="S1282">
        <f t="shared" si="199"/>
        <v>-1498.8532160254304</v>
      </c>
      <c r="T1282" s="3">
        <f t="shared" ref="T1282:T1345" si="203">J1282-K1282</f>
        <v>30.238769300000001</v>
      </c>
    </row>
    <row r="1283" spans="9:20" x14ac:dyDescent="0.25">
      <c r="I1283" s="4">
        <v>35.619999999999997</v>
      </c>
      <c r="J1283" s="152">
        <v>65.7487864</v>
      </c>
      <c r="K1283" s="3">
        <f t="shared" si="200"/>
        <v>26</v>
      </c>
      <c r="L1283" s="171">
        <f t="shared" ref="L1283:L1346" si="204">$C$9*4^0.5/(PI()*$D$9*(1+(4/$D$9^2)*(I1283-$B$9)^2))</f>
        <v>0.15726063685939703</v>
      </c>
      <c r="M1283" s="172">
        <f t="shared" ref="M1283:M1346" si="205">$C$10*4^0.5/(PI()*$D$10*(1+(4/$D$10^2)*(I1283-$B$10)^2))</f>
        <v>31.189357961432574</v>
      </c>
      <c r="N1283" s="173">
        <f t="shared" ref="N1283:N1346" si="206">$C$11*4^0.5/(PI()*$D$11*(1+(4/$D$11^2)*(I1283-$B$11)^2))</f>
        <v>8.8534357478366368E-2</v>
      </c>
      <c r="O1283" s="174">
        <f t="shared" ref="O1283:O1346" si="207">$C$12*4^0.5/(PI()*$D$12*(1+(4/$D$12^2)*(I1283-$B$12)^2))</f>
        <v>9.1026566784609908E-2</v>
      </c>
      <c r="P1283" s="175">
        <f t="shared" si="201"/>
        <v>57.526179522554948</v>
      </c>
      <c r="Q1283" s="179">
        <f t="shared" si="202"/>
        <v>8.2226068774450525</v>
      </c>
      <c r="R1283" s="3">
        <f t="shared" ref="R1283:R1346" si="208">(1/J1283)*Q1283^2</f>
        <v>1.0283271762565442</v>
      </c>
      <c r="S1283">
        <f t="shared" ref="S1283:S1346" si="209">Q1283-1500</f>
        <v>-1491.7773931225549</v>
      </c>
      <c r="T1283" s="3">
        <f t="shared" si="203"/>
        <v>39.7487864</v>
      </c>
    </row>
    <row r="1284" spans="9:20" x14ac:dyDescent="0.25">
      <c r="I1284" s="4">
        <v>35.64</v>
      </c>
      <c r="J1284" s="152">
        <v>43.612391299999999</v>
      </c>
      <c r="K1284" s="3">
        <f t="shared" si="200"/>
        <v>26</v>
      </c>
      <c r="L1284" s="171">
        <f t="shared" si="204"/>
        <v>0.15648881903843093</v>
      </c>
      <c r="M1284" s="172">
        <f t="shared" si="205"/>
        <v>33.94456163597976</v>
      </c>
      <c r="N1284" s="173">
        <f t="shared" si="206"/>
        <v>8.9504486997770291E-2</v>
      </c>
      <c r="O1284" s="174">
        <f t="shared" si="207"/>
        <v>9.1670973246391452E-2</v>
      </c>
      <c r="P1284" s="175">
        <f t="shared" si="201"/>
        <v>60.282225915262352</v>
      </c>
      <c r="Q1284" s="179">
        <f t="shared" si="202"/>
        <v>-16.669834615262353</v>
      </c>
      <c r="R1284" s="3">
        <f t="shared" si="208"/>
        <v>6.3716613058133076</v>
      </c>
      <c r="S1284">
        <f t="shared" si="209"/>
        <v>-1516.6698346152623</v>
      </c>
      <c r="T1284" s="3">
        <f t="shared" si="203"/>
        <v>17.612391299999999</v>
      </c>
    </row>
    <row r="1285" spans="9:20" x14ac:dyDescent="0.25">
      <c r="I1285" s="4">
        <v>35.659999999999997</v>
      </c>
      <c r="J1285" s="152">
        <v>57.741436200000003</v>
      </c>
      <c r="K1285" s="3">
        <f t="shared" si="200"/>
        <v>26</v>
      </c>
      <c r="L1285" s="171">
        <f t="shared" si="204"/>
        <v>0.15572266927024397</v>
      </c>
      <c r="M1285" s="172">
        <f t="shared" si="205"/>
        <v>37.080815479552044</v>
      </c>
      <c r="N1285" s="173">
        <f t="shared" si="206"/>
        <v>9.0490649271519882E-2</v>
      </c>
      <c r="O1285" s="174">
        <f t="shared" si="207"/>
        <v>9.2322246852495668E-2</v>
      </c>
      <c r="P1285" s="175">
        <f t="shared" si="201"/>
        <v>63.41935104494631</v>
      </c>
      <c r="Q1285" s="179">
        <f t="shared" si="202"/>
        <v>-5.6779148449463079</v>
      </c>
      <c r="R1285" s="3">
        <f t="shared" si="208"/>
        <v>0.55832897669527759</v>
      </c>
      <c r="S1285">
        <f t="shared" si="209"/>
        <v>-1505.6779148449464</v>
      </c>
      <c r="T1285" s="3">
        <f t="shared" si="203"/>
        <v>31.741436200000003</v>
      </c>
    </row>
    <row r="1286" spans="9:20" x14ac:dyDescent="0.25">
      <c r="I1286" s="4">
        <v>35.68</v>
      </c>
      <c r="J1286" s="152">
        <v>46.5361647</v>
      </c>
      <c r="K1286" s="3">
        <f t="shared" si="200"/>
        <v>26</v>
      </c>
      <c r="L1286" s="171">
        <f t="shared" si="204"/>
        <v>0.1549621321908459</v>
      </c>
      <c r="M1286" s="172">
        <f t="shared" si="205"/>
        <v>40.671589636299302</v>
      </c>
      <c r="N1286" s="173">
        <f t="shared" si="206"/>
        <v>9.1493199527848429E-2</v>
      </c>
      <c r="O1286" s="174">
        <f t="shared" si="207"/>
        <v>9.2980485522586739E-2</v>
      </c>
      <c r="P1286" s="175">
        <f t="shared" si="201"/>
        <v>67.011025453540583</v>
      </c>
      <c r="Q1286" s="179">
        <f t="shared" si="202"/>
        <v>-20.474860753540582</v>
      </c>
      <c r="R1286" s="3">
        <f t="shared" si="208"/>
        <v>9.0084760009643947</v>
      </c>
      <c r="S1286">
        <f t="shared" si="209"/>
        <v>-1520.4748607535405</v>
      </c>
      <c r="T1286" s="3">
        <f t="shared" si="203"/>
        <v>20.5361647</v>
      </c>
    </row>
    <row r="1287" spans="9:20" x14ac:dyDescent="0.25">
      <c r="I1287" s="4">
        <v>35.700000000000003</v>
      </c>
      <c r="J1287" s="152">
        <v>62.407675599999997</v>
      </c>
      <c r="K1287" s="3">
        <f t="shared" si="200"/>
        <v>26</v>
      </c>
      <c r="L1287" s="171">
        <f t="shared" si="204"/>
        <v>0.15420715311057218</v>
      </c>
      <c r="M1287" s="172">
        <f t="shared" si="205"/>
        <v>44.808904167168244</v>
      </c>
      <c r="N1287" s="173">
        <f t="shared" si="206"/>
        <v>9.2512502887624526E-2</v>
      </c>
      <c r="O1287" s="174">
        <f t="shared" si="207"/>
        <v>9.3645788927859186E-2</v>
      </c>
      <c r="P1287" s="175">
        <f t="shared" si="201"/>
        <v>71.149269612094301</v>
      </c>
      <c r="Q1287" s="179">
        <f t="shared" si="202"/>
        <v>-8.7415940120943034</v>
      </c>
      <c r="R1287" s="3">
        <f t="shared" si="208"/>
        <v>1.2244562089135551</v>
      </c>
      <c r="S1287">
        <f t="shared" si="209"/>
        <v>-1508.7415940120943</v>
      </c>
      <c r="T1287" s="3">
        <f t="shared" si="203"/>
        <v>36.407675599999997</v>
      </c>
    </row>
    <row r="1288" spans="9:20" x14ac:dyDescent="0.25">
      <c r="I1288" s="4">
        <v>35.72</v>
      </c>
      <c r="J1288" s="152">
        <v>50.887912300000004</v>
      </c>
      <c r="K1288" s="3">
        <f t="shared" si="200"/>
        <v>26</v>
      </c>
      <c r="L1288" s="171">
        <f t="shared" si="204"/>
        <v>0.15345767800425122</v>
      </c>
      <c r="M1288" s="172">
        <f t="shared" si="205"/>
        <v>49.609228910813968</v>
      </c>
      <c r="N1288" s="173">
        <f t="shared" si="206"/>
        <v>9.3548934696787822E-2</v>
      </c>
      <c r="O1288" s="174">
        <f t="shared" si="207"/>
        <v>9.4318258528769267E-2</v>
      </c>
      <c r="P1288" s="175">
        <f t="shared" si="201"/>
        <v>75.95055378204377</v>
      </c>
      <c r="Q1288" s="179">
        <f t="shared" si="202"/>
        <v>-25.062641482043766</v>
      </c>
      <c r="R1288" s="3">
        <f t="shared" si="208"/>
        <v>12.343520684330782</v>
      </c>
      <c r="S1288">
        <f t="shared" si="209"/>
        <v>-1525.0626414820438</v>
      </c>
      <c r="T1288" s="3">
        <f t="shared" si="203"/>
        <v>24.887912300000004</v>
      </c>
    </row>
    <row r="1289" spans="9:20" x14ac:dyDescent="0.25">
      <c r="I1289" s="4">
        <v>35.74</v>
      </c>
      <c r="J1289" s="152">
        <v>73.594671599999998</v>
      </c>
      <c r="K1289" s="3">
        <f t="shared" si="200"/>
        <v>26</v>
      </c>
      <c r="L1289" s="171">
        <f t="shared" si="204"/>
        <v>0.15271365350153882</v>
      </c>
      <c r="M1289" s="172">
        <f t="shared" si="205"/>
        <v>55.221686591348217</v>
      </c>
      <c r="N1289" s="173">
        <f t="shared" si="206"/>
        <v>9.4602880871890727E-2</v>
      </c>
      <c r="O1289" s="174">
        <f t="shared" si="207"/>
        <v>9.499799761371841E-2</v>
      </c>
      <c r="P1289" s="175">
        <f t="shared" si="201"/>
        <v>81.564001123335359</v>
      </c>
      <c r="Q1289" s="179">
        <f t="shared" si="202"/>
        <v>-7.9693295233353609</v>
      </c>
      <c r="R1289" s="3">
        <f t="shared" si="208"/>
        <v>0.86297297984688093</v>
      </c>
      <c r="S1289">
        <f t="shared" si="209"/>
        <v>-1507.9693295233353</v>
      </c>
      <c r="T1289" s="3">
        <f t="shared" si="203"/>
        <v>47.594671599999998</v>
      </c>
    </row>
    <row r="1290" spans="9:20" x14ac:dyDescent="0.25">
      <c r="I1290" s="4">
        <v>35.76</v>
      </c>
      <c r="J1290" s="152">
        <v>50.622627799999997</v>
      </c>
      <c r="K1290" s="3">
        <f t="shared" si="200"/>
        <v>26</v>
      </c>
      <c r="L1290" s="171">
        <f t="shared" si="204"/>
        <v>0.15197502687741857</v>
      </c>
      <c r="M1290" s="172">
        <f t="shared" si="205"/>
        <v>61.839642904421837</v>
      </c>
      <c r="N1290" s="173">
        <f t="shared" si="206"/>
        <v>9.5674738259336187E-2</v>
      </c>
      <c r="O1290" s="174">
        <f t="shared" si="207"/>
        <v>9.5685111338713019E-2</v>
      </c>
      <c r="P1290" s="175">
        <f t="shared" si="201"/>
        <v>88.182977780897303</v>
      </c>
      <c r="Q1290" s="179">
        <f t="shared" si="202"/>
        <v>-37.560349980897307</v>
      </c>
      <c r="R1290" s="3">
        <f t="shared" si="208"/>
        <v>27.86856297269286</v>
      </c>
      <c r="S1290">
        <f t="shared" si="209"/>
        <v>-1537.5603499808974</v>
      </c>
      <c r="T1290" s="3">
        <f t="shared" si="203"/>
        <v>24.622627799999997</v>
      </c>
    </row>
    <row r="1291" spans="9:20" x14ac:dyDescent="0.25">
      <c r="I1291" s="4">
        <v>35.78</v>
      </c>
      <c r="J1291" s="152">
        <v>71.000197400000005</v>
      </c>
      <c r="K1291" s="3">
        <f t="shared" si="200"/>
        <v>26</v>
      </c>
      <c r="L1291" s="171">
        <f t="shared" si="204"/>
        <v>0.15124174604285873</v>
      </c>
      <c r="M1291" s="172">
        <f t="shared" si="205"/>
        <v>69.717373855125359</v>
      </c>
      <c r="N1291" s="173">
        <f t="shared" si="206"/>
        <v>9.6764915008945213E-2</v>
      </c>
      <c r="O1291" s="174">
        <f t="shared" si="207"/>
        <v>9.6379706768035853E-2</v>
      </c>
      <c r="P1291" s="175">
        <f t="shared" si="201"/>
        <v>96.061760222945196</v>
      </c>
      <c r="Q1291" s="179">
        <f t="shared" si="202"/>
        <v>-25.061562822945191</v>
      </c>
      <c r="R1291" s="3">
        <f t="shared" si="208"/>
        <v>8.846199787163247</v>
      </c>
      <c r="S1291">
        <f t="shared" si="209"/>
        <v>-1525.0615628229452</v>
      </c>
      <c r="T1291" s="3">
        <f t="shared" si="203"/>
        <v>45.000197400000005</v>
      </c>
    </row>
    <row r="1292" spans="9:20" x14ac:dyDescent="0.25">
      <c r="I1292" s="4">
        <v>35.799999999999997</v>
      </c>
      <c r="J1292" s="152">
        <v>65.018241799999998</v>
      </c>
      <c r="K1292" s="3">
        <f t="shared" si="200"/>
        <v>26</v>
      </c>
      <c r="L1292" s="171">
        <f t="shared" si="204"/>
        <v>0.15051375953563093</v>
      </c>
      <c r="M1292" s="172">
        <f t="shared" si="205"/>
        <v>79.194507064063302</v>
      </c>
      <c r="N1292" s="173">
        <f t="shared" si="206"/>
        <v>9.7873830962498673E-2</v>
      </c>
      <c r="O1292" s="174">
        <f t="shared" si="207"/>
        <v>9.7081892915950277E-2</v>
      </c>
      <c r="P1292" s="175">
        <f t="shared" si="201"/>
        <v>105.53997654747738</v>
      </c>
      <c r="Q1292" s="179">
        <f t="shared" si="202"/>
        <v>-40.521734747477382</v>
      </c>
      <c r="R1292" s="3">
        <f t="shared" si="208"/>
        <v>25.254619957208931</v>
      </c>
      <c r="S1292">
        <f t="shared" si="209"/>
        <v>-1540.5217347474775</v>
      </c>
      <c r="T1292" s="3">
        <f t="shared" si="203"/>
        <v>39.018241799999998</v>
      </c>
    </row>
    <row r="1293" spans="9:20" x14ac:dyDescent="0.25">
      <c r="I1293" s="4">
        <v>35.82</v>
      </c>
      <c r="J1293" s="152">
        <v>96.603147899999996</v>
      </c>
      <c r="K1293" s="3">
        <f t="shared" si="200"/>
        <v>26</v>
      </c>
      <c r="L1293" s="171">
        <f t="shared" si="204"/>
        <v>0.14979101651127885</v>
      </c>
      <c r="M1293" s="172">
        <f t="shared" si="205"/>
        <v>90.732648483165846</v>
      </c>
      <c r="N1293" s="173">
        <f t="shared" si="206"/>
        <v>9.9001918057956551E-2</v>
      </c>
      <c r="O1293" s="174">
        <f t="shared" si="207"/>
        <v>9.7791780789475757E-2</v>
      </c>
      <c r="P1293" s="175">
        <f t="shared" si="201"/>
        <v>117.07923319852456</v>
      </c>
      <c r="Q1293" s="179">
        <f t="shared" si="202"/>
        <v>-20.476085298524566</v>
      </c>
      <c r="R1293" s="3">
        <f t="shared" si="208"/>
        <v>4.3401284354260046</v>
      </c>
      <c r="S1293">
        <f t="shared" si="209"/>
        <v>-1520.4760852985246</v>
      </c>
      <c r="T1293" s="3">
        <f t="shared" si="203"/>
        <v>70.603147899999996</v>
      </c>
    </row>
    <row r="1294" spans="9:20" x14ac:dyDescent="0.25">
      <c r="I1294" s="4">
        <v>35.840000000000003</v>
      </c>
      <c r="J1294" s="152">
        <v>101.609244</v>
      </c>
      <c r="K1294" s="3">
        <f t="shared" si="200"/>
        <v>26</v>
      </c>
      <c r="L1294" s="171">
        <f t="shared" si="204"/>
        <v>0.14907346673424221</v>
      </c>
      <c r="M1294" s="172">
        <f t="shared" si="205"/>
        <v>104.97161401848982</v>
      </c>
      <c r="N1294" s="173">
        <f t="shared" si="206"/>
        <v>0.10014962075006843</v>
      </c>
      <c r="O1294" s="174">
        <f t="shared" si="207"/>
        <v>9.8509483432258391E-2</v>
      </c>
      <c r="P1294" s="175">
        <f t="shared" si="201"/>
        <v>131.31934658940639</v>
      </c>
      <c r="Q1294" s="179">
        <f t="shared" si="202"/>
        <v>-29.710102589406389</v>
      </c>
      <c r="R1294" s="3">
        <f t="shared" si="208"/>
        <v>8.6871052388998411</v>
      </c>
      <c r="S1294">
        <f t="shared" si="209"/>
        <v>-1529.7101025894065</v>
      </c>
      <c r="T1294" s="3">
        <f t="shared" si="203"/>
        <v>75.609244000000004</v>
      </c>
    </row>
    <row r="1295" spans="9:20" x14ac:dyDescent="0.25">
      <c r="I1295" s="4">
        <v>35.86</v>
      </c>
      <c r="J1295" s="152">
        <v>87.148255199999994</v>
      </c>
      <c r="K1295" s="3">
        <f t="shared" si="200"/>
        <v>26</v>
      </c>
      <c r="L1295" s="171">
        <f t="shared" si="204"/>
        <v>0.14836106056912654</v>
      </c>
      <c r="M1295" s="172">
        <f t="shared" si="205"/>
        <v>122.81813628146118</v>
      </c>
      <c r="N1295" s="173">
        <f t="shared" si="206"/>
        <v>0.10131739644815031</v>
      </c>
      <c r="O1295" s="174">
        <f t="shared" si="207"/>
        <v>9.9235115969574822E-2</v>
      </c>
      <c r="P1295" s="175">
        <f t="shared" si="201"/>
        <v>149.16704985444801</v>
      </c>
      <c r="Q1295" s="179">
        <f t="shared" si="202"/>
        <v>-62.018794654448016</v>
      </c>
      <c r="R1295" s="3">
        <f t="shared" si="208"/>
        <v>44.135489363080097</v>
      </c>
      <c r="S1295">
        <f t="shared" si="209"/>
        <v>-1562.0187946544479</v>
      </c>
      <c r="T1295" s="3">
        <f t="shared" si="203"/>
        <v>61.148255199999994</v>
      </c>
    </row>
    <row r="1296" spans="9:20" x14ac:dyDescent="0.25">
      <c r="I1296" s="4">
        <v>35.880000000000003</v>
      </c>
      <c r="J1296" s="152">
        <v>102.011859</v>
      </c>
      <c r="K1296" s="3">
        <f t="shared" si="200"/>
        <v>26</v>
      </c>
      <c r="L1296" s="171">
        <f t="shared" si="204"/>
        <v>0.1476537489721188</v>
      </c>
      <c r="M1296" s="172">
        <f t="shared" si="205"/>
        <v>145.59015666833056</v>
      </c>
      <c r="N1296" s="173">
        <f t="shared" si="206"/>
        <v>0.10250571597182853</v>
      </c>
      <c r="O1296" s="174">
        <f t="shared" si="207"/>
        <v>9.9968795654500564E-2</v>
      </c>
      <c r="P1296" s="175">
        <f t="shared" si="201"/>
        <v>171.940284928929</v>
      </c>
      <c r="Q1296" s="179">
        <f t="shared" si="202"/>
        <v>-69.928425928929002</v>
      </c>
      <c r="R1296" s="3">
        <f t="shared" si="208"/>
        <v>47.935453787757261</v>
      </c>
      <c r="S1296">
        <f t="shared" si="209"/>
        <v>-1569.9284259289291</v>
      </c>
      <c r="T1296" s="3">
        <f t="shared" si="203"/>
        <v>76.011859000000001</v>
      </c>
    </row>
    <row r="1297" spans="9:20" x14ac:dyDescent="0.25">
      <c r="I1297" s="4">
        <v>35.9</v>
      </c>
      <c r="J1297" s="152">
        <v>131.732586</v>
      </c>
      <c r="K1297" s="3">
        <f t="shared" si="200"/>
        <v>26</v>
      </c>
      <c r="L1297" s="171">
        <f t="shared" si="204"/>
        <v>0.1469514834825485</v>
      </c>
      <c r="M1297" s="172">
        <f t="shared" si="205"/>
        <v>175.25984161481537</v>
      </c>
      <c r="N1297" s="173">
        <f t="shared" si="206"/>
        <v>0.10371506402559409</v>
      </c>
      <c r="O1297" s="174">
        <f t="shared" si="207"/>
        <v>0.10071064191527497</v>
      </c>
      <c r="P1297" s="175">
        <f t="shared" si="201"/>
        <v>201.6112188042388</v>
      </c>
      <c r="Q1297" s="179">
        <f t="shared" si="202"/>
        <v>-69.878632804238805</v>
      </c>
      <c r="R1297" s="3">
        <f t="shared" si="208"/>
        <v>37.067695024142623</v>
      </c>
      <c r="S1297">
        <f t="shared" si="209"/>
        <v>-1569.8786328042388</v>
      </c>
      <c r="T1297" s="3">
        <f t="shared" si="203"/>
        <v>105.732586</v>
      </c>
    </row>
    <row r="1298" spans="9:20" x14ac:dyDescent="0.25">
      <c r="I1298" s="4">
        <v>35.92</v>
      </c>
      <c r="J1298" s="152">
        <v>145.22981100000001</v>
      </c>
      <c r="K1298" s="3">
        <f t="shared" si="200"/>
        <v>26</v>
      </c>
      <c r="L1298" s="171">
        <f t="shared" si="204"/>
        <v>0.14625421621458479</v>
      </c>
      <c r="M1298" s="172">
        <f t="shared" si="205"/>
        <v>214.87944247930446</v>
      </c>
      <c r="N1298" s="173">
        <f t="shared" si="206"/>
        <v>0.10494593969307105</v>
      </c>
      <c r="O1298" s="174">
        <f t="shared" si="207"/>
        <v>0.10146077640390454</v>
      </c>
      <c r="P1298" s="175">
        <f t="shared" si="201"/>
        <v>241.23210341161604</v>
      </c>
      <c r="Q1298" s="179">
        <f t="shared" si="202"/>
        <v>-96.002292411616025</v>
      </c>
      <c r="R1298" s="3">
        <f t="shared" si="208"/>
        <v>63.461076516070293</v>
      </c>
      <c r="S1298">
        <f t="shared" si="209"/>
        <v>-1596.0022924116161</v>
      </c>
      <c r="T1298" s="3">
        <f t="shared" si="203"/>
        <v>119.22981100000001</v>
      </c>
    </row>
    <row r="1299" spans="9:20" x14ac:dyDescent="0.25">
      <c r="I1299" s="4">
        <v>35.94</v>
      </c>
      <c r="J1299" s="152">
        <v>167.69970799999999</v>
      </c>
      <c r="K1299" s="3">
        <f t="shared" si="200"/>
        <v>26</v>
      </c>
      <c r="L1299" s="171">
        <f t="shared" si="204"/>
        <v>0.14556189984907555</v>
      </c>
      <c r="M1299" s="172">
        <f t="shared" si="205"/>
        <v>269.36228991897838</v>
      </c>
      <c r="N1299" s="173">
        <f t="shared" si="206"/>
        <v>0.10619885695192674</v>
      </c>
      <c r="O1299" s="174">
        <f t="shared" si="207"/>
        <v>0.10221932304603384</v>
      </c>
      <c r="P1299" s="175">
        <f t="shared" si="201"/>
        <v>295.71626999882545</v>
      </c>
      <c r="Q1299" s="179">
        <f t="shared" si="202"/>
        <v>-128.01656199882547</v>
      </c>
      <c r="R1299" s="3">
        <f t="shared" si="208"/>
        <v>97.723724993004311</v>
      </c>
      <c r="S1299">
        <f t="shared" si="209"/>
        <v>-1628.0165619988254</v>
      </c>
      <c r="T1299" s="3">
        <f t="shared" si="203"/>
        <v>141.69970799999999</v>
      </c>
    </row>
    <row r="1300" spans="9:20" x14ac:dyDescent="0.25">
      <c r="I1300" s="4">
        <v>35.96</v>
      </c>
      <c r="J1300" s="152">
        <v>210.646388</v>
      </c>
      <c r="K1300" s="3">
        <f t="shared" si="200"/>
        <v>26</v>
      </c>
      <c r="L1300" s="171">
        <f t="shared" si="204"/>
        <v>0.14487448762551722</v>
      </c>
      <c r="M1300" s="172">
        <f t="shared" si="205"/>
        <v>346.99171541751764</v>
      </c>
      <c r="N1300" s="173">
        <f t="shared" si="206"/>
        <v>0.10747434521042884</v>
      </c>
      <c r="O1300" s="174">
        <f t="shared" si="207"/>
        <v>0.10298640809213046</v>
      </c>
      <c r="P1300" s="175">
        <f t="shared" si="201"/>
        <v>373.34705065844577</v>
      </c>
      <c r="Q1300" s="179">
        <f t="shared" si="202"/>
        <v>-162.70066265844576</v>
      </c>
      <c r="R1300" s="3">
        <f t="shared" si="208"/>
        <v>125.66797788859958</v>
      </c>
      <c r="S1300">
        <f t="shared" si="209"/>
        <v>-1662.7006626584457</v>
      </c>
      <c r="T1300" s="3">
        <f t="shared" si="203"/>
        <v>184.646388</v>
      </c>
    </row>
    <row r="1301" spans="9:20" x14ac:dyDescent="0.25">
      <c r="I1301" s="4">
        <v>35.979999999999997</v>
      </c>
      <c r="J1301" s="152">
        <v>238.731976</v>
      </c>
      <c r="K1301" s="3">
        <f t="shared" si="200"/>
        <v>26</v>
      </c>
      <c r="L1301" s="171">
        <f t="shared" si="204"/>
        <v>0.1441919333341608</v>
      </c>
      <c r="M1301" s="172">
        <f t="shared" si="205"/>
        <v>462.5142780000329</v>
      </c>
      <c r="N1301" s="173">
        <f t="shared" si="206"/>
        <v>0.10877294986668178</v>
      </c>
      <c r="O1301" s="174">
        <f t="shared" si="207"/>
        <v>0.10376216017001483</v>
      </c>
      <c r="P1301" s="175">
        <f t="shared" si="201"/>
        <v>488.87100504340378</v>
      </c>
      <c r="Q1301" s="179">
        <f t="shared" si="202"/>
        <v>-250.13902904340378</v>
      </c>
      <c r="R1301" s="3">
        <f t="shared" si="208"/>
        <v>262.09113206844484</v>
      </c>
      <c r="S1301">
        <f t="shared" si="209"/>
        <v>-1750.1390290434038</v>
      </c>
      <c r="T1301" s="3">
        <f t="shared" si="203"/>
        <v>212.731976</v>
      </c>
    </row>
    <row r="1302" spans="9:20" x14ac:dyDescent="0.25">
      <c r="I1302" s="4">
        <v>36</v>
      </c>
      <c r="J1302" s="152">
        <v>305.990949</v>
      </c>
      <c r="K1302" s="3">
        <f t="shared" si="200"/>
        <v>26</v>
      </c>
      <c r="L1302" s="171">
        <f t="shared" si="204"/>
        <v>0.14351419130824419</v>
      </c>
      <c r="M1302" s="172">
        <f t="shared" si="205"/>
        <v>643.90719157482272</v>
      </c>
      <c r="N1302" s="173">
        <f t="shared" si="206"/>
        <v>0.11009523289165861</v>
      </c>
      <c r="O1302" s="174">
        <f t="shared" si="207"/>
        <v>0.10454671033878465</v>
      </c>
      <c r="P1302" s="175">
        <f t="shared" si="201"/>
        <v>670.26534770936144</v>
      </c>
      <c r="Q1302" s="179">
        <f t="shared" si="202"/>
        <v>-364.27439870936144</v>
      </c>
      <c r="R1302" s="3">
        <f t="shared" si="208"/>
        <v>433.65935492120337</v>
      </c>
      <c r="S1302">
        <f t="shared" si="209"/>
        <v>-1864.2743987093613</v>
      </c>
      <c r="T1302" s="3">
        <f t="shared" si="203"/>
        <v>279.990949</v>
      </c>
    </row>
    <row r="1303" spans="9:20" x14ac:dyDescent="0.25">
      <c r="I1303" s="4">
        <v>36.020000000000003</v>
      </c>
      <c r="J1303" s="152">
        <v>402.52691600000003</v>
      </c>
      <c r="K1303" s="3">
        <f t="shared" si="200"/>
        <v>26</v>
      </c>
      <c r="L1303" s="171">
        <f t="shared" si="204"/>
        <v>0.14284121641635514</v>
      </c>
      <c r="M1303" s="172">
        <f t="shared" si="205"/>
        <v>948.15177922089424</v>
      </c>
      <c r="N1303" s="173">
        <f t="shared" si="206"/>
        <v>0.11144177343717855</v>
      </c>
      <c r="O1303" s="174">
        <f t="shared" si="207"/>
        <v>0.10534019214416732</v>
      </c>
      <c r="P1303" s="175">
        <f t="shared" si="201"/>
        <v>974.51140240289192</v>
      </c>
      <c r="Q1303" s="179">
        <f t="shared" si="202"/>
        <v>-571.98448640289189</v>
      </c>
      <c r="R1303" s="3">
        <f t="shared" si="208"/>
        <v>812.781058063655</v>
      </c>
      <c r="S1303">
        <f t="shared" si="209"/>
        <v>-2071.9844864028919</v>
      </c>
      <c r="T1303" s="3">
        <f t="shared" si="203"/>
        <v>376.52691600000003</v>
      </c>
    </row>
    <row r="1304" spans="9:20" x14ac:dyDescent="0.25">
      <c r="I1304" s="4">
        <v>36.04</v>
      </c>
      <c r="J1304" s="152">
        <v>602.06564300000002</v>
      </c>
      <c r="K1304" s="3">
        <f t="shared" si="200"/>
        <v>26</v>
      </c>
      <c r="L1304" s="171">
        <f t="shared" si="204"/>
        <v>0.14217296405491753</v>
      </c>
      <c r="M1304" s="172">
        <f t="shared" si="205"/>
        <v>1499.0497293938065</v>
      </c>
      <c r="N1304" s="173">
        <f t="shared" si="206"/>
        <v>0.11281316847006896</v>
      </c>
      <c r="O1304" s="174">
        <f t="shared" si="207"/>
        <v>0.10614274167535104</v>
      </c>
      <c r="P1304" s="175">
        <f t="shared" si="201"/>
        <v>1525.4108582680067</v>
      </c>
      <c r="Q1304" s="179">
        <f t="shared" si="202"/>
        <v>-923.34521526800665</v>
      </c>
      <c r="R1304" s="3">
        <f t="shared" si="208"/>
        <v>1416.0688231770127</v>
      </c>
      <c r="S1304">
        <f t="shared" si="209"/>
        <v>-2423.3452152680065</v>
      </c>
      <c r="T1304" s="3">
        <f t="shared" si="203"/>
        <v>576.06564300000002</v>
      </c>
    </row>
    <row r="1305" spans="9:20" x14ac:dyDescent="0.25">
      <c r="I1305" s="4">
        <v>36.06</v>
      </c>
      <c r="J1305" s="152">
        <v>962.08962199999996</v>
      </c>
      <c r="K1305" s="3">
        <f t="shared" si="200"/>
        <v>26</v>
      </c>
      <c r="L1305" s="171">
        <f t="shared" si="204"/>
        <v>0.14150939014079963</v>
      </c>
      <c r="M1305" s="172">
        <f t="shared" si="205"/>
        <v>2562.5499986195773</v>
      </c>
      <c r="N1305" s="173">
        <f t="shared" si="206"/>
        <v>0.114210033433804</v>
      </c>
      <c r="O1305" s="174">
        <f t="shared" si="207"/>
        <v>0.10695449762333709</v>
      </c>
      <c r="P1305" s="175">
        <f t="shared" si="201"/>
        <v>2588.9126725407755</v>
      </c>
      <c r="Q1305" s="179">
        <f t="shared" si="202"/>
        <v>-1626.8230505407755</v>
      </c>
      <c r="R1305" s="3">
        <f t="shared" si="208"/>
        <v>2750.8385676888579</v>
      </c>
      <c r="S1305">
        <f t="shared" si="209"/>
        <v>-3126.8230505407755</v>
      </c>
      <c r="T1305" s="3">
        <f t="shared" si="203"/>
        <v>936.08962199999996</v>
      </c>
    </row>
    <row r="1306" spans="9:20" x14ac:dyDescent="0.25">
      <c r="I1306" s="4">
        <v>36.08</v>
      </c>
      <c r="J1306" s="152">
        <v>1658.7671499999999</v>
      </c>
      <c r="K1306" s="3">
        <f t="shared" si="200"/>
        <v>26</v>
      </c>
      <c r="L1306" s="171">
        <f t="shared" si="204"/>
        <v>0.14085045110404573</v>
      </c>
      <c r="M1306" s="172">
        <f t="shared" si="205"/>
        <v>4461.8059238283668</v>
      </c>
      <c r="N1306" s="173">
        <f t="shared" si="206"/>
        <v>0.11563300293898365</v>
      </c>
      <c r="O1306" s="174">
        <f t="shared" si="207"/>
        <v>0.10777560134085688</v>
      </c>
      <c r="P1306" s="175">
        <f t="shared" si="201"/>
        <v>4488.1701828837504</v>
      </c>
      <c r="Q1306" s="179">
        <f t="shared" si="202"/>
        <v>-2829.4030328837507</v>
      </c>
      <c r="R1306" s="3">
        <f t="shared" si="208"/>
        <v>4826.1876433300285</v>
      </c>
      <c r="S1306">
        <f t="shared" si="209"/>
        <v>-4329.4030328837507</v>
      </c>
      <c r="T1306" s="3">
        <f t="shared" si="203"/>
        <v>1632.7671499999999</v>
      </c>
    </row>
    <row r="1307" spans="9:20" x14ac:dyDescent="0.25">
      <c r="I1307" s="4">
        <v>36.1</v>
      </c>
      <c r="J1307" s="152">
        <v>2925.7938800000002</v>
      </c>
      <c r="K1307" s="3">
        <f t="shared" si="200"/>
        <v>26</v>
      </c>
      <c r="L1307" s="171">
        <f t="shared" si="204"/>
        <v>0.14019610388072223</v>
      </c>
      <c r="M1307" s="172">
        <f t="shared" si="205"/>
        <v>5925.7890657046291</v>
      </c>
      <c r="N1307" s="173">
        <f t="shared" si="206"/>
        <v>0.11708273148411179</v>
      </c>
      <c r="O1307" s="174">
        <f t="shared" si="207"/>
        <v>0.10860619690390969</v>
      </c>
      <c r="P1307" s="175">
        <f t="shared" si="201"/>
        <v>5952.1549507368982</v>
      </c>
      <c r="Q1307" s="179">
        <f t="shared" si="202"/>
        <v>-3026.361070736898</v>
      </c>
      <c r="R1307" s="3">
        <f t="shared" si="208"/>
        <v>3130.3850189445961</v>
      </c>
      <c r="S1307">
        <f t="shared" si="209"/>
        <v>-4526.361070736898</v>
      </c>
      <c r="T1307" s="3">
        <f t="shared" si="203"/>
        <v>2899.7938800000002</v>
      </c>
    </row>
    <row r="1308" spans="9:20" x14ac:dyDescent="0.25">
      <c r="I1308" s="4">
        <v>36.119999999999997</v>
      </c>
      <c r="J1308" s="152">
        <v>4453.8066900000003</v>
      </c>
      <c r="K1308" s="3">
        <f t="shared" si="200"/>
        <v>26</v>
      </c>
      <c r="L1308" s="171">
        <f t="shared" si="204"/>
        <v>0.13954630590588352</v>
      </c>
      <c r="M1308" s="172">
        <f t="shared" si="205"/>
        <v>4461.8059238291498</v>
      </c>
      <c r="N1308" s="173">
        <f t="shared" si="206"/>
        <v>0.11855989420818557</v>
      </c>
      <c r="O1308" s="174">
        <f t="shared" si="207"/>
        <v>0.10944643117496129</v>
      </c>
      <c r="P1308" s="175">
        <f t="shared" si="201"/>
        <v>4488.1734764604389</v>
      </c>
      <c r="Q1308" s="179">
        <f t="shared" si="202"/>
        <v>-34.366786460438561</v>
      </c>
      <c r="R1308" s="3">
        <f t="shared" si="208"/>
        <v>0.26518349219538834</v>
      </c>
      <c r="S1308">
        <f t="shared" si="209"/>
        <v>-1534.3667864604386</v>
      </c>
      <c r="T1308" s="3">
        <f t="shared" si="203"/>
        <v>4427.8066900000003</v>
      </c>
    </row>
    <row r="1309" spans="9:20" x14ac:dyDescent="0.25">
      <c r="I1309" s="4">
        <v>36.14</v>
      </c>
      <c r="J1309" s="152">
        <v>5379.20874</v>
      </c>
      <c r="K1309" s="3">
        <f t="shared" si="200"/>
        <v>26</v>
      </c>
      <c r="L1309" s="171">
        <f t="shared" si="204"/>
        <v>0.13890101510664796</v>
      </c>
      <c r="M1309" s="172">
        <f t="shared" si="205"/>
        <v>2562.5499986195773</v>
      </c>
      <c r="N1309" s="173">
        <f t="shared" si="206"/>
        <v>0.12006518767672876</v>
      </c>
      <c r="O1309" s="174">
        <f t="shared" si="207"/>
        <v>0.1102964538678658</v>
      </c>
      <c r="P1309" s="175">
        <f t="shared" si="201"/>
        <v>2588.9192612762281</v>
      </c>
      <c r="Q1309" s="179">
        <f t="shared" si="202"/>
        <v>2790.2894787237719</v>
      </c>
      <c r="R1309" s="3">
        <f t="shared" si="208"/>
        <v>1447.3718629250627</v>
      </c>
      <c r="S1309">
        <f t="shared" si="209"/>
        <v>1290.2894787237719</v>
      </c>
      <c r="T1309" s="3">
        <f t="shared" si="203"/>
        <v>5353.20874</v>
      </c>
    </row>
    <row r="1310" spans="9:20" x14ac:dyDescent="0.25">
      <c r="I1310" s="4">
        <v>36.159999999999997</v>
      </c>
      <c r="J1310" s="152">
        <v>4699.5775899999999</v>
      </c>
      <c r="K1310" s="3">
        <f t="shared" si="200"/>
        <v>26</v>
      </c>
      <c r="L1310" s="171">
        <f t="shared" si="204"/>
        <v>0.13826018989538943</v>
      </c>
      <c r="M1310" s="172">
        <f t="shared" si="205"/>
        <v>1499.0497293940718</v>
      </c>
      <c r="N1310" s="173">
        <f t="shared" si="206"/>
        <v>0.12159933070295993</v>
      </c>
      <c r="O1310" s="174">
        <f t="shared" si="207"/>
        <v>0.11115641761455364</v>
      </c>
      <c r="P1310" s="175">
        <f t="shared" si="201"/>
        <v>1525.4207453322849</v>
      </c>
      <c r="Q1310" s="179">
        <f t="shared" si="202"/>
        <v>3174.1568446677147</v>
      </c>
      <c r="R1310" s="3">
        <f t="shared" si="208"/>
        <v>2143.8675033240388</v>
      </c>
      <c r="S1310">
        <f t="shared" si="209"/>
        <v>1674.1568446677147</v>
      </c>
      <c r="T1310" s="3">
        <f t="shared" si="203"/>
        <v>4673.5775899999999</v>
      </c>
    </row>
    <row r="1311" spans="9:20" x14ac:dyDescent="0.25">
      <c r="I1311" s="4">
        <v>36.18</v>
      </c>
      <c r="J1311" s="152">
        <v>3180.77214</v>
      </c>
      <c r="K1311" s="3">
        <f t="shared" si="200"/>
        <v>26</v>
      </c>
      <c r="L1311" s="171">
        <f t="shared" si="204"/>
        <v>0.13762378916303494</v>
      </c>
      <c r="M1311" s="172">
        <f t="shared" si="205"/>
        <v>948.15177922089424</v>
      </c>
      <c r="N1311" s="173">
        <f t="shared" si="206"/>
        <v>0.12316306520592026</v>
      </c>
      <c r="O1311" s="174">
        <f t="shared" si="207"/>
        <v>0.11202647803355147</v>
      </c>
      <c r="P1311" s="175">
        <f t="shared" si="201"/>
        <v>974.52459255329677</v>
      </c>
      <c r="Q1311" s="179">
        <f t="shared" si="202"/>
        <v>2206.2475474467033</v>
      </c>
      <c r="R1311" s="3">
        <f t="shared" si="208"/>
        <v>1530.2976844529935</v>
      </c>
      <c r="S1311">
        <f t="shared" si="209"/>
        <v>706.24754744670327</v>
      </c>
      <c r="T1311" s="3">
        <f t="shared" si="203"/>
        <v>3154.77214</v>
      </c>
    </row>
    <row r="1312" spans="9:20" x14ac:dyDescent="0.25">
      <c r="I1312" s="4">
        <v>36.200000000000003</v>
      </c>
      <c r="J1312" s="152">
        <v>1869.3665100000001</v>
      </c>
      <c r="K1312" s="3">
        <f t="shared" si="200"/>
        <v>26</v>
      </c>
      <c r="L1312" s="171">
        <f t="shared" si="204"/>
        <v>0.13699177227247317</v>
      </c>
      <c r="M1312" s="172">
        <f t="shared" si="205"/>
        <v>643.90719157482272</v>
      </c>
      <c r="N1312" s="173">
        <f t="shared" si="206"/>
        <v>0.12475715710745634</v>
      </c>
      <c r="O1312" s="174">
        <f t="shared" si="207"/>
        <v>0.11290679380038179</v>
      </c>
      <c r="P1312" s="175">
        <f t="shared" si="201"/>
        <v>670.28184729800296</v>
      </c>
      <c r="Q1312" s="179">
        <f t="shared" si="202"/>
        <v>1199.0846627019971</v>
      </c>
      <c r="R1312" s="3">
        <f t="shared" si="208"/>
        <v>769.13971692322775</v>
      </c>
      <c r="S1312">
        <f t="shared" si="209"/>
        <v>-300.9153372980029</v>
      </c>
      <c r="T1312" s="3">
        <f t="shared" si="203"/>
        <v>1843.3665100000001</v>
      </c>
    </row>
    <row r="1313" spans="9:20" x14ac:dyDescent="0.25">
      <c r="I1313" s="4">
        <v>36.22</v>
      </c>
      <c r="J1313" s="152">
        <v>1033.8366100000001</v>
      </c>
      <c r="K1313" s="3">
        <f t="shared" si="200"/>
        <v>26</v>
      </c>
      <c r="L1313" s="171">
        <f t="shared" si="204"/>
        <v>0.13636409905206665</v>
      </c>
      <c r="M1313" s="172">
        <f t="shared" si="205"/>
        <v>462.51427800008349</v>
      </c>
      <c r="N1313" s="173">
        <f t="shared" si="206"/>
        <v>0.12638239727009609</v>
      </c>
      <c r="O1313" s="174">
        <f t="shared" si="207"/>
        <v>0.11379752671990925</v>
      </c>
      <c r="P1313" s="175">
        <f t="shared" si="201"/>
        <v>488.89082202312557</v>
      </c>
      <c r="Q1313" s="179">
        <f t="shared" si="202"/>
        <v>544.9457879768745</v>
      </c>
      <c r="R1313" s="3">
        <f t="shared" si="208"/>
        <v>287.24646521633298</v>
      </c>
      <c r="S1313">
        <f t="shared" si="209"/>
        <v>-955.0542120231255</v>
      </c>
      <c r="T1313" s="3">
        <f t="shared" si="203"/>
        <v>1007.8366100000001</v>
      </c>
    </row>
    <row r="1314" spans="9:20" x14ac:dyDescent="0.25">
      <c r="I1314" s="4">
        <v>36.24</v>
      </c>
      <c r="J1314" s="152">
        <v>677.23388799999998</v>
      </c>
      <c r="K1314" s="3">
        <f t="shared" si="200"/>
        <v>26</v>
      </c>
      <c r="L1314" s="171">
        <f t="shared" si="204"/>
        <v>0.13574072978926763</v>
      </c>
      <c r="M1314" s="172">
        <f t="shared" si="205"/>
        <v>346.99171541751764</v>
      </c>
      <c r="N1314" s="173">
        <f t="shared" si="206"/>
        <v>0.12803960247795665</v>
      </c>
      <c r="O1314" s="174">
        <f t="shared" si="207"/>
        <v>0.11469884180069244</v>
      </c>
      <c r="P1314" s="175">
        <f t="shared" si="201"/>
        <v>373.37019459158557</v>
      </c>
      <c r="Q1314" s="179">
        <f t="shared" si="202"/>
        <v>303.86369340841441</v>
      </c>
      <c r="R1314" s="3">
        <f t="shared" si="208"/>
        <v>136.33863545204468</v>
      </c>
      <c r="S1314">
        <f t="shared" si="209"/>
        <v>-1196.1363065915857</v>
      </c>
      <c r="T1314" s="3">
        <f t="shared" si="203"/>
        <v>651.23388799999998</v>
      </c>
    </row>
    <row r="1315" spans="9:20" x14ac:dyDescent="0.25">
      <c r="I1315" s="4">
        <v>36.26</v>
      </c>
      <c r="J1315" s="152">
        <v>429.500429</v>
      </c>
      <c r="K1315" s="3">
        <f t="shared" si="200"/>
        <v>26</v>
      </c>
      <c r="L1315" s="171">
        <f t="shared" si="204"/>
        <v>0.13512162522433821</v>
      </c>
      <c r="M1315" s="172">
        <f t="shared" si="205"/>
        <v>269.36228991900123</v>
      </c>
      <c r="N1315" s="173">
        <f t="shared" si="206"/>
        <v>0.12972961646294903</v>
      </c>
      <c r="O1315" s="174">
        <f t="shared" si="207"/>
        <v>0.11561090733140152</v>
      </c>
      <c r="P1315" s="175">
        <f t="shared" si="201"/>
        <v>295.74275206801991</v>
      </c>
      <c r="Q1315" s="179">
        <f t="shared" si="202"/>
        <v>133.75767693198009</v>
      </c>
      <c r="R1315" s="3">
        <f t="shared" si="208"/>
        <v>41.655642067449392</v>
      </c>
      <c r="S1315">
        <f t="shared" si="209"/>
        <v>-1366.2423230680199</v>
      </c>
      <c r="T1315" s="3">
        <f t="shared" si="203"/>
        <v>403.500429</v>
      </c>
    </row>
    <row r="1316" spans="9:20" x14ac:dyDescent="0.25">
      <c r="I1316" s="4">
        <v>36.28</v>
      </c>
      <c r="J1316" s="152">
        <v>297.655258</v>
      </c>
      <c r="K1316" s="3">
        <f t="shared" si="200"/>
        <v>26</v>
      </c>
      <c r="L1316" s="171">
        <f t="shared" si="204"/>
        <v>0.13450674654416708</v>
      </c>
      <c r="M1316" s="172">
        <f t="shared" si="205"/>
        <v>214.87944247930446</v>
      </c>
      <c r="N1316" s="173">
        <f t="shared" si="206"/>
        <v>0.13145331097870175</v>
      </c>
      <c r="O1316" s="174">
        <f t="shared" si="207"/>
        <v>0.1165338949593758</v>
      </c>
      <c r="P1316" s="175">
        <f t="shared" si="201"/>
        <v>241.26193643178672</v>
      </c>
      <c r="Q1316" s="179">
        <f t="shared" si="202"/>
        <v>56.393321568213281</v>
      </c>
      <c r="R1316" s="3">
        <f t="shared" si="208"/>
        <v>10.684194658156883</v>
      </c>
      <c r="S1316">
        <f t="shared" si="209"/>
        <v>-1443.6066784317868</v>
      </c>
      <c r="T1316" s="3">
        <f t="shared" si="203"/>
        <v>271.655258</v>
      </c>
    </row>
    <row r="1317" spans="9:20" x14ac:dyDescent="0.25">
      <c r="I1317" s="4">
        <v>36.299999999999997</v>
      </c>
      <c r="J1317" s="152">
        <v>265.29812900000002</v>
      </c>
      <c r="K1317" s="3">
        <f t="shared" si="200"/>
        <v>26</v>
      </c>
      <c r="L1317" s="171">
        <f t="shared" si="204"/>
        <v>0.13389605537618784</v>
      </c>
      <c r="M1317" s="172">
        <f t="shared" si="205"/>
        <v>175.25984161482748</v>
      </c>
      <c r="N1317" s="173">
        <f t="shared" si="206"/>
        <v>0.13321158692473595</v>
      </c>
      <c r="O1317" s="174">
        <f t="shared" si="207"/>
        <v>0.11746797977137978</v>
      </c>
      <c r="P1317" s="175">
        <f t="shared" si="201"/>
        <v>201.64441723689981</v>
      </c>
      <c r="Q1317" s="179">
        <f t="shared" si="202"/>
        <v>63.653711763100205</v>
      </c>
      <c r="R1317" s="3">
        <f t="shared" si="208"/>
        <v>15.272610615432727</v>
      </c>
      <c r="S1317">
        <f t="shared" si="209"/>
        <v>-1436.3462882368999</v>
      </c>
      <c r="T1317" s="3">
        <f t="shared" si="203"/>
        <v>239.29812900000002</v>
      </c>
    </row>
    <row r="1318" spans="9:20" x14ac:dyDescent="0.25">
      <c r="I1318" s="4">
        <v>36.32</v>
      </c>
      <c r="J1318" s="152">
        <v>203.958977</v>
      </c>
      <c r="K1318" s="3">
        <f t="shared" si="200"/>
        <v>26</v>
      </c>
      <c r="L1318" s="171">
        <f t="shared" si="204"/>
        <v>0.13328951378239079</v>
      </c>
      <c r="M1318" s="172">
        <f t="shared" si="205"/>
        <v>145.59015666833056</v>
      </c>
      <c r="N1318" s="173">
        <f t="shared" si="206"/>
        <v>0.13500537552361838</v>
      </c>
      <c r="O1318" s="174">
        <f t="shared" si="207"/>
        <v>0.11841334037663893</v>
      </c>
      <c r="P1318" s="175">
        <f t="shared" si="201"/>
        <v>171.97686489801319</v>
      </c>
      <c r="Q1318" s="179">
        <f t="shared" si="202"/>
        <v>31.982112101986814</v>
      </c>
      <c r="R1318" s="3">
        <f t="shared" si="208"/>
        <v>5.0150060053696555</v>
      </c>
      <c r="S1318">
        <f t="shared" si="209"/>
        <v>-1468.0178878980132</v>
      </c>
      <c r="T1318" s="3">
        <f t="shared" si="203"/>
        <v>177.958977</v>
      </c>
    </row>
    <row r="1319" spans="9:20" x14ac:dyDescent="0.25">
      <c r="I1319" s="4">
        <v>36.340000000000003</v>
      </c>
      <c r="J1319" s="152">
        <v>172.85362499999999</v>
      </c>
      <c r="K1319" s="3">
        <f t="shared" si="200"/>
        <v>26</v>
      </c>
      <c r="L1319" s="171">
        <f t="shared" si="204"/>
        <v>0.13268708425343204</v>
      </c>
      <c r="M1319" s="172">
        <f t="shared" si="205"/>
        <v>122.81813628146118</v>
      </c>
      <c r="N1319" s="173">
        <f t="shared" si="206"/>
        <v>0.13683563955394473</v>
      </c>
      <c r="O1319" s="174">
        <f t="shared" si="207"/>
        <v>0.11937015899221862</v>
      </c>
      <c r="P1319" s="175">
        <f t="shared" si="201"/>
        <v>149.20702916426075</v>
      </c>
      <c r="Q1319" s="179">
        <f t="shared" si="202"/>
        <v>23.646595835739248</v>
      </c>
      <c r="R1319" s="3">
        <f t="shared" si="208"/>
        <v>3.2348843978181003</v>
      </c>
      <c r="S1319">
        <f t="shared" si="209"/>
        <v>-1476.3534041642608</v>
      </c>
      <c r="T1319" s="3">
        <f t="shared" si="203"/>
        <v>146.85362499999999</v>
      </c>
    </row>
    <row r="1320" spans="9:20" x14ac:dyDescent="0.25">
      <c r="I1320" s="4">
        <v>36.36</v>
      </c>
      <c r="J1320" s="152">
        <v>146.705365</v>
      </c>
      <c r="K1320" s="3">
        <f t="shared" si="200"/>
        <v>26</v>
      </c>
      <c r="L1320" s="171">
        <f t="shared" si="204"/>
        <v>0.13208872970283392</v>
      </c>
      <c r="M1320" s="172">
        <f t="shared" si="205"/>
        <v>104.97161401848982</v>
      </c>
      <c r="N1320" s="173">
        <f t="shared" si="206"/>
        <v>0.13870337464221524</v>
      </c>
      <c r="O1320" s="174">
        <f t="shared" si="207"/>
        <v>0.12033862153083055</v>
      </c>
      <c r="P1320" s="175">
        <f t="shared" si="201"/>
        <v>131.3627447443657</v>
      </c>
      <c r="Q1320" s="179">
        <f t="shared" si="202"/>
        <v>15.342620255634301</v>
      </c>
      <c r="R1320" s="3">
        <f t="shared" si="208"/>
        <v>1.6045493381145259</v>
      </c>
      <c r="S1320">
        <f t="shared" si="209"/>
        <v>-1484.6573797443657</v>
      </c>
      <c r="T1320" s="3">
        <f t="shared" si="203"/>
        <v>120.705365</v>
      </c>
    </row>
    <row r="1321" spans="9:20" x14ac:dyDescent="0.25">
      <c r="I1321" s="4">
        <v>36.380000000000003</v>
      </c>
      <c r="J1321" s="152">
        <v>129.440225</v>
      </c>
      <c r="K1321" s="3">
        <f t="shared" si="200"/>
        <v>26</v>
      </c>
      <c r="L1321" s="171">
        <f t="shared" si="204"/>
        <v>0.13149441346127655</v>
      </c>
      <c r="M1321" s="172">
        <f t="shared" si="205"/>
        <v>90.732648483165846</v>
      </c>
      <c r="N1321" s="173">
        <f t="shared" si="206"/>
        <v>0.1406096106168343</v>
      </c>
      <c r="O1321" s="174">
        <f t="shared" si="207"/>
        <v>0.12131891769114245</v>
      </c>
      <c r="P1321" s="175">
        <f t="shared" si="201"/>
        <v>117.12607142493511</v>
      </c>
      <c r="Q1321" s="179">
        <f t="shared" si="202"/>
        <v>12.314153575064893</v>
      </c>
      <c r="R1321" s="3">
        <f t="shared" si="208"/>
        <v>1.1714934694395307</v>
      </c>
      <c r="S1321">
        <f t="shared" si="209"/>
        <v>-1487.6858464249351</v>
      </c>
      <c r="T1321" s="3">
        <f t="shared" si="203"/>
        <v>103.440225</v>
      </c>
    </row>
    <row r="1322" spans="9:20" x14ac:dyDescent="0.25">
      <c r="I1322" s="4">
        <v>36.4</v>
      </c>
      <c r="J1322" s="152">
        <v>120.562344</v>
      </c>
      <c r="K1322" s="3">
        <f t="shared" si="200"/>
        <v>26</v>
      </c>
      <c r="L1322" s="171">
        <f t="shared" si="204"/>
        <v>0.13090409927098115</v>
      </c>
      <c r="M1322" s="172">
        <f t="shared" si="205"/>
        <v>79.194507064066983</v>
      </c>
      <c r="N1322" s="173">
        <f t="shared" si="206"/>
        <v>0.14255541292766338</v>
      </c>
      <c r="O1322" s="174">
        <f t="shared" si="207"/>
        <v>0.1223112410506694</v>
      </c>
      <c r="P1322" s="175">
        <f t="shared" si="201"/>
        <v>105.59027781731629</v>
      </c>
      <c r="Q1322" s="179">
        <f t="shared" si="202"/>
        <v>14.972066182683704</v>
      </c>
      <c r="R1322" s="3">
        <f t="shared" si="208"/>
        <v>1.8593099498684349</v>
      </c>
      <c r="S1322">
        <f t="shared" si="209"/>
        <v>-1485.0279338173164</v>
      </c>
      <c r="T1322" s="3">
        <f t="shared" si="203"/>
        <v>94.562343999999996</v>
      </c>
    </row>
    <row r="1323" spans="9:20" x14ac:dyDescent="0.25">
      <c r="I1323" s="4">
        <v>36.42</v>
      </c>
      <c r="J1323" s="152">
        <v>81.965981200000002</v>
      </c>
      <c r="K1323" s="3">
        <f t="shared" si="200"/>
        <v>26</v>
      </c>
      <c r="L1323" s="171">
        <f t="shared" si="204"/>
        <v>0.13031775128017842</v>
      </c>
      <c r="M1323" s="172">
        <f t="shared" si="205"/>
        <v>69.717373855125359</v>
      </c>
      <c r="N1323" s="173">
        <f t="shared" si="206"/>
        <v>0.14454188413479763</v>
      </c>
      <c r="O1323" s="174">
        <f t="shared" si="207"/>
        <v>0.12331578916134055</v>
      </c>
      <c r="P1323" s="175">
        <f t="shared" si="201"/>
        <v>96.115549279701668</v>
      </c>
      <c r="Q1323" s="179">
        <f t="shared" si="202"/>
        <v>-14.149568079701666</v>
      </c>
      <c r="R1323" s="3">
        <f t="shared" si="208"/>
        <v>2.4426020882198909</v>
      </c>
      <c r="S1323">
        <f t="shared" si="209"/>
        <v>-1514.1495680797016</v>
      </c>
      <c r="T1323" s="3">
        <f t="shared" si="203"/>
        <v>55.965981200000002</v>
      </c>
    </row>
    <row r="1324" spans="9:20" x14ac:dyDescent="0.25">
      <c r="I1324" s="4">
        <v>36.44</v>
      </c>
      <c r="J1324" s="152">
        <v>102.278926</v>
      </c>
      <c r="K1324" s="3">
        <f t="shared" si="200"/>
        <v>26</v>
      </c>
      <c r="L1324" s="171">
        <f t="shared" si="204"/>
        <v>0.12973533403766663</v>
      </c>
      <c r="M1324" s="172">
        <f t="shared" si="205"/>
        <v>61.839642904424409</v>
      </c>
      <c r="N1324" s="173">
        <f t="shared" si="206"/>
        <v>0.14657016547042867</v>
      </c>
      <c r="O1324" s="174">
        <f t="shared" si="207"/>
        <v>0.12433276364781806</v>
      </c>
      <c r="P1324" s="175">
        <f t="shared" si="201"/>
        <v>88.240281167580306</v>
      </c>
      <c r="Q1324" s="179">
        <f t="shared" si="202"/>
        <v>14.038644832419692</v>
      </c>
      <c r="R1324" s="3">
        <f t="shared" si="208"/>
        <v>1.9269223528102373</v>
      </c>
      <c r="S1324">
        <f t="shared" si="209"/>
        <v>-1485.9613551675802</v>
      </c>
      <c r="T1324" s="3">
        <f t="shared" si="203"/>
        <v>76.278925999999998</v>
      </c>
    </row>
    <row r="1325" spans="9:20" x14ac:dyDescent="0.25">
      <c r="I1325" s="4">
        <v>36.46</v>
      </c>
      <c r="J1325" s="152">
        <v>112.37992800000001</v>
      </c>
      <c r="K1325" s="3">
        <f t="shared" si="200"/>
        <v>26</v>
      </c>
      <c r="L1325" s="171">
        <f t="shared" si="204"/>
        <v>0.12915681248745139</v>
      </c>
      <c r="M1325" s="172">
        <f t="shared" si="205"/>
        <v>55.221686591348217</v>
      </c>
      <c r="N1325" s="173">
        <f t="shared" si="206"/>
        <v>0.14864143847794575</v>
      </c>
      <c r="O1325" s="174">
        <f t="shared" si="207"/>
        <v>0.12536237030867131</v>
      </c>
      <c r="P1325" s="175">
        <f t="shared" si="201"/>
        <v>81.624847212622285</v>
      </c>
      <c r="Q1325" s="179">
        <f t="shared" si="202"/>
        <v>30.755080787377722</v>
      </c>
      <c r="R1325" s="3">
        <f t="shared" si="208"/>
        <v>8.4167609916793165</v>
      </c>
      <c r="S1325">
        <f t="shared" si="209"/>
        <v>-1469.2449192126223</v>
      </c>
      <c r="T1325" s="3">
        <f t="shared" si="203"/>
        <v>86.379928000000007</v>
      </c>
    </row>
    <row r="1326" spans="9:20" x14ac:dyDescent="0.25">
      <c r="I1326" s="4">
        <v>36.479999999999997</v>
      </c>
      <c r="J1326" s="152">
        <v>77.213272000000003</v>
      </c>
      <c r="K1326" s="3">
        <f t="shared" si="200"/>
        <v>26</v>
      </c>
      <c r="L1326" s="171">
        <f t="shared" si="204"/>
        <v>0.12858215196347214</v>
      </c>
      <c r="M1326" s="172">
        <f t="shared" si="205"/>
        <v>49.609228910815816</v>
      </c>
      <c r="N1326" s="173">
        <f t="shared" si="206"/>
        <v>0.15075692673264801</v>
      </c>
      <c r="O1326" s="174">
        <f t="shared" si="207"/>
        <v>0.1264048192204896</v>
      </c>
      <c r="P1326" s="175">
        <f t="shared" si="201"/>
        <v>76.014972808732423</v>
      </c>
      <c r="Q1326" s="179">
        <f t="shared" si="202"/>
        <v>1.19829919126758</v>
      </c>
      <c r="R1326" s="3">
        <f t="shared" si="208"/>
        <v>1.8596815218406185E-2</v>
      </c>
      <c r="S1326">
        <f t="shared" si="209"/>
        <v>-1498.8017008087324</v>
      </c>
      <c r="T1326" s="3">
        <f t="shared" si="203"/>
        <v>51.213272000000003</v>
      </c>
    </row>
    <row r="1327" spans="9:20" x14ac:dyDescent="0.25">
      <c r="I1327" s="4">
        <v>36.5</v>
      </c>
      <c r="J1327" s="152">
        <v>73.837667499999995</v>
      </c>
      <c r="K1327" s="3">
        <f t="shared" si="200"/>
        <v>26</v>
      </c>
      <c r="L1327" s="171">
        <f t="shared" si="204"/>
        <v>0.12801131818440742</v>
      </c>
      <c r="M1327" s="172">
        <f t="shared" si="205"/>
        <v>44.808904167168244</v>
      </c>
      <c r="N1327" s="173">
        <f t="shared" si="206"/>
        <v>0.15291789764876851</v>
      </c>
      <c r="O1327" s="174">
        <f t="shared" si="207"/>
        <v>0.1274603248450431</v>
      </c>
      <c r="P1327" s="175">
        <f t="shared" si="201"/>
        <v>71.217293707846451</v>
      </c>
      <c r="Q1327" s="179">
        <f t="shared" si="202"/>
        <v>2.6203737921535435</v>
      </c>
      <c r="R1327" s="3">
        <f t="shared" si="208"/>
        <v>9.2992628872047484E-2</v>
      </c>
      <c r="S1327">
        <f t="shared" si="209"/>
        <v>-1497.3796262078465</v>
      </c>
      <c r="T1327" s="3">
        <f t="shared" si="203"/>
        <v>47.837667499999995</v>
      </c>
    </row>
    <row r="1328" spans="9:20" x14ac:dyDescent="0.25">
      <c r="I1328" s="4">
        <v>36.520000000000003</v>
      </c>
      <c r="J1328" s="152">
        <v>56.6855738</v>
      </c>
      <c r="K1328" s="3">
        <f t="shared" si="200"/>
        <v>26</v>
      </c>
      <c r="L1328" s="171">
        <f t="shared" si="204"/>
        <v>0.12744427724856366</v>
      </c>
      <c r="M1328" s="172">
        <f t="shared" si="205"/>
        <v>40.671589636299302</v>
      </c>
      <c r="N1328" s="173">
        <f t="shared" si="206"/>
        <v>0.15512566437776984</v>
      </c>
      <c r="O1328" s="174">
        <f t="shared" si="207"/>
        <v>0.12852910613958304</v>
      </c>
      <c r="P1328" s="175">
        <f t="shared" si="201"/>
        <v>67.082688684065218</v>
      </c>
      <c r="Q1328" s="179">
        <f t="shared" si="202"/>
        <v>-10.397114884065218</v>
      </c>
      <c r="R1328" s="3">
        <f t="shared" si="208"/>
        <v>1.907010737755829</v>
      </c>
      <c r="S1328">
        <f t="shared" si="209"/>
        <v>-1510.3971148840651</v>
      </c>
      <c r="T1328" s="3">
        <f t="shared" si="203"/>
        <v>30.6855738</v>
      </c>
    </row>
    <row r="1329" spans="9:20" x14ac:dyDescent="0.25">
      <c r="I1329" s="4">
        <v>36.54</v>
      </c>
      <c r="J1329" s="152">
        <v>55.028235899999999</v>
      </c>
      <c r="K1329" s="3">
        <f t="shared" si="200"/>
        <v>26</v>
      </c>
      <c r="L1329" s="171">
        <f t="shared" si="204"/>
        <v>0.12688099562884092</v>
      </c>
      <c r="M1329" s="172">
        <f t="shared" si="205"/>
        <v>37.08081547955323</v>
      </c>
      <c r="N1329" s="173">
        <f t="shared" si="206"/>
        <v>0.15738158780323727</v>
      </c>
      <c r="O1329" s="174">
        <f t="shared" si="207"/>
        <v>0.12961138667039565</v>
      </c>
      <c r="P1329" s="175">
        <f t="shared" si="201"/>
        <v>63.494689449655709</v>
      </c>
      <c r="Q1329" s="179">
        <f t="shared" si="202"/>
        <v>-8.4664535496557107</v>
      </c>
      <c r="R1329" s="3">
        <f t="shared" si="208"/>
        <v>1.3026191833359824</v>
      </c>
      <c r="S1329">
        <f t="shared" si="209"/>
        <v>-1508.4664535496556</v>
      </c>
      <c r="T1329" s="3">
        <f t="shared" si="203"/>
        <v>29.028235899999999</v>
      </c>
    </row>
    <row r="1330" spans="9:20" x14ac:dyDescent="0.25">
      <c r="I1330" s="4">
        <v>36.56</v>
      </c>
      <c r="J1330" s="152">
        <v>54.135397900000001</v>
      </c>
      <c r="K1330" s="3">
        <f t="shared" si="200"/>
        <v>26</v>
      </c>
      <c r="L1330" s="171">
        <f t="shared" si="204"/>
        <v>0.12632144016777638</v>
      </c>
      <c r="M1330" s="172">
        <f t="shared" si="205"/>
        <v>33.94456163597976</v>
      </c>
      <c r="N1330" s="173">
        <f t="shared" si="206"/>
        <v>0.15968707863802017</v>
      </c>
      <c r="O1330" s="174">
        <f t="shared" si="207"/>
        <v>0.13070739472971718</v>
      </c>
      <c r="P1330" s="175">
        <f t="shared" si="201"/>
        <v>60.361277549515279</v>
      </c>
      <c r="Q1330" s="179">
        <f t="shared" si="202"/>
        <v>-6.2258796495152779</v>
      </c>
      <c r="R1330" s="3">
        <f t="shared" si="208"/>
        <v>0.71601168392351433</v>
      </c>
      <c r="S1330">
        <f t="shared" si="209"/>
        <v>-1506.2258796495153</v>
      </c>
      <c r="T1330" s="3">
        <f t="shared" si="203"/>
        <v>28.135397900000001</v>
      </c>
    </row>
    <row r="1331" spans="9:20" x14ac:dyDescent="0.25">
      <c r="I1331" s="4">
        <v>36.58</v>
      </c>
      <c r="J1331" s="152">
        <v>46.198020100000001</v>
      </c>
      <c r="K1331" s="3">
        <f t="shared" si="200"/>
        <v>26</v>
      </c>
      <c r="L1331" s="171">
        <f t="shared" si="204"/>
        <v>0.12576557807266645</v>
      </c>
      <c r="M1331" s="172">
        <f t="shared" si="205"/>
        <v>31.189357961433494</v>
      </c>
      <c r="N1331" s="173">
        <f t="shared" si="206"/>
        <v>0.1620435996296461</v>
      </c>
      <c r="O1331" s="174">
        <f t="shared" si="207"/>
        <v>0.131817363456119</v>
      </c>
      <c r="P1331" s="175">
        <f t="shared" si="201"/>
        <v>57.60898450259193</v>
      </c>
      <c r="Q1331" s="179">
        <f t="shared" si="202"/>
        <v>-11.410964402591929</v>
      </c>
      <c r="R1331" s="3">
        <f t="shared" si="208"/>
        <v>2.8185214066613256</v>
      </c>
      <c r="S1331">
        <f t="shared" si="209"/>
        <v>-1511.4109644025918</v>
      </c>
      <c r="T1331" s="3">
        <f t="shared" si="203"/>
        <v>20.198020100000001</v>
      </c>
    </row>
    <row r="1332" spans="9:20" x14ac:dyDescent="0.25">
      <c r="I1332" s="4">
        <v>36.6</v>
      </c>
      <c r="J1332" s="152">
        <v>39.0406932</v>
      </c>
      <c r="K1332" s="3">
        <f t="shared" si="200"/>
        <v>26</v>
      </c>
      <c r="L1332" s="171">
        <f t="shared" si="204"/>
        <v>0.12521337691076029</v>
      </c>
      <c r="M1332" s="172">
        <f t="shared" si="205"/>
        <v>28.755978300328795</v>
      </c>
      <c r="N1332" s="173">
        <f t="shared" si="206"/>
        <v>0.16445266788046486</v>
      </c>
      <c r="O1332" s="174">
        <f t="shared" si="207"/>
        <v>0.13294153095849187</v>
      </c>
      <c r="P1332" s="175">
        <f t="shared" si="201"/>
        <v>55.178585876078515</v>
      </c>
      <c r="Q1332" s="179">
        <f t="shared" si="202"/>
        <v>-16.137892676078515</v>
      </c>
      <c r="R1332" s="3">
        <f t="shared" si="208"/>
        <v>6.6707724345588355</v>
      </c>
      <c r="S1332">
        <f t="shared" si="209"/>
        <v>-1516.1378926760785</v>
      </c>
      <c r="T1332" s="3">
        <f t="shared" si="203"/>
        <v>13.0406932</v>
      </c>
    </row>
    <row r="1333" spans="9:20" x14ac:dyDescent="0.25">
      <c r="I1333" s="4">
        <v>36.619999999999997</v>
      </c>
      <c r="J1333" s="152">
        <v>47.275353299999999</v>
      </c>
      <c r="K1333" s="3">
        <f t="shared" si="200"/>
        <v>26</v>
      </c>
      <c r="L1333" s="171">
        <f t="shared" si="204"/>
        <v>0.12466480460453068</v>
      </c>
      <c r="M1333" s="172">
        <f t="shared" si="205"/>
        <v>26.596255416104707</v>
      </c>
      <c r="N1333" s="173">
        <f t="shared" si="206"/>
        <v>0.16691585728936725</v>
      </c>
      <c r="O1333" s="174">
        <f t="shared" si="207"/>
        <v>0.1340801404437402</v>
      </c>
      <c r="P1333" s="175">
        <f t="shared" si="201"/>
        <v>53.02191621844235</v>
      </c>
      <c r="Q1333" s="179">
        <f t="shared" si="202"/>
        <v>-5.7465629184423506</v>
      </c>
      <c r="R1333" s="3">
        <f t="shared" si="208"/>
        <v>0.69852434874593872</v>
      </c>
      <c r="S1333">
        <f t="shared" si="209"/>
        <v>-1505.7465629184424</v>
      </c>
      <c r="T1333" s="3">
        <f t="shared" si="203"/>
        <v>21.275353299999999</v>
      </c>
    </row>
    <row r="1334" spans="9:20" x14ac:dyDescent="0.25">
      <c r="I1334" s="4">
        <v>36.64</v>
      </c>
      <c r="J1334" s="152">
        <v>45.720084800000002</v>
      </c>
      <c r="K1334" s="3">
        <f t="shared" si="200"/>
        <v>26</v>
      </c>
      <c r="L1334" s="171">
        <f t="shared" si="204"/>
        <v>0.12411982942701395</v>
      </c>
      <c r="M1334" s="172">
        <f t="shared" si="205"/>
        <v>24.670695777264044</v>
      </c>
      <c r="N1334" s="173">
        <f t="shared" si="206"/>
        <v>0.16943480112244116</v>
      </c>
      <c r="O1334" s="174">
        <f t="shared" si="207"/>
        <v>0.13523344034832607</v>
      </c>
      <c r="P1334" s="175">
        <f t="shared" si="201"/>
        <v>51.099483848161825</v>
      </c>
      <c r="Q1334" s="179">
        <f t="shared" si="202"/>
        <v>-5.3793990481618223</v>
      </c>
      <c r="R1334" s="3">
        <f t="shared" si="208"/>
        <v>0.6329370176357223</v>
      </c>
      <c r="S1334">
        <f t="shared" si="209"/>
        <v>-1505.3793990481618</v>
      </c>
      <c r="T1334" s="3">
        <f t="shared" si="203"/>
        <v>19.720084800000002</v>
      </c>
    </row>
    <row r="1335" spans="9:20" x14ac:dyDescent="0.25">
      <c r="I1335" s="4">
        <v>36.659999999999997</v>
      </c>
      <c r="J1335" s="152">
        <v>54.955866299999997</v>
      </c>
      <c r="K1335" s="3">
        <f t="shared" si="200"/>
        <v>26</v>
      </c>
      <c r="L1335" s="171">
        <f t="shared" si="204"/>
        <v>0.12357841999722409</v>
      </c>
      <c r="M1335" s="172">
        <f t="shared" si="205"/>
        <v>22.946672901783035</v>
      </c>
      <c r="N1335" s="173">
        <f t="shared" si="206"/>
        <v>0.17201119472037676</v>
      </c>
      <c r="O1335" s="174">
        <f t="shared" si="207"/>
        <v>0.13640168447378428</v>
      </c>
      <c r="P1335" s="175">
        <f t="shared" si="201"/>
        <v>49.37866420097442</v>
      </c>
      <c r="Q1335" s="179">
        <f t="shared" si="202"/>
        <v>5.5772020990255768</v>
      </c>
      <c r="R1335" s="3">
        <f t="shared" si="208"/>
        <v>0.56600296469851674</v>
      </c>
      <c r="S1335">
        <f t="shared" si="209"/>
        <v>-1494.4227979009745</v>
      </c>
      <c r="T1335" s="3">
        <f t="shared" si="203"/>
        <v>28.955866299999997</v>
      </c>
    </row>
    <row r="1336" spans="9:20" x14ac:dyDescent="0.25">
      <c r="I1336" s="4">
        <v>36.68</v>
      </c>
      <c r="J1336" s="152">
        <v>44.995883800000001</v>
      </c>
      <c r="K1336" s="3">
        <f t="shared" si="200"/>
        <v>26</v>
      </c>
      <c r="L1336" s="171">
        <f t="shared" si="204"/>
        <v>0.12304054527563374</v>
      </c>
      <c r="M1336" s="172">
        <f t="shared" si="205"/>
        <v>21.397044451322145</v>
      </c>
      <c r="N1336" s="173">
        <f t="shared" si="206"/>
        <v>0.17464679835102706</v>
      </c>
      <c r="O1336" s="174">
        <f t="shared" si="207"/>
        <v>0.13758513212635826</v>
      </c>
      <c r="P1336" s="175">
        <f t="shared" si="201"/>
        <v>47.832316927075162</v>
      </c>
      <c r="Q1336" s="179">
        <f t="shared" si="202"/>
        <v>-2.8364331270751606</v>
      </c>
      <c r="R1336" s="3">
        <f t="shared" si="208"/>
        <v>0.17880197486796279</v>
      </c>
      <c r="S1336">
        <f t="shared" si="209"/>
        <v>-1502.8364331270752</v>
      </c>
      <c r="T1336" s="3">
        <f t="shared" si="203"/>
        <v>18.995883800000001</v>
      </c>
    </row>
    <row r="1337" spans="9:20" x14ac:dyDescent="0.25">
      <c r="I1337" s="4">
        <v>36.700000000000003</v>
      </c>
      <c r="J1337" s="152">
        <v>43.054544800000002</v>
      </c>
      <c r="K1337" s="3">
        <f t="shared" si="200"/>
        <v>26</v>
      </c>
      <c r="L1337" s="171">
        <f t="shared" si="204"/>
        <v>0.12250617455972661</v>
      </c>
      <c r="M1337" s="172">
        <f t="shared" si="205"/>
        <v>19.999083303499216</v>
      </c>
      <c r="N1337" s="173">
        <f t="shared" si="206"/>
        <v>0.17734344021605589</v>
      </c>
      <c r="O1337" s="174">
        <f t="shared" si="207"/>
        <v>0.13878404826088794</v>
      </c>
      <c r="P1337" s="175">
        <f t="shared" si="201"/>
        <v>46.437716966535888</v>
      </c>
      <c r="Q1337" s="179">
        <f t="shared" si="202"/>
        <v>-3.3831721665358856</v>
      </c>
      <c r="R1337" s="3">
        <f t="shared" si="208"/>
        <v>0.26584542843484243</v>
      </c>
      <c r="S1337">
        <f t="shared" si="209"/>
        <v>-1503.3831721665358</v>
      </c>
      <c r="T1337" s="3">
        <f t="shared" si="203"/>
        <v>17.054544800000002</v>
      </c>
    </row>
    <row r="1338" spans="9:20" x14ac:dyDescent="0.25">
      <c r="I1338" s="4">
        <v>36.72</v>
      </c>
      <c r="J1338" s="152">
        <v>44.113029699999998</v>
      </c>
      <c r="K1338" s="3">
        <f t="shared" si="200"/>
        <v>26</v>
      </c>
      <c r="L1338" s="171">
        <f t="shared" si="204"/>
        <v>0.12197527747961569</v>
      </c>
      <c r="M1338" s="172">
        <f t="shared" si="205"/>
        <v>18.733643781851207</v>
      </c>
      <c r="N1338" s="173">
        <f t="shared" si="206"/>
        <v>0.18010301962128394</v>
      </c>
      <c r="O1338" s="174">
        <f t="shared" si="207"/>
        <v>0.13999870362910932</v>
      </c>
      <c r="P1338" s="175">
        <f t="shared" si="201"/>
        <v>45.175720782581216</v>
      </c>
      <c r="Q1338" s="179">
        <f t="shared" si="202"/>
        <v>-1.0626910825812175</v>
      </c>
      <c r="R1338" s="3">
        <f t="shared" si="208"/>
        <v>2.5600425649241677E-2</v>
      </c>
      <c r="S1338">
        <f t="shared" si="209"/>
        <v>-1501.0626910825813</v>
      </c>
      <c r="T1338" s="3">
        <f t="shared" si="203"/>
        <v>18.113029699999998</v>
      </c>
    </row>
    <row r="1339" spans="9:20" x14ac:dyDescent="0.25">
      <c r="I1339" s="4">
        <v>36.74</v>
      </c>
      <c r="J1339" s="152">
        <v>43.232983300000001</v>
      </c>
      <c r="K1339" s="3">
        <f t="shared" si="200"/>
        <v>26</v>
      </c>
      <c r="L1339" s="171">
        <f t="shared" si="204"/>
        <v>0.12144782399372749</v>
      </c>
      <c r="M1339" s="172">
        <f t="shared" si="205"/>
        <v>17.584505782687231</v>
      </c>
      <c r="N1339" s="173">
        <f t="shared" si="206"/>
        <v>0.1829275103209877</v>
      </c>
      <c r="O1339" s="174">
        <f t="shared" si="207"/>
        <v>0.141229374932516</v>
      </c>
      <c r="P1339" s="175">
        <f t="shared" si="201"/>
        <v>44.030110491934458</v>
      </c>
      <c r="Q1339" s="179">
        <f t="shared" si="202"/>
        <v>-0.79712719193445736</v>
      </c>
      <c r="R1339" s="3">
        <f t="shared" si="208"/>
        <v>1.4697384071603339E-2</v>
      </c>
      <c r="S1339">
        <f t="shared" si="209"/>
        <v>-1500.7971271919344</v>
      </c>
      <c r="T1339" s="3">
        <f t="shared" si="203"/>
        <v>17.232983300000001</v>
      </c>
    </row>
    <row r="1340" spans="9:20" x14ac:dyDescent="0.25">
      <c r="I1340" s="4">
        <v>36.76</v>
      </c>
      <c r="J1340" s="152">
        <v>40.942613899999998</v>
      </c>
      <c r="K1340" s="3">
        <f t="shared" si="200"/>
        <v>26</v>
      </c>
      <c r="L1340" s="171">
        <f t="shared" si="204"/>
        <v>0.12092378438455362</v>
      </c>
      <c r="M1340" s="172">
        <f t="shared" si="205"/>
        <v>16.537854745047664</v>
      </c>
      <c r="N1340" s="173">
        <f t="shared" si="206"/>
        <v>0.18581896404713452</v>
      </c>
      <c r="O1340" s="174">
        <f t="shared" si="207"/>
        <v>0.14247634497993963</v>
      </c>
      <c r="P1340" s="175">
        <f t="shared" si="201"/>
        <v>42.987073838459295</v>
      </c>
      <c r="Q1340" s="179">
        <f t="shared" si="202"/>
        <v>-2.0444599384592976</v>
      </c>
      <c r="R1340" s="3">
        <f t="shared" si="208"/>
        <v>0.10208963331393443</v>
      </c>
      <c r="S1340">
        <f t="shared" si="209"/>
        <v>-1502.0444599384593</v>
      </c>
      <c r="T1340" s="3">
        <f t="shared" si="203"/>
        <v>14.942613899999998</v>
      </c>
    </row>
    <row r="1341" spans="9:20" x14ac:dyDescent="0.25">
      <c r="I1341" s="4">
        <v>36.78</v>
      </c>
      <c r="J1341" s="152">
        <v>45.993986999999997</v>
      </c>
      <c r="K1341" s="3">
        <f t="shared" si="200"/>
        <v>26</v>
      </c>
      <c r="L1341" s="171">
        <f t="shared" si="204"/>
        <v>0.12040312925446316</v>
      </c>
      <c r="M1341" s="172">
        <f t="shared" si="205"/>
        <v>15.581866262504438</v>
      </c>
      <c r="N1341" s="173">
        <f t="shared" si="206"/>
        <v>0.18877951423535899</v>
      </c>
      <c r="O1341" s="174">
        <f t="shared" si="207"/>
        <v>0.14373990285002797</v>
      </c>
      <c r="P1341" s="175">
        <f t="shared" si="201"/>
        <v>42.03478880884429</v>
      </c>
      <c r="Q1341" s="179">
        <f t="shared" si="202"/>
        <v>3.959198191155707</v>
      </c>
      <c r="R1341" s="3">
        <f t="shared" si="208"/>
        <v>0.34081086114257986</v>
      </c>
      <c r="S1341">
        <f t="shared" si="209"/>
        <v>-1496.0408018088442</v>
      </c>
      <c r="T1341" s="3">
        <f t="shared" si="203"/>
        <v>19.993986999999997</v>
      </c>
    </row>
    <row r="1342" spans="9:20" x14ac:dyDescent="0.25">
      <c r="I1342" s="4">
        <v>36.799999999999997</v>
      </c>
      <c r="J1342" s="152">
        <v>43.031266899999999</v>
      </c>
      <c r="K1342" s="3">
        <f t="shared" si="200"/>
        <v>26</v>
      </c>
      <c r="L1342" s="171">
        <f t="shared" si="204"/>
        <v>0.11988582952158168</v>
      </c>
      <c r="M1342" s="172">
        <f t="shared" si="205"/>
        <v>14.706371965776661</v>
      </c>
      <c r="N1342" s="173">
        <f t="shared" si="206"/>
        <v>0.19181137996028283</v>
      </c>
      <c r="O1342" s="174">
        <f t="shared" si="207"/>
        <v>0.1450203440587807</v>
      </c>
      <c r="P1342" s="175">
        <f t="shared" si="201"/>
        <v>41.16308951931731</v>
      </c>
      <c r="Q1342" s="179">
        <f t="shared" si="202"/>
        <v>1.8681773806826882</v>
      </c>
      <c r="R1342" s="3">
        <f t="shared" si="208"/>
        <v>8.1105832505582814E-2</v>
      </c>
      <c r="S1342">
        <f t="shared" si="209"/>
        <v>-1498.1318226193173</v>
      </c>
      <c r="T1342" s="3">
        <f t="shared" si="203"/>
        <v>17.031266899999999</v>
      </c>
    </row>
    <row r="1343" spans="9:20" x14ac:dyDescent="0.25">
      <c r="I1343" s="4">
        <v>36.82</v>
      </c>
      <c r="J1343" s="152">
        <v>39.366440500000003</v>
      </c>
      <c r="K1343" s="3">
        <f t="shared" si="200"/>
        <v>26</v>
      </c>
      <c r="L1343" s="171">
        <f t="shared" si="204"/>
        <v>0.11937185641572841</v>
      </c>
      <c r="M1343" s="172">
        <f t="shared" si="205"/>
        <v>13.902589012989333</v>
      </c>
      <c r="N1343" s="173">
        <f t="shared" si="206"/>
        <v>0.19491687009376193</v>
      </c>
      <c r="O1343" s="174">
        <f t="shared" si="207"/>
        <v>0.14631797073233865</v>
      </c>
      <c r="P1343" s="175">
        <f t="shared" si="201"/>
        <v>40.363195710231167</v>
      </c>
      <c r="Q1343" s="179">
        <f t="shared" si="202"/>
        <v>-0.99675521023116431</v>
      </c>
      <c r="R1343" s="3">
        <f t="shared" si="208"/>
        <v>2.5237764362337323E-2</v>
      </c>
      <c r="S1343">
        <f t="shared" si="209"/>
        <v>-1500.9967552102312</v>
      </c>
      <c r="T1343" s="3">
        <f t="shared" si="203"/>
        <v>13.366440500000003</v>
      </c>
    </row>
    <row r="1344" spans="9:20" x14ac:dyDescent="0.25">
      <c r="I1344" s="4">
        <v>36.840000000000003</v>
      </c>
      <c r="J1344" s="152">
        <v>35.021751999999999</v>
      </c>
      <c r="K1344" s="3">
        <f t="shared" si="200"/>
        <v>26</v>
      </c>
      <c r="L1344" s="171">
        <f t="shared" si="204"/>
        <v>0.11886118147441728</v>
      </c>
      <c r="M1344" s="172">
        <f t="shared" si="205"/>
        <v>13.162899725533533</v>
      </c>
      <c r="N1344" s="173">
        <f t="shared" si="206"/>
        <v>0.19809838770057547</v>
      </c>
      <c r="O1344" s="174">
        <f t="shared" si="207"/>
        <v>0.14763309178520151</v>
      </c>
      <c r="P1344" s="175">
        <f t="shared" si="201"/>
        <v>39.627492386493728</v>
      </c>
      <c r="Q1344" s="179">
        <f t="shared" si="202"/>
        <v>-4.6057403864937285</v>
      </c>
      <c r="R1344" s="3">
        <f t="shared" si="208"/>
        <v>0.60570483474896974</v>
      </c>
      <c r="S1344">
        <f t="shared" si="209"/>
        <v>-1504.6057403864938</v>
      </c>
      <c r="T1344" s="3">
        <f t="shared" si="203"/>
        <v>9.0217519999999993</v>
      </c>
    </row>
    <row r="1345" spans="9:20" x14ac:dyDescent="0.25">
      <c r="I1345" s="4">
        <v>36.86</v>
      </c>
      <c r="J1345" s="152">
        <v>35.984529999999999</v>
      </c>
      <c r="K1345" s="3">
        <f t="shared" si="200"/>
        <v>26</v>
      </c>
      <c r="L1345" s="171">
        <f t="shared" si="204"/>
        <v>0.1183537765389161</v>
      </c>
      <c r="M1345" s="172">
        <f t="shared" si="205"/>
        <v>12.480671027753543</v>
      </c>
      <c r="N1345" s="173">
        <f t="shared" si="206"/>
        <v>0.20135843468720635</v>
      </c>
      <c r="O1345" s="174">
        <f t="shared" si="207"/>
        <v>0.14896602310408077</v>
      </c>
      <c r="P1345" s="175">
        <f t="shared" si="201"/>
        <v>38.94934926208375</v>
      </c>
      <c r="Q1345" s="179">
        <f t="shared" si="202"/>
        <v>-2.9648192620837506</v>
      </c>
      <c r="R1345" s="3">
        <f t="shared" si="208"/>
        <v>0.24427589458088894</v>
      </c>
      <c r="S1345">
        <f t="shared" si="209"/>
        <v>-1502.9648192620837</v>
      </c>
      <c r="T1345" s="3">
        <f t="shared" si="203"/>
        <v>9.9845299999999995</v>
      </c>
    </row>
    <row r="1346" spans="9:20" x14ac:dyDescent="0.25">
      <c r="I1346" s="4">
        <v>36.880000000000003</v>
      </c>
      <c r="J1346" s="152">
        <v>37.5879434</v>
      </c>
      <c r="K1346" s="3">
        <f t="shared" ref="K1346:K1409" si="210">$B$4*I1346^2+$B$5*I1346+$B$6</f>
        <v>26</v>
      </c>
      <c r="L1346" s="171">
        <f t="shared" si="204"/>
        <v>0.11784961375036419</v>
      </c>
      <c r="M1346" s="172">
        <f t="shared" si="205"/>
        <v>11.8501056861415</v>
      </c>
      <c r="N1346" s="173">
        <f t="shared" si="206"/>
        <v>0.20469961672049297</v>
      </c>
      <c r="O1346" s="174">
        <f t="shared" si="207"/>
        <v>0.15031708773758853</v>
      </c>
      <c r="P1346" s="175">
        <f t="shared" ref="P1346:P1409" si="211">SUM(K1346:O1346)</f>
        <v>38.32297200434995</v>
      </c>
      <c r="Q1346" s="179">
        <f t="shared" ref="Q1346:Q1409" si="212">J1346-P1346</f>
        <v>-0.73502860434994943</v>
      </c>
      <c r="R1346" s="3">
        <f t="shared" si="208"/>
        <v>1.4373413396505073E-2</v>
      </c>
      <c r="S1346">
        <f t="shared" si="209"/>
        <v>-1500.73502860435</v>
      </c>
      <c r="T1346" s="3">
        <f t="shared" ref="T1346:T1409" si="213">J1346-K1346</f>
        <v>11.5879434</v>
      </c>
    </row>
    <row r="1347" spans="9:20" x14ac:dyDescent="0.25">
      <c r="I1347" s="4">
        <v>36.9</v>
      </c>
      <c r="J1347" s="152">
        <v>49.335590600000003</v>
      </c>
      <c r="K1347" s="3">
        <f t="shared" si="210"/>
        <v>26</v>
      </c>
      <c r="L1347" s="171">
        <f t="shared" ref="L1347:L1410" si="214">$C$9*4^0.5/(PI()*$D$9*(1+(4/$D$9^2)*(I1347-$B$9)^2))</f>
        <v>0.11734866554594969</v>
      </c>
      <c r="M1347" s="172">
        <f t="shared" ref="M1347:M1410" si="215">$C$10*4^0.5/(PI()*$D$10*(1+(4/$D$10^2)*(I1347-$B$10)^2))</f>
        <v>11.266119108929258</v>
      </c>
      <c r="N1347" s="173">
        <f t="shared" ref="N1347:N1410" si="216">$C$11*4^0.5/(PI()*$D$11*(1+(4/$D$11^2)*(I1347-$B$11)^2))</f>
        <v>0.20812464843419215</v>
      </c>
      <c r="O1347" s="174">
        <f t="shared" ref="O1347:O1410" si="217">$C$12*4^0.5/(PI()*$D$12*(1+(4/$D$12^2)*(I1347-$B$12)^2))</f>
        <v>0.15168661609196935</v>
      </c>
      <c r="P1347" s="175">
        <f t="shared" si="211"/>
        <v>37.743279039001372</v>
      </c>
      <c r="Q1347" s="179">
        <f t="shared" si="212"/>
        <v>11.592311560998631</v>
      </c>
      <c r="R1347" s="3">
        <f t="shared" ref="R1347:R1410" si="218">(1/J1347)*Q1347^2</f>
        <v>2.7238284916216755</v>
      </c>
      <c r="S1347">
        <f t="shared" ref="S1347:S1410" si="219">Q1347-1500</f>
        <v>-1488.4076884390013</v>
      </c>
      <c r="T1347" s="3">
        <f t="shared" si="213"/>
        <v>23.335590600000003</v>
      </c>
    </row>
    <row r="1348" spans="9:20" x14ac:dyDescent="0.25">
      <c r="I1348" s="4">
        <v>36.92</v>
      </c>
      <c r="J1348" s="152">
        <v>40.769490900000001</v>
      </c>
      <c r="K1348" s="3">
        <f t="shared" si="210"/>
        <v>26</v>
      </c>
      <c r="L1348" s="171">
        <f t="shared" si="214"/>
        <v>0.11685090465514086</v>
      </c>
      <c r="M1348" s="172">
        <f t="shared" si="215"/>
        <v>10.724236810254432</v>
      </c>
      <c r="N1348" s="173">
        <f t="shared" si="216"/>
        <v>0.21163635894290511</v>
      </c>
      <c r="O1348" s="174">
        <f t="shared" si="217"/>
        <v>0.15307494613310879</v>
      </c>
      <c r="P1348" s="175">
        <f t="shared" si="211"/>
        <v>37.205799019985591</v>
      </c>
      <c r="Q1348" s="179">
        <f t="shared" si="212"/>
        <v>3.5636918800144102</v>
      </c>
      <c r="R1348" s="3">
        <f t="shared" si="218"/>
        <v>0.31150498903288099</v>
      </c>
      <c r="S1348">
        <f t="shared" si="219"/>
        <v>-1496.4363081199856</v>
      </c>
      <c r="T1348" s="3">
        <f t="shared" si="213"/>
        <v>14.769490900000001</v>
      </c>
    </row>
    <row r="1349" spans="9:20" x14ac:dyDescent="0.25">
      <c r="I1349" s="4">
        <v>36.94</v>
      </c>
      <c r="J1349" s="152">
        <v>40.297113000000003</v>
      </c>
      <c r="K1349" s="3">
        <f t="shared" si="210"/>
        <v>26</v>
      </c>
      <c r="L1349" s="171">
        <f t="shared" si="214"/>
        <v>0.11635630409597628</v>
      </c>
      <c r="M1349" s="172">
        <f t="shared" si="215"/>
        <v>10.220508672739994</v>
      </c>
      <c r="N1349" s="173">
        <f t="shared" si="216"/>
        <v>0.21523769768423923</v>
      </c>
      <c r="O1349" s="174">
        <f t="shared" si="217"/>
        <v>0.15448242359503431</v>
      </c>
      <c r="P1349" s="175">
        <f t="shared" si="211"/>
        <v>36.706585098115241</v>
      </c>
      <c r="Q1349" s="179">
        <f t="shared" si="212"/>
        <v>3.5905279018847622</v>
      </c>
      <c r="R1349" s="3">
        <f t="shared" si="218"/>
        <v>0.31992094853576714</v>
      </c>
      <c r="S1349">
        <f t="shared" si="219"/>
        <v>-1496.4094720981152</v>
      </c>
      <c r="T1349" s="3">
        <f t="shared" si="213"/>
        <v>14.297113000000003</v>
      </c>
    </row>
    <row r="1350" spans="9:20" x14ac:dyDescent="0.25">
      <c r="I1350" s="4">
        <v>36.96</v>
      </c>
      <c r="J1350" s="152">
        <v>37.2828321</v>
      </c>
      <c r="K1350" s="3">
        <f t="shared" si="210"/>
        <v>26</v>
      </c>
      <c r="L1350" s="171">
        <f t="shared" si="214"/>
        <v>0.11586483717140672</v>
      </c>
      <c r="M1350" s="172">
        <f t="shared" si="215"/>
        <v>9.7514369369891849</v>
      </c>
      <c r="N1350" s="173">
        <f t="shared" si="216"/>
        <v>0.21893174061176673</v>
      </c>
      <c r="O1350" s="174">
        <f t="shared" si="217"/>
        <v>0.15590940219516378</v>
      </c>
      <c r="P1350" s="175">
        <f t="shared" si="211"/>
        <v>36.242142916967524</v>
      </c>
      <c r="Q1350" s="179">
        <f t="shared" si="212"/>
        <v>1.0406891830324767</v>
      </c>
      <c r="R1350" s="3">
        <f t="shared" si="218"/>
        <v>2.9049133734687604E-2</v>
      </c>
      <c r="S1350">
        <f t="shared" si="219"/>
        <v>-1498.9593108169674</v>
      </c>
      <c r="T1350" s="3">
        <f t="shared" si="213"/>
        <v>11.2828321</v>
      </c>
    </row>
    <row r="1351" spans="9:20" x14ac:dyDescent="0.25">
      <c r="I1351" s="4">
        <v>36.979999999999997</v>
      </c>
      <c r="J1351" s="152">
        <v>31.415520000000001</v>
      </c>
      <c r="K1351" s="3">
        <f t="shared" si="210"/>
        <v>26</v>
      </c>
      <c r="L1351" s="171">
        <f t="shared" si="214"/>
        <v>0.11537647746569406</v>
      </c>
      <c r="M1351" s="172">
        <f t="shared" si="215"/>
        <v>9.3139154638479091</v>
      </c>
      <c r="N1351" s="173">
        <f t="shared" si="216"/>
        <v>0.2227216967630169</v>
      </c>
      <c r="O1351" s="174">
        <f t="shared" si="217"/>
        <v>0.15735624385653679</v>
      </c>
      <c r="P1351" s="175">
        <f t="shared" si="211"/>
        <v>35.809369881933165</v>
      </c>
      <c r="Q1351" s="179">
        <f t="shared" si="212"/>
        <v>-4.3938498819331642</v>
      </c>
      <c r="R1351" s="3">
        <f t="shared" si="218"/>
        <v>0.61453436979442266</v>
      </c>
      <c r="S1351">
        <f t="shared" si="219"/>
        <v>-1504.3938498819332</v>
      </c>
      <c r="T1351" s="3">
        <f t="shared" si="213"/>
        <v>5.4155200000000008</v>
      </c>
    </row>
    <row r="1352" spans="9:20" x14ac:dyDescent="0.25">
      <c r="I1352" s="4">
        <v>37</v>
      </c>
      <c r="J1352" s="152">
        <v>31.639985500000002</v>
      </c>
      <c r="K1352" s="3">
        <f t="shared" si="210"/>
        <v>26</v>
      </c>
      <c r="L1352" s="171">
        <f t="shared" si="214"/>
        <v>0.11489119884086037</v>
      </c>
      <c r="M1352" s="172">
        <f t="shared" si="215"/>
        <v>8.9051782978327036</v>
      </c>
      <c r="N1352" s="173">
        <f t="shared" si="216"/>
        <v>0.22661091522872498</v>
      </c>
      <c r="O1352" s="174">
        <f t="shared" si="217"/>
        <v>0.15882331893730461</v>
      </c>
      <c r="P1352" s="175">
        <f t="shared" si="211"/>
        <v>35.405503730839591</v>
      </c>
      <c r="Q1352" s="179">
        <f t="shared" si="212"/>
        <v>-3.7655182308395894</v>
      </c>
      <c r="R1352" s="3">
        <f t="shared" si="218"/>
        <v>0.44813950836941163</v>
      </c>
      <c r="S1352">
        <f t="shared" si="219"/>
        <v>-1503.7655182308397</v>
      </c>
      <c r="T1352" s="3">
        <f t="shared" si="213"/>
        <v>5.6399855000000017</v>
      </c>
    </row>
    <row r="1353" spans="9:20" x14ac:dyDescent="0.25">
      <c r="I1353" s="4">
        <v>37.020000000000003</v>
      </c>
      <c r="J1353" s="152">
        <v>23.443745100000001</v>
      </c>
      <c r="K1353" s="3">
        <f t="shared" si="210"/>
        <v>26</v>
      </c>
      <c r="L1353" s="171">
        <f t="shared" si="214"/>
        <v>0.11440897543319166</v>
      </c>
      <c r="M1353" s="172">
        <f t="shared" si="215"/>
        <v>8.5227559395713044</v>
      </c>
      <c r="N1353" s="173">
        <f t="shared" si="216"/>
        <v>0.23060289255155447</v>
      </c>
      <c r="O1353" s="174">
        <f t="shared" si="217"/>
        <v>0.16031100646773502</v>
      </c>
      <c r="P1353" s="175">
        <f t="shared" si="211"/>
        <v>35.028078814023786</v>
      </c>
      <c r="Q1353" s="179">
        <f t="shared" si="212"/>
        <v>-11.584333714023785</v>
      </c>
      <c r="R1353" s="3">
        <f t="shared" si="218"/>
        <v>5.7242043464236483</v>
      </c>
      <c r="S1353">
        <f t="shared" si="219"/>
        <v>-1511.5843337140238</v>
      </c>
      <c r="T1353" s="3">
        <f t="shared" si="213"/>
        <v>-2.556254899999999</v>
      </c>
    </row>
    <row r="1354" spans="9:20" x14ac:dyDescent="0.25">
      <c r="I1354" s="4">
        <v>37.04</v>
      </c>
      <c r="J1354" s="152">
        <v>36.168307599999999</v>
      </c>
      <c r="K1354" s="3">
        <f t="shared" si="210"/>
        <v>26</v>
      </c>
      <c r="L1354" s="171">
        <f t="shared" si="214"/>
        <v>0.11392978164979124</v>
      </c>
      <c r="M1354" s="172">
        <f t="shared" si="215"/>
        <v>8.1644380351324024</v>
      </c>
      <c r="N1354" s="173">
        <f t="shared" si="216"/>
        <v>0.23470128058484102</v>
      </c>
      <c r="O1354" s="174">
        <f t="shared" si="217"/>
        <v>0.16181969439502805</v>
      </c>
      <c r="P1354" s="175">
        <f t="shared" si="211"/>
        <v>34.674888791762065</v>
      </c>
      <c r="Q1354" s="179">
        <f t="shared" si="212"/>
        <v>1.4934188082379336</v>
      </c>
      <c r="R1354" s="3">
        <f t="shared" si="218"/>
        <v>6.1664476023169247E-2</v>
      </c>
      <c r="S1354">
        <f t="shared" si="219"/>
        <v>-1498.5065811917621</v>
      </c>
      <c r="T1354" s="3">
        <f t="shared" si="213"/>
        <v>10.168307599999999</v>
      </c>
    </row>
    <row r="1355" spans="9:20" x14ac:dyDescent="0.25">
      <c r="I1355" s="4">
        <v>37.06</v>
      </c>
      <c r="J1355" s="152">
        <v>31.581801899999999</v>
      </c>
      <c r="K1355" s="3">
        <f t="shared" si="210"/>
        <v>26</v>
      </c>
      <c r="L1355" s="171">
        <f t="shared" si="214"/>
        <v>0.11345359216518346</v>
      </c>
      <c r="M1355" s="172">
        <f t="shared" si="215"/>
        <v>7.8282414286596111</v>
      </c>
      <c r="N1355" s="173">
        <f t="shared" si="216"/>
        <v>0.23890989484432032</v>
      </c>
      <c r="O1355" s="174">
        <f t="shared" si="217"/>
        <v>0.16334977983623289</v>
      </c>
      <c r="P1355" s="175">
        <f t="shared" si="211"/>
        <v>34.343954695505346</v>
      </c>
      <c r="Q1355" s="179">
        <f t="shared" si="212"/>
        <v>-2.7621527955053473</v>
      </c>
      <c r="R1355" s="3">
        <f t="shared" si="218"/>
        <v>0.24157861827757221</v>
      </c>
      <c r="S1355">
        <f t="shared" si="219"/>
        <v>-1502.7621527955052</v>
      </c>
      <c r="T1355" s="3">
        <f t="shared" si="213"/>
        <v>5.5818018999999985</v>
      </c>
    </row>
    <row r="1356" spans="9:20" x14ac:dyDescent="0.25">
      <c r="I1356" s="4">
        <v>37.08</v>
      </c>
      <c r="J1356" s="152">
        <v>36.8202645</v>
      </c>
      <c r="K1356" s="3">
        <f t="shared" si="210"/>
        <v>26</v>
      </c>
      <c r="L1356" s="171">
        <f t="shared" si="214"/>
        <v>0.11298038191796882</v>
      </c>
      <c r="M1356" s="172">
        <f t="shared" si="215"/>
        <v>7.5123827153348355</v>
      </c>
      <c r="N1356" s="173">
        <f t="shared" si="216"/>
        <v>0.24323272338848514</v>
      </c>
      <c r="O1356" s="174">
        <f t="shared" si="217"/>
        <v>0.16490166933956749</v>
      </c>
      <c r="P1356" s="175">
        <f t="shared" si="211"/>
        <v>34.03349748998086</v>
      </c>
      <c r="Q1356" s="179">
        <f t="shared" si="212"/>
        <v>2.7867670100191404</v>
      </c>
      <c r="R1356" s="3">
        <f t="shared" si="218"/>
        <v>0.21091837534548455</v>
      </c>
      <c r="S1356">
        <f t="shared" si="219"/>
        <v>-1497.213232989981</v>
      </c>
      <c r="T1356" s="3">
        <f t="shared" si="213"/>
        <v>10.8202645</v>
      </c>
    </row>
    <row r="1357" spans="9:20" x14ac:dyDescent="0.25">
      <c r="I1357" s="4">
        <v>37.1</v>
      </c>
      <c r="J1357" s="152">
        <v>27.118835099999998</v>
      </c>
      <c r="K1357" s="3">
        <f t="shared" si="210"/>
        <v>26</v>
      </c>
      <c r="L1357" s="171">
        <f t="shared" si="214"/>
        <v>0.11251012610752509</v>
      </c>
      <c r="M1357" s="172">
        <f t="shared" si="215"/>
        <v>7.2152545847581395</v>
      </c>
      <c r="N1357" s="173">
        <f t="shared" si="216"/>
        <v>0.24767393626619374</v>
      </c>
      <c r="O1357" s="174">
        <f t="shared" si="217"/>
        <v>0.16647577915447667</v>
      </c>
      <c r="P1357" s="175">
        <f t="shared" si="211"/>
        <v>33.741914426286336</v>
      </c>
      <c r="Q1357" s="179">
        <f t="shared" si="212"/>
        <v>-6.6230793262863372</v>
      </c>
      <c r="R1357" s="3">
        <f t="shared" si="218"/>
        <v>1.6175171094381369</v>
      </c>
      <c r="S1357">
        <f t="shared" si="219"/>
        <v>-1506.6230793262864</v>
      </c>
      <c r="T1357" s="3">
        <f t="shared" si="213"/>
        <v>1.1188350999999983</v>
      </c>
    </row>
    <row r="1358" spans="9:20" x14ac:dyDescent="0.25">
      <c r="I1358" s="4">
        <v>37.119999999999997</v>
      </c>
      <c r="J1358" s="152">
        <v>36.900767299999998</v>
      </c>
      <c r="K1358" s="3">
        <f t="shared" si="210"/>
        <v>26</v>
      </c>
      <c r="L1358" s="171">
        <f t="shared" si="214"/>
        <v>0.11204280019075924</v>
      </c>
      <c r="M1358" s="172">
        <f t="shared" si="215"/>
        <v>6.9354053683337771</v>
      </c>
      <c r="N1358" s="173">
        <f t="shared" si="216"/>
        <v>0.25223789557326876</v>
      </c>
      <c r="O1358" s="174">
        <f t="shared" si="217"/>
        <v>0.16807253551074544</v>
      </c>
      <c r="P1358" s="175">
        <f t="shared" si="211"/>
        <v>33.467758599608551</v>
      </c>
      <c r="Q1358" s="179">
        <f t="shared" si="212"/>
        <v>3.4330087003914471</v>
      </c>
      <c r="R1358" s="3">
        <f t="shared" si="218"/>
        <v>0.31938492338513985</v>
      </c>
      <c r="S1358">
        <f t="shared" si="219"/>
        <v>-1496.5669912996086</v>
      </c>
      <c r="T1358" s="3">
        <f t="shared" si="213"/>
        <v>10.900767299999998</v>
      </c>
    </row>
    <row r="1359" spans="9:20" x14ac:dyDescent="0.25">
      <c r="I1359" s="4">
        <v>37.14</v>
      </c>
      <c r="J1359" s="152">
        <v>36.678738600000003</v>
      </c>
      <c r="K1359" s="3">
        <f t="shared" si="210"/>
        <v>26</v>
      </c>
      <c r="L1359" s="171">
        <f t="shared" si="214"/>
        <v>0.11157837987890383</v>
      </c>
      <c r="M1359" s="172">
        <f t="shared" si="215"/>
        <v>6.6715213043322725</v>
      </c>
      <c r="N1359" s="173">
        <f t="shared" si="216"/>
        <v>0.25692916616341421</v>
      </c>
      <c r="O1359" s="174">
        <f t="shared" si="217"/>
        <v>0.16969237490703529</v>
      </c>
      <c r="P1359" s="175">
        <f t="shared" si="211"/>
        <v>33.209721225281626</v>
      </c>
      <c r="Q1359" s="179">
        <f t="shared" si="212"/>
        <v>3.4690173747183763</v>
      </c>
      <c r="R1359" s="3">
        <f t="shared" si="218"/>
        <v>0.32809420403835743</v>
      </c>
      <c r="S1359">
        <f t="shared" si="219"/>
        <v>-1496.5309826252817</v>
      </c>
      <c r="T1359" s="3">
        <f t="shared" si="213"/>
        <v>10.678738600000003</v>
      </c>
    </row>
    <row r="1360" spans="9:20" x14ac:dyDescent="0.25">
      <c r="I1360" s="4">
        <v>37.159999999999997</v>
      </c>
      <c r="J1360" s="152">
        <v>34.9652174</v>
      </c>
      <c r="K1360" s="3">
        <f t="shared" si="210"/>
        <v>26</v>
      </c>
      <c r="L1360" s="171">
        <f t="shared" si="214"/>
        <v>0.11111684113436227</v>
      </c>
      <c r="M1360" s="172">
        <f t="shared" si="215"/>
        <v>6.4224111157727206</v>
      </c>
      <c r="N1360" s="173">
        <f t="shared" si="216"/>
        <v>0.26175252706250063</v>
      </c>
      <c r="O1360" s="174">
        <f t="shared" si="217"/>
        <v>0.17133574440919008</v>
      </c>
      <c r="P1360" s="175">
        <f t="shared" si="211"/>
        <v>32.966616228378768</v>
      </c>
      <c r="Q1360" s="179">
        <f t="shared" si="212"/>
        <v>1.9986011716212317</v>
      </c>
      <c r="R1360" s="3">
        <f t="shared" si="218"/>
        <v>0.11423943393544467</v>
      </c>
      <c r="S1360">
        <f t="shared" si="219"/>
        <v>-1498.0013988283788</v>
      </c>
      <c r="T1360" s="3">
        <f t="shared" si="213"/>
        <v>8.9652174000000002</v>
      </c>
    </row>
    <row r="1361" spans="9:20" x14ac:dyDescent="0.25">
      <c r="I1361" s="4">
        <v>37.18</v>
      </c>
      <c r="J1361" s="152">
        <v>28.1528651</v>
      </c>
      <c r="K1361" s="3">
        <f t="shared" si="210"/>
        <v>26</v>
      </c>
      <c r="L1361" s="171">
        <f t="shared" si="214"/>
        <v>0.11065816016759714</v>
      </c>
      <c r="M1361" s="172">
        <f t="shared" si="215"/>
        <v>6.1869925628495714</v>
      </c>
      <c r="N1361" s="173">
        <f t="shared" si="216"/>
        <v>0.26671298363955737</v>
      </c>
      <c r="O1361" s="174">
        <f t="shared" si="217"/>
        <v>0.17300310195871052</v>
      </c>
      <c r="P1361" s="175">
        <f t="shared" si="211"/>
        <v>32.737366808615441</v>
      </c>
      <c r="Q1361" s="179">
        <f t="shared" si="212"/>
        <v>-4.5845017086154414</v>
      </c>
      <c r="R1361" s="3">
        <f t="shared" si="218"/>
        <v>0.74655477663258873</v>
      </c>
      <c r="S1361">
        <f t="shared" si="219"/>
        <v>-1504.5845017086153</v>
      </c>
      <c r="T1361" s="3">
        <f t="shared" si="213"/>
        <v>2.1528650999999996</v>
      </c>
    </row>
    <row r="1362" spans="9:20" x14ac:dyDescent="0.25">
      <c r="I1362" s="4">
        <v>37.200000000000003</v>
      </c>
      <c r="J1362" s="152">
        <v>27.028453299999999</v>
      </c>
      <c r="K1362" s="3">
        <f t="shared" si="210"/>
        <v>26</v>
      </c>
      <c r="L1362" s="171">
        <f t="shared" si="214"/>
        <v>0.11020231343406589</v>
      </c>
      <c r="M1362" s="172">
        <f t="shared" si="215"/>
        <v>5.9642806862753579</v>
      </c>
      <c r="N1362" s="173">
        <f t="shared" si="216"/>
        <v>0.2718157805922875</v>
      </c>
      <c r="O1362" s="174">
        <f t="shared" si="217"/>
        <v>0.1746949166917755</v>
      </c>
      <c r="P1362" s="175">
        <f t="shared" si="211"/>
        <v>32.520993696993486</v>
      </c>
      <c r="Q1362" s="179">
        <f t="shared" si="212"/>
        <v>-5.492540396993487</v>
      </c>
      <c r="R1362" s="3">
        <f t="shared" si="218"/>
        <v>1.1161570985123805</v>
      </c>
      <c r="S1362">
        <f t="shared" si="219"/>
        <v>-1505.4925403969935</v>
      </c>
      <c r="T1362" s="3">
        <f t="shared" si="213"/>
        <v>1.0284532999999989</v>
      </c>
    </row>
    <row r="1363" spans="9:20" x14ac:dyDescent="0.25">
      <c r="I1363" s="4">
        <v>37.22</v>
      </c>
      <c r="J1363" s="152">
        <v>26.261122400000001</v>
      </c>
      <c r="K1363" s="3">
        <f t="shared" si="210"/>
        <v>26</v>
      </c>
      <c r="L1363" s="171">
        <f t="shared" si="214"/>
        <v>0.10974927763119879</v>
      </c>
      <c r="M1363" s="172">
        <f t="shared" si="215"/>
        <v>5.7533775029160861</v>
      </c>
      <c r="N1363" s="173">
        <f t="shared" si="216"/>
        <v>0.27706641581004526</v>
      </c>
      <c r="O1363" s="174">
        <f t="shared" si="217"/>
        <v>0.17641166926924148</v>
      </c>
      <c r="P1363" s="175">
        <f t="shared" si="211"/>
        <v>32.316604865626573</v>
      </c>
      <c r="Q1363" s="179">
        <f t="shared" si="212"/>
        <v>-6.0554824656265716</v>
      </c>
      <c r="R1363" s="3">
        <f t="shared" si="218"/>
        <v>1.3963176186068444</v>
      </c>
      <c r="S1363">
        <f t="shared" si="219"/>
        <v>-1506.0554824656265</v>
      </c>
      <c r="T1363" s="3">
        <f t="shared" si="213"/>
        <v>0.26112240000000142</v>
      </c>
    </row>
    <row r="1364" spans="9:20" x14ac:dyDescent="0.25">
      <c r="I1364" s="4">
        <v>37.24</v>
      </c>
      <c r="J1364" s="152">
        <v>35.189209400000003</v>
      </c>
      <c r="K1364" s="3">
        <f t="shared" si="210"/>
        <v>26</v>
      </c>
      <c r="L1364" s="171">
        <f t="shared" si="214"/>
        <v>0.10929902969542057</v>
      </c>
      <c r="M1364" s="172">
        <f t="shared" si="215"/>
        <v>5.5534629523134935</v>
      </c>
      <c r="N1364" s="173">
        <f t="shared" si="216"/>
        <v>0.28247065518267062</v>
      </c>
      <c r="O1364" s="174">
        <f t="shared" si="217"/>
        <v>0.17815385221804622</v>
      </c>
      <c r="P1364" s="175">
        <f t="shared" si="211"/>
        <v>32.123386489409633</v>
      </c>
      <c r="Q1364" s="179">
        <f t="shared" si="212"/>
        <v>3.06582291059037</v>
      </c>
      <c r="R1364" s="3">
        <f t="shared" si="218"/>
        <v>0.2671066011247416</v>
      </c>
      <c r="S1364">
        <f t="shared" si="219"/>
        <v>-1496.9341770894096</v>
      </c>
      <c r="T1364" s="3">
        <f t="shared" si="213"/>
        <v>9.1892094000000029</v>
      </c>
    </row>
    <row r="1365" spans="9:20" x14ac:dyDescent="0.25">
      <c r="I1365" s="4">
        <v>37.26</v>
      </c>
      <c r="J1365" s="152">
        <v>41.410214799999999</v>
      </c>
      <c r="K1365" s="3">
        <f t="shared" si="210"/>
        <v>26</v>
      </c>
      <c r="L1365" s="171">
        <f t="shared" si="214"/>
        <v>0.10885154679921595</v>
      </c>
      <c r="M1365" s="172">
        <f t="shared" si="215"/>
        <v>5.3637869235654101</v>
      </c>
      <c r="N1365" s="173">
        <f t="shared" si="216"/>
        <v>0.28803454842963361</v>
      </c>
      <c r="O1365" s="174">
        <f t="shared" si="217"/>
        <v>0.17992197028446369</v>
      </c>
      <c r="P1365" s="175">
        <f t="shared" si="211"/>
        <v>31.940594989078722</v>
      </c>
      <c r="Q1365" s="179">
        <f t="shared" si="212"/>
        <v>9.4696198109212766</v>
      </c>
      <c r="R1365" s="3">
        <f t="shared" si="218"/>
        <v>2.1654970831832712</v>
      </c>
      <c r="S1365">
        <f t="shared" si="219"/>
        <v>-1490.5303801890786</v>
      </c>
      <c r="T1365" s="3">
        <f t="shared" si="213"/>
        <v>15.410214799999999</v>
      </c>
    </row>
    <row r="1366" spans="9:20" x14ac:dyDescent="0.25">
      <c r="I1366" s="4">
        <v>37.28</v>
      </c>
      <c r="J1366" s="152">
        <v>28.112958200000001</v>
      </c>
      <c r="K1366" s="3">
        <f t="shared" si="210"/>
        <v>26</v>
      </c>
      <c r="L1366" s="171">
        <f t="shared" si="214"/>
        <v>0.10840680634823516</v>
      </c>
      <c r="M1366" s="172">
        <f t="shared" si="215"/>
        <v>5.1836622177404736</v>
      </c>
      <c r="N1366" s="173">
        <f t="shared" si="216"/>
        <v>0.29376444603066554</v>
      </c>
      <c r="O1366" s="174">
        <f t="shared" si="217"/>
        <v>0.18171654079969868</v>
      </c>
      <c r="P1366" s="175">
        <f t="shared" si="211"/>
        <v>31.76755001091907</v>
      </c>
      <c r="Q1366" s="179">
        <f t="shared" si="212"/>
        <v>-3.6545918109190687</v>
      </c>
      <c r="R1366" s="3">
        <f t="shared" si="218"/>
        <v>0.47508487756499129</v>
      </c>
      <c r="S1366">
        <f t="shared" si="219"/>
        <v>-1503.6545918109191</v>
      </c>
      <c r="T1366" s="3">
        <f t="shared" si="213"/>
        <v>2.1129582000000013</v>
      </c>
    </row>
    <row r="1367" spans="9:20" x14ac:dyDescent="0.25">
      <c r="I1367" s="4">
        <v>37.299999999999997</v>
      </c>
      <c r="J1367" s="152">
        <v>34.188028299999999</v>
      </c>
      <c r="K1367" s="3">
        <f t="shared" si="210"/>
        <v>26</v>
      </c>
      <c r="L1367" s="171">
        <f t="shared" si="214"/>
        <v>0.10796478597844306</v>
      </c>
      <c r="M1367" s="172">
        <f t="shared" si="215"/>
        <v>5.0124583224810255</v>
      </c>
      <c r="N1367" s="173">
        <f t="shared" si="216"/>
        <v>0.29966701734628182</v>
      </c>
      <c r="O1367" s="174">
        <f t="shared" si="217"/>
        <v>0.18353809405829588</v>
      </c>
      <c r="P1367" s="175">
        <f t="shared" si="211"/>
        <v>31.603628219864046</v>
      </c>
      <c r="Q1367" s="179">
        <f t="shared" si="212"/>
        <v>2.5844000801359535</v>
      </c>
      <c r="R1367" s="3">
        <f t="shared" si="218"/>
        <v>0.19536440404218111</v>
      </c>
      <c r="S1367">
        <f t="shared" si="219"/>
        <v>-1497.415599919864</v>
      </c>
      <c r="T1367" s="3">
        <f t="shared" si="213"/>
        <v>8.1880282999999991</v>
      </c>
    </row>
    <row r="1368" spans="9:20" x14ac:dyDescent="0.25">
      <c r="I1368" s="4">
        <v>37.32</v>
      </c>
      <c r="J1368" s="152">
        <v>36.018692399999999</v>
      </c>
      <c r="K1368" s="3">
        <f t="shared" si="210"/>
        <v>26</v>
      </c>
      <c r="L1368" s="171">
        <f t="shared" si="214"/>
        <v>0.10752546355330639</v>
      </c>
      <c r="M1368" s="172">
        <f t="shared" si="215"/>
        <v>4.8495958934378871</v>
      </c>
      <c r="N1368" s="173">
        <f t="shared" si="216"/>
        <v>0.30574927002479135</v>
      </c>
      <c r="O1368" s="174">
        <f t="shared" si="217"/>
        <v>0.18538717370990046</v>
      </c>
      <c r="P1368" s="175">
        <f t="shared" si="211"/>
        <v>31.448257800725884</v>
      </c>
      <c r="Q1368" s="179">
        <f t="shared" si="212"/>
        <v>4.5704345992741153</v>
      </c>
      <c r="R1368" s="3">
        <f t="shared" si="218"/>
        <v>0.57994532933799514</v>
      </c>
      <c r="S1368">
        <f t="shared" si="219"/>
        <v>-1495.4295654007258</v>
      </c>
      <c r="T1368" s="3">
        <f t="shared" si="213"/>
        <v>10.018692399999999</v>
      </c>
    </row>
    <row r="1369" spans="9:20" x14ac:dyDescent="0.25">
      <c r="I1369" s="4">
        <v>37.340000000000003</v>
      </c>
      <c r="J1369" s="152">
        <v>31.608563499999999</v>
      </c>
      <c r="K1369" s="3">
        <f t="shared" si="210"/>
        <v>26</v>
      </c>
      <c r="L1369" s="171">
        <f t="shared" si="214"/>
        <v>0.10708881716102327</v>
      </c>
      <c r="M1369" s="172">
        <f t="shared" si="215"/>
        <v>4.6945418523097127</v>
      </c>
      <c r="N1369" s="173">
        <f t="shared" si="216"/>
        <v>0.31201857080116502</v>
      </c>
      <c r="O1369" s="174">
        <f t="shared" si="217"/>
        <v>0.18726433716489077</v>
      </c>
      <c r="P1369" s="175">
        <f t="shared" si="211"/>
        <v>31.300913577436791</v>
      </c>
      <c r="Q1369" s="179">
        <f t="shared" si="212"/>
        <v>0.30764992256320767</v>
      </c>
      <c r="R1369" s="3">
        <f t="shared" si="218"/>
        <v>2.9943934292726614E-3</v>
      </c>
      <c r="S1369">
        <f t="shared" si="219"/>
        <v>-1499.6923500774367</v>
      </c>
      <c r="T1369" s="3">
        <f t="shared" si="213"/>
        <v>5.6085634999999989</v>
      </c>
    </row>
    <row r="1370" spans="9:20" x14ac:dyDescent="0.25">
      <c r="I1370" s="4">
        <v>37.36</v>
      </c>
      <c r="J1370" s="152">
        <v>36.4695149</v>
      </c>
      <c r="K1370" s="3">
        <f t="shared" si="210"/>
        <v>26</v>
      </c>
      <c r="L1370" s="171">
        <f t="shared" si="214"/>
        <v>0.10665482511179059</v>
      </c>
      <c r="M1370" s="172">
        <f t="shared" si="215"/>
        <v>4.5468050240067797</v>
      </c>
      <c r="N1370" s="173">
        <f t="shared" si="216"/>
        <v>0.31848266780306766</v>
      </c>
      <c r="O1370" s="174">
        <f t="shared" si="217"/>
        <v>0.18917015601446391</v>
      </c>
      <c r="P1370" s="175">
        <f t="shared" si="211"/>
        <v>31.161112672936099</v>
      </c>
      <c r="Q1370" s="179">
        <f t="shared" si="212"/>
        <v>5.3084022270639011</v>
      </c>
      <c r="R1370" s="3">
        <f t="shared" si="218"/>
        <v>0.77267641978689949</v>
      </c>
      <c r="S1370">
        <f t="shared" si="219"/>
        <v>-1494.6915977729361</v>
      </c>
      <c r="T1370" s="3">
        <f t="shared" si="213"/>
        <v>10.4695149</v>
      </c>
    </row>
    <row r="1371" spans="9:20" x14ac:dyDescent="0.25">
      <c r="I1371" s="4">
        <v>37.380000000000003</v>
      </c>
      <c r="J1371" s="152">
        <v>23.949847900000002</v>
      </c>
      <c r="K1371" s="3">
        <f t="shared" si="210"/>
        <v>26</v>
      </c>
      <c r="L1371" s="171">
        <f t="shared" si="214"/>
        <v>0.10622346593511002</v>
      </c>
      <c r="M1371" s="172">
        <f t="shared" si="215"/>
        <v>4.4059322462415444</v>
      </c>
      <c r="N1371" s="173">
        <f t="shared" si="216"/>
        <v>0.3251497144901363</v>
      </c>
      <c r="O1371" s="174">
        <f t="shared" si="217"/>
        <v>0.19110521646575909</v>
      </c>
      <c r="P1371" s="175">
        <f t="shared" si="211"/>
        <v>31.028410643132549</v>
      </c>
      <c r="Q1371" s="179">
        <f t="shared" si="212"/>
        <v>-7.0785627431325473</v>
      </c>
      <c r="R1371" s="3">
        <f t="shared" si="218"/>
        <v>2.0921239549276707</v>
      </c>
      <c r="S1371">
        <f t="shared" si="219"/>
        <v>-1507.0785627431326</v>
      </c>
      <c r="T1371" s="3">
        <f t="shared" si="213"/>
        <v>-2.0501520999999983</v>
      </c>
    </row>
    <row r="1372" spans="9:20" x14ac:dyDescent="0.25">
      <c r="I1372" s="4">
        <v>37.4</v>
      </c>
      <c r="J1372" s="152">
        <v>24.1713682</v>
      </c>
      <c r="K1372" s="3">
        <f t="shared" si="210"/>
        <v>26</v>
      </c>
      <c r="L1372" s="171">
        <f t="shared" si="214"/>
        <v>0.10579471837713356</v>
      </c>
      <c r="M1372" s="172">
        <f t="shared" si="215"/>
        <v>4.2715048939874123</v>
      </c>
      <c r="N1372" s="173">
        <f t="shared" si="216"/>
        <v>0.33202829536457473</v>
      </c>
      <c r="O1372" s="174">
        <f t="shared" si="217"/>
        <v>0.19307011979263011</v>
      </c>
      <c r="P1372" s="175">
        <f t="shared" si="211"/>
        <v>30.902398027521748</v>
      </c>
      <c r="Q1372" s="179">
        <f t="shared" si="212"/>
        <v>-6.7310298275217484</v>
      </c>
      <c r="R1372" s="3">
        <f t="shared" si="218"/>
        <v>1.8743979308125163</v>
      </c>
      <c r="S1372">
        <f t="shared" si="219"/>
        <v>-1506.7310298275218</v>
      </c>
      <c r="T1372" s="3">
        <f t="shared" si="213"/>
        <v>-1.8286318000000001</v>
      </c>
    </row>
    <row r="1373" spans="9:20" x14ac:dyDescent="0.25">
      <c r="I1373" s="4">
        <v>37.42</v>
      </c>
      <c r="J1373" s="152">
        <v>34.609327</v>
      </c>
      <c r="K1373" s="3">
        <f t="shared" si="210"/>
        <v>26</v>
      </c>
      <c r="L1373" s="171">
        <f t="shared" si="214"/>
        <v>0.10536856139804424</v>
      </c>
      <c r="M1373" s="172">
        <f t="shared" si="215"/>
        <v>4.1431357690145534</v>
      </c>
      <c r="N1373" s="173">
        <f t="shared" si="216"/>
        <v>0.33912745360449115</v>
      </c>
      <c r="O1373" s="174">
        <f t="shared" si="217"/>
        <v>0.19506548280273095</v>
      </c>
      <c r="P1373" s="175">
        <f t="shared" si="211"/>
        <v>30.78269726681982</v>
      </c>
      <c r="Q1373" s="179">
        <f t="shared" si="212"/>
        <v>3.8266297331801802</v>
      </c>
      <c r="R1373" s="3">
        <f t="shared" si="218"/>
        <v>0.42309678876040024</v>
      </c>
      <c r="S1373">
        <f t="shared" si="219"/>
        <v>-1496.1733702668198</v>
      </c>
      <c r="T1373" s="3">
        <f t="shared" si="213"/>
        <v>8.6093270000000004</v>
      </c>
    </row>
    <row r="1374" spans="9:20" x14ac:dyDescent="0.25">
      <c r="I1374" s="4">
        <v>37.44</v>
      </c>
      <c r="J1374" s="152">
        <v>27.3302397</v>
      </c>
      <c r="K1374" s="3">
        <f t="shared" si="210"/>
        <v>26</v>
      </c>
      <c r="L1374" s="171">
        <f t="shared" si="214"/>
        <v>0.10494497416947619</v>
      </c>
      <c r="M1374" s="172">
        <f t="shared" si="215"/>
        <v>4.0204663113358787</v>
      </c>
      <c r="N1374" s="173">
        <f t="shared" si="216"/>
        <v>0.346456720785982</v>
      </c>
      <c r="O1374" s="174">
        <f t="shared" si="217"/>
        <v>0.19709193832157113</v>
      </c>
      <c r="P1374" s="175">
        <f t="shared" si="211"/>
        <v>30.668959944612912</v>
      </c>
      <c r="Q1374" s="179">
        <f t="shared" si="212"/>
        <v>-3.3387202446129116</v>
      </c>
      <c r="R1374" s="3">
        <f t="shared" si="218"/>
        <v>0.40786517038078157</v>
      </c>
      <c r="S1374">
        <f t="shared" si="219"/>
        <v>-1503.3387202446129</v>
      </c>
      <c r="T1374" s="3">
        <f t="shared" si="213"/>
        <v>1.3302396999999999</v>
      </c>
    </row>
    <row r="1375" spans="9:20" x14ac:dyDescent="0.25">
      <c r="I1375" s="4">
        <v>37.46</v>
      </c>
      <c r="J1375" s="152">
        <v>31.938837700000001</v>
      </c>
      <c r="K1375" s="3">
        <f t="shared" si="210"/>
        <v>26</v>
      </c>
      <c r="L1375" s="171">
        <f t="shared" si="214"/>
        <v>0.10452393607196847</v>
      </c>
      <c r="M1375" s="172">
        <f t="shared" si="215"/>
        <v>3.9031640950507152</v>
      </c>
      <c r="N1375" s="173">
        <f t="shared" si="216"/>
        <v>0.3540261488764283</v>
      </c>
      <c r="O1375" s="174">
        <f t="shared" si="217"/>
        <v>0.19915013569427106</v>
      </c>
      <c r="P1375" s="175">
        <f t="shared" si="211"/>
        <v>30.560864315693383</v>
      </c>
      <c r="Q1375" s="179">
        <f t="shared" si="212"/>
        <v>1.3779733843066175</v>
      </c>
      <c r="R1375" s="3">
        <f t="shared" si="218"/>
        <v>5.9451463628478668E-2</v>
      </c>
      <c r="S1375">
        <f t="shared" si="219"/>
        <v>-1498.6220266156934</v>
      </c>
      <c r="T1375" s="3">
        <f t="shared" si="213"/>
        <v>5.9388377000000006</v>
      </c>
    </row>
    <row r="1376" spans="9:20" x14ac:dyDescent="0.25">
      <c r="I1376" s="4">
        <v>37.479999999999997</v>
      </c>
      <c r="J1376" s="152">
        <v>33.007986699999996</v>
      </c>
      <c r="K1376" s="3">
        <f t="shared" si="210"/>
        <v>26</v>
      </c>
      <c r="L1376" s="171">
        <f t="shared" si="214"/>
        <v>0.10410542669245677</v>
      </c>
      <c r="M1376" s="172">
        <f t="shared" si="215"/>
        <v>3.7909205759223799</v>
      </c>
      <c r="N1376" s="173">
        <f t="shared" si="216"/>
        <v>0.36184634469942062</v>
      </c>
      <c r="O1376" s="174">
        <f t="shared" si="217"/>
        <v>0.20124074130573888</v>
      </c>
      <c r="P1376" s="175">
        <f t="shared" si="211"/>
        <v>30.458113088619992</v>
      </c>
      <c r="Q1376" s="179">
        <f t="shared" si="212"/>
        <v>2.5498736113800042</v>
      </c>
      <c r="R1376" s="3">
        <f t="shared" si="218"/>
        <v>0.19697824932812716</v>
      </c>
      <c r="S1376">
        <f t="shared" si="219"/>
        <v>-1497.45012638862</v>
      </c>
      <c r="T1376" s="3">
        <f t="shared" si="213"/>
        <v>7.0079866999999965</v>
      </c>
    </row>
    <row r="1377" spans="9:20" x14ac:dyDescent="0.25">
      <c r="I1377" s="4">
        <v>37.5</v>
      </c>
      <c r="J1377" s="152">
        <v>28.7814376</v>
      </c>
      <c r="K1377" s="3">
        <f t="shared" si="210"/>
        <v>26</v>
      </c>
      <c r="L1377" s="171">
        <f t="shared" si="214"/>
        <v>0.10368942582179828</v>
      </c>
      <c r="M1377" s="172">
        <f t="shared" si="215"/>
        <v>3.683449062183167</v>
      </c>
      <c r="N1377" s="173">
        <f t="shared" si="216"/>
        <v>0.36992850709202929</v>
      </c>
      <c r="O1377" s="174">
        <f t="shared" si="217"/>
        <v>0.20336443912006819</v>
      </c>
      <c r="P1377" s="175">
        <f t="shared" si="211"/>
        <v>30.360431434217066</v>
      </c>
      <c r="Q1377" s="179">
        <f t="shared" si="212"/>
        <v>-1.5789938342170657</v>
      </c>
      <c r="R1377" s="3">
        <f t="shared" si="218"/>
        <v>8.6626024840938121E-2</v>
      </c>
      <c r="S1377">
        <f t="shared" si="219"/>
        <v>-1501.578993834217</v>
      </c>
      <c r="T1377" s="3">
        <f t="shared" si="213"/>
        <v>2.7814376000000003</v>
      </c>
    </row>
    <row r="1378" spans="9:20" x14ac:dyDescent="0.25">
      <c r="I1378" s="4">
        <v>37.520000000000003</v>
      </c>
      <c r="J1378" s="152">
        <v>23.203647499999999</v>
      </c>
      <c r="K1378" s="3">
        <f t="shared" si="210"/>
        <v>26</v>
      </c>
      <c r="L1378" s="171">
        <f t="shared" si="214"/>
        <v>0.10327591345233295</v>
      </c>
      <c r="M1378" s="172">
        <f t="shared" si="215"/>
        <v>3.5804828836427482</v>
      </c>
      <c r="N1378" s="173">
        <f t="shared" si="216"/>
        <v>0.37828446699736734</v>
      </c>
      <c r="O1378" s="174">
        <f t="shared" si="217"/>
        <v>0.20552193123995074</v>
      </c>
      <c r="P1378" s="175">
        <f t="shared" si="211"/>
        <v>30.267565195332399</v>
      </c>
      <c r="Q1378" s="179">
        <f t="shared" si="212"/>
        <v>-7.0639176953323997</v>
      </c>
      <c r="R1378" s="3">
        <f t="shared" si="218"/>
        <v>2.1504779887054486</v>
      </c>
      <c r="S1378">
        <f t="shared" si="219"/>
        <v>-1507.0639176953323</v>
      </c>
      <c r="T1378" s="3">
        <f t="shared" si="213"/>
        <v>-2.7963525000000011</v>
      </c>
    </row>
    <row r="1379" spans="9:20" x14ac:dyDescent="0.25">
      <c r="I1379" s="4">
        <v>37.54</v>
      </c>
      <c r="J1379" s="152">
        <v>19.9383114</v>
      </c>
      <c r="K1379" s="3">
        <f t="shared" si="210"/>
        <v>26</v>
      </c>
      <c r="L1379" s="171">
        <f t="shared" si="214"/>
        <v>0.10286486977547721</v>
      </c>
      <c r="M1379" s="172">
        <f t="shared" si="215"/>
        <v>3.4817737372609359</v>
      </c>
      <c r="N1379" s="173">
        <f t="shared" si="216"/>
        <v>0.38692673076050682</v>
      </c>
      <c r="O1379" s="174">
        <f t="shared" si="217"/>
        <v>0.20771393848697484</v>
      </c>
      <c r="P1379" s="175">
        <f t="shared" si="211"/>
        <v>30.179279276283896</v>
      </c>
      <c r="Q1379" s="179">
        <f t="shared" si="212"/>
        <v>-10.240967876283896</v>
      </c>
      <c r="R1379" s="3">
        <f t="shared" si="218"/>
        <v>5.2600955486671106</v>
      </c>
      <c r="S1379">
        <f t="shared" si="219"/>
        <v>-1510.240967876284</v>
      </c>
      <c r="T1379" s="3">
        <f t="shared" si="213"/>
        <v>-6.0616886000000001</v>
      </c>
    </row>
    <row r="1380" spans="9:20" x14ac:dyDescent="0.25">
      <c r="I1380" s="4">
        <v>37.56</v>
      </c>
      <c r="J1380" s="152">
        <v>12.084082799999999</v>
      </c>
      <c r="K1380" s="3">
        <f t="shared" si="210"/>
        <v>26</v>
      </c>
      <c r="L1380" s="171">
        <f t="shared" si="214"/>
        <v>0.10245627517935145</v>
      </c>
      <c r="M1380" s="172">
        <f t="shared" si="215"/>
        <v>3.3870901900154347</v>
      </c>
      <c r="N1380" s="173">
        <f t="shared" si="216"/>
        <v>0.39586852692355223</v>
      </c>
      <c r="O1380" s="174">
        <f t="shared" si="217"/>
        <v>0.20994120100369915</v>
      </c>
      <c r="P1380" s="175">
        <f t="shared" si="211"/>
        <v>30.09535619312204</v>
      </c>
      <c r="Q1380" s="179">
        <f t="shared" si="212"/>
        <v>-18.011273393122039</v>
      </c>
      <c r="R1380" s="3">
        <f t="shared" si="218"/>
        <v>26.84572545644804</v>
      </c>
      <c r="S1380">
        <f t="shared" si="219"/>
        <v>-1518.0112733931221</v>
      </c>
      <c r="T1380" s="3">
        <f t="shared" si="213"/>
        <v>-13.915917200000001</v>
      </c>
    </row>
    <row r="1381" spans="9:20" x14ac:dyDescent="0.25">
      <c r="I1381" s="4">
        <v>37.58</v>
      </c>
      <c r="J1381" s="152">
        <v>31.124647899999999</v>
      </c>
      <c r="K1381" s="3">
        <f t="shared" si="210"/>
        <v>26</v>
      </c>
      <c r="L1381" s="171">
        <f t="shared" si="214"/>
        <v>0.1020501102464417</v>
      </c>
      <c r="M1381" s="172">
        <f t="shared" si="215"/>
        <v>3.2962163222060274</v>
      </c>
      <c r="N1381" s="173">
        <f t="shared" si="216"/>
        <v>0.40512385684675678</v>
      </c>
      <c r="O1381" s="174">
        <f t="shared" si="217"/>
        <v>0.21220447887843166</v>
      </c>
      <c r="P1381" s="175">
        <f t="shared" si="211"/>
        <v>30.015594768177657</v>
      </c>
      <c r="Q1381" s="179">
        <f t="shared" si="212"/>
        <v>1.1090531318223427</v>
      </c>
      <c r="R1381" s="3">
        <f t="shared" si="218"/>
        <v>3.9518482366669487E-2</v>
      </c>
      <c r="S1381">
        <f t="shared" si="219"/>
        <v>-1498.8909468681777</v>
      </c>
      <c r="T1381" s="3">
        <f t="shared" si="213"/>
        <v>5.1246478999999994</v>
      </c>
    </row>
    <row r="1382" spans="9:20" x14ac:dyDescent="0.25">
      <c r="I1382" s="4">
        <v>37.6</v>
      </c>
      <c r="J1382" s="152">
        <v>31.099007700000001</v>
      </c>
      <c r="K1382" s="3">
        <f t="shared" si="210"/>
        <v>26</v>
      </c>
      <c r="L1382" s="171">
        <f t="shared" si="214"/>
        <v>0.10164635575129141</v>
      </c>
      <c r="M1382" s="172">
        <f t="shared" si="215"/>
        <v>3.2089504963410072</v>
      </c>
      <c r="N1382" s="173">
        <f t="shared" si="216"/>
        <v>0.41470754951743866</v>
      </c>
      <c r="O1382" s="174">
        <f t="shared" si="217"/>
        <v>0.21450455279371841</v>
      </c>
      <c r="P1382" s="175">
        <f t="shared" si="211"/>
        <v>29.939808954403457</v>
      </c>
      <c r="Q1382" s="179">
        <f t="shared" si="212"/>
        <v>1.1591987455965445</v>
      </c>
      <c r="R1382" s="3">
        <f t="shared" si="218"/>
        <v>4.3208508282809359E-2</v>
      </c>
      <c r="S1382">
        <f t="shared" si="219"/>
        <v>-1498.8408012544035</v>
      </c>
      <c r="T1382" s="3">
        <f t="shared" si="213"/>
        <v>5.0990077000000014</v>
      </c>
    </row>
    <row r="1383" spans="9:20" x14ac:dyDescent="0.25">
      <c r="I1383" s="4">
        <v>37.619999999999997</v>
      </c>
      <c r="J1383" s="152">
        <v>25.585614400000001</v>
      </c>
      <c r="K1383" s="3">
        <f t="shared" si="210"/>
        <v>26</v>
      </c>
      <c r="L1383" s="171">
        <f t="shared" si="214"/>
        <v>0.1012449926582277</v>
      </c>
      <c r="M1383" s="172">
        <f t="shared" si="215"/>
        <v>3.1251042384975078</v>
      </c>
      <c r="N1383" s="173">
        <f t="shared" si="216"/>
        <v>0.42463532094719636</v>
      </c>
      <c r="O1383" s="174">
        <f t="shared" si="217"/>
        <v>0.21684222469955039</v>
      </c>
      <c r="P1383" s="175">
        <f t="shared" si="211"/>
        <v>29.867826776802481</v>
      </c>
      <c r="Q1383" s="179">
        <f t="shared" si="212"/>
        <v>-4.2822123768024802</v>
      </c>
      <c r="R1383" s="3">
        <f t="shared" si="218"/>
        <v>0.71670519821639866</v>
      </c>
      <c r="S1383">
        <f t="shared" si="219"/>
        <v>-1504.2822123768026</v>
      </c>
      <c r="T1383" s="3">
        <f t="shared" si="213"/>
        <v>-0.41438559999999924</v>
      </c>
    </row>
    <row r="1384" spans="9:20" x14ac:dyDescent="0.25">
      <c r="I1384" s="4">
        <v>37.64</v>
      </c>
      <c r="J1384" s="152">
        <v>32.662724799999999</v>
      </c>
      <c r="K1384" s="3">
        <f t="shared" si="210"/>
        <v>26</v>
      </c>
      <c r="L1384" s="171">
        <f t="shared" si="214"/>
        <v>0.10084600211911635</v>
      </c>
      <c r="M1384" s="172">
        <f t="shared" si="215"/>
        <v>3.0445012205647357</v>
      </c>
      <c r="N1384" s="173">
        <f t="shared" si="216"/>
        <v>0.43492383860174522</v>
      </c>
      <c r="O1384" s="174">
        <f t="shared" si="217"/>
        <v>0.21921831851239748</v>
      </c>
      <c r="P1384" s="175">
        <f t="shared" si="211"/>
        <v>29.799489379797993</v>
      </c>
      <c r="Q1384" s="179">
        <f t="shared" si="212"/>
        <v>2.8632354202020061</v>
      </c>
      <c r="R1384" s="3">
        <f t="shared" si="218"/>
        <v>0.2509930546731165</v>
      </c>
      <c r="S1384">
        <f t="shared" si="219"/>
        <v>-1497.136764579798</v>
      </c>
      <c r="T1384" s="3">
        <f t="shared" si="213"/>
        <v>6.6627247999999994</v>
      </c>
    </row>
    <row r="1385" spans="9:20" x14ac:dyDescent="0.25">
      <c r="I1385" s="4">
        <v>37.659999999999997</v>
      </c>
      <c r="J1385" s="152">
        <v>27.765186199999999</v>
      </c>
      <c r="K1385" s="3">
        <f t="shared" si="210"/>
        <v>26</v>
      </c>
      <c r="L1385" s="171">
        <f t="shared" si="214"/>
        <v>0.10044936547115027</v>
      </c>
      <c r="M1385" s="172">
        <f t="shared" si="215"/>
        <v>2.9669763331074006</v>
      </c>
      <c r="N1385" s="173">
        <f t="shared" si="216"/>
        <v>0.4455907913564553</v>
      </c>
      <c r="O1385" s="174">
        <f t="shared" si="217"/>
        <v>0.22163368084118151</v>
      </c>
      <c r="P1385" s="175">
        <f t="shared" si="211"/>
        <v>29.734650170776188</v>
      </c>
      <c r="Q1385" s="179">
        <f t="shared" si="212"/>
        <v>-1.9694639707761894</v>
      </c>
      <c r="R1385" s="3">
        <f t="shared" si="218"/>
        <v>0.13969970538809193</v>
      </c>
      <c r="S1385">
        <f t="shared" si="219"/>
        <v>-1501.9694639707761</v>
      </c>
      <c r="T1385" s="3">
        <f t="shared" si="213"/>
        <v>1.7651861999999987</v>
      </c>
    </row>
    <row r="1386" spans="9:20" x14ac:dyDescent="0.25">
      <c r="I1386" s="4">
        <v>37.68</v>
      </c>
      <c r="J1386" s="152">
        <v>29.726498200000002</v>
      </c>
      <c r="K1386" s="3">
        <f t="shared" si="210"/>
        <v>26</v>
      </c>
      <c r="L1386" s="171">
        <f t="shared" si="214"/>
        <v>0.10005506423466602</v>
      </c>
      <c r="M1386" s="172">
        <f t="shared" si="215"/>
        <v>2.8923748397444746</v>
      </c>
      <c r="N1386" s="173">
        <f t="shared" si="216"/>
        <v>0.45665496552592399</v>
      </c>
      <c r="O1386" s="174">
        <f t="shared" si="217"/>
        <v>0.22408918174140866</v>
      </c>
      <c r="P1386" s="175">
        <f t="shared" si="211"/>
        <v>29.673174051246473</v>
      </c>
      <c r="Q1386" s="179">
        <f t="shared" si="212"/>
        <v>5.3324148753528533E-2</v>
      </c>
      <c r="R1386" s="3">
        <f t="shared" si="218"/>
        <v>9.5654214672632998E-5</v>
      </c>
      <c r="S1386">
        <f t="shared" si="219"/>
        <v>-1499.9466758512465</v>
      </c>
      <c r="T1386" s="3">
        <f t="shared" si="213"/>
        <v>3.7264982000000018</v>
      </c>
    </row>
    <row r="1387" spans="9:20" x14ac:dyDescent="0.25">
      <c r="I1387" s="4">
        <v>37.700000000000003</v>
      </c>
      <c r="J1387" s="152">
        <v>25.432195100000001</v>
      </c>
      <c r="K1387" s="3">
        <f t="shared" si="210"/>
        <v>26</v>
      </c>
      <c r="L1387" s="171">
        <f t="shared" si="214"/>
        <v>9.9663080110992161E-2</v>
      </c>
      <c r="M1387" s="172">
        <f t="shared" si="215"/>
        <v>2.8205516049562416</v>
      </c>
      <c r="N1387" s="173">
        <f t="shared" si="216"/>
        <v>0.46813632757764001</v>
      </c>
      <c r="O1387" s="174">
        <f t="shared" si="217"/>
        <v>0.22658571549868892</v>
      </c>
      <c r="P1387" s="175">
        <f t="shared" si="211"/>
        <v>29.614936728143565</v>
      </c>
      <c r="Q1387" s="179">
        <f t="shared" si="212"/>
        <v>-4.1827416281435639</v>
      </c>
      <c r="R1387" s="3">
        <f t="shared" si="218"/>
        <v>0.68792046691262876</v>
      </c>
      <c r="S1387">
        <f t="shared" si="219"/>
        <v>-1504.1827416281435</v>
      </c>
      <c r="T1387" s="3">
        <f t="shared" si="213"/>
        <v>-0.56780489999999872</v>
      </c>
    </row>
    <row r="1388" spans="9:20" x14ac:dyDescent="0.25">
      <c r="I1388" s="4">
        <v>37.72</v>
      </c>
      <c r="J1388" s="152">
        <v>22.850740099999999</v>
      </c>
      <c r="K1388" s="3">
        <f t="shared" si="210"/>
        <v>26</v>
      </c>
      <c r="L1388" s="171">
        <f t="shared" si="214"/>
        <v>9.927339498032596E-2</v>
      </c>
      <c r="M1388" s="172">
        <f t="shared" si="215"/>
        <v>2.7513703881226106</v>
      </c>
      <c r="N1388" s="173">
        <f t="shared" si="216"/>
        <v>0.48005611420981797</v>
      </c>
      <c r="O1388" s="174">
        <f t="shared" si="217"/>
        <v>0.22912420144298185</v>
      </c>
      <c r="P1388" s="175">
        <f t="shared" si="211"/>
        <v>29.559824098755737</v>
      </c>
      <c r="Q1388" s="179">
        <f t="shared" si="212"/>
        <v>-6.7090839987557374</v>
      </c>
      <c r="R1388" s="3">
        <f t="shared" si="218"/>
        <v>1.9698183912371521</v>
      </c>
      <c r="S1388">
        <f t="shared" si="219"/>
        <v>-1506.7090839987557</v>
      </c>
      <c r="T1388" s="3">
        <f t="shared" si="213"/>
        <v>-3.1492599000000006</v>
      </c>
    </row>
    <row r="1389" spans="9:20" x14ac:dyDescent="0.25">
      <c r="I1389" s="4">
        <v>37.74</v>
      </c>
      <c r="J1389" s="152">
        <v>32.066628799999997</v>
      </c>
      <c r="K1389" s="3">
        <f t="shared" si="210"/>
        <v>26</v>
      </c>
      <c r="L1389" s="171">
        <f t="shared" si="214"/>
        <v>9.8885990899638898E-2</v>
      </c>
      <c r="M1389" s="172">
        <f t="shared" si="215"/>
        <v>2.6847031973803386</v>
      </c>
      <c r="N1389" s="173">
        <f t="shared" si="216"/>
        <v>0.49243693055216481</v>
      </c>
      <c r="O1389" s="174">
        <f t="shared" si="217"/>
        <v>0.23170558479494335</v>
      </c>
      <c r="P1389" s="175">
        <f t="shared" si="211"/>
        <v>29.507731703627087</v>
      </c>
      <c r="Q1389" s="179">
        <f t="shared" si="212"/>
        <v>2.5588970963729096</v>
      </c>
      <c r="R1389" s="3">
        <f t="shared" si="218"/>
        <v>0.20419840172989151</v>
      </c>
      <c r="S1389">
        <f t="shared" si="219"/>
        <v>-1497.4411029036271</v>
      </c>
      <c r="T1389" s="3">
        <f t="shared" si="213"/>
        <v>6.0666287999999966</v>
      </c>
    </row>
    <row r="1390" spans="9:20" x14ac:dyDescent="0.25">
      <c r="I1390" s="4">
        <v>37.76</v>
      </c>
      <c r="J1390" s="152">
        <v>29.9773687</v>
      </c>
      <c r="K1390" s="3">
        <f t="shared" si="210"/>
        <v>26</v>
      </c>
      <c r="L1390" s="171">
        <f t="shared" si="214"/>
        <v>9.8500850100612158E-2</v>
      </c>
      <c r="M1390" s="172">
        <f t="shared" si="215"/>
        <v>2.6204296975767978</v>
      </c>
      <c r="N1390" s="173">
        <f t="shared" si="216"/>
        <v>0.50530285733741709</v>
      </c>
      <c r="O1390" s="174">
        <f t="shared" si="217"/>
        <v>0.23433083754581932</v>
      </c>
      <c r="P1390" s="175">
        <f t="shared" si="211"/>
        <v>29.458564242560644</v>
      </c>
      <c r="Q1390" s="179">
        <f t="shared" si="212"/>
        <v>0.5188044574393551</v>
      </c>
      <c r="R1390" s="3">
        <f t="shared" si="218"/>
        <v>8.9787088304032377E-3</v>
      </c>
      <c r="S1390">
        <f t="shared" si="219"/>
        <v>-1499.4811955425607</v>
      </c>
      <c r="T1390" s="3">
        <f t="shared" si="213"/>
        <v>3.9773686999999995</v>
      </c>
    </row>
    <row r="1391" spans="9:20" x14ac:dyDescent="0.25">
      <c r="I1391" s="4">
        <v>37.78</v>
      </c>
      <c r="J1391" s="152">
        <v>29.421307800000001</v>
      </c>
      <c r="K1391" s="3">
        <f t="shared" si="210"/>
        <v>26</v>
      </c>
      <c r="L1391" s="171">
        <f t="shared" si="214"/>
        <v>9.8117954987598149E-2</v>
      </c>
      <c r="M1391" s="172">
        <f t="shared" si="215"/>
        <v>2.5584366672056009</v>
      </c>
      <c r="N1391" s="173">
        <f t="shared" si="216"/>
        <v>0.51867956799250059</v>
      </c>
      <c r="O1391" s="174">
        <f t="shared" si="217"/>
        <v>0.23700095937243798</v>
      </c>
      <c r="P1391" s="175">
        <f t="shared" si="211"/>
        <v>29.412235149558136</v>
      </c>
      <c r="Q1391" s="179">
        <f t="shared" si="212"/>
        <v>9.0726504418654486E-3</v>
      </c>
      <c r="R1391" s="3">
        <f t="shared" si="218"/>
        <v>2.7977337581261878E-6</v>
      </c>
      <c r="S1391">
        <f t="shared" si="219"/>
        <v>-1499.9909273495582</v>
      </c>
      <c r="T1391" s="3">
        <f t="shared" si="213"/>
        <v>3.421307800000001</v>
      </c>
    </row>
    <row r="1392" spans="9:20" x14ac:dyDescent="0.25">
      <c r="I1392" s="4">
        <v>37.799999999999997</v>
      </c>
      <c r="J1392" s="152">
        <v>28.768615700000002</v>
      </c>
      <c r="K1392" s="3">
        <f t="shared" si="210"/>
        <v>26</v>
      </c>
      <c r="L1392" s="171">
        <f t="shared" si="214"/>
        <v>9.7737288135611972E-2</v>
      </c>
      <c r="M1392" s="172">
        <f t="shared" si="215"/>
        <v>2.4986174997481854</v>
      </c>
      <c r="N1392" s="173">
        <f t="shared" si="216"/>
        <v>0.532594456712285</v>
      </c>
      <c r="O1392" s="174">
        <f t="shared" si="217"/>
        <v>0.23971697858887961</v>
      </c>
      <c r="P1392" s="175">
        <f t="shared" si="211"/>
        <v>29.368666223184963</v>
      </c>
      <c r="Q1392" s="179">
        <f t="shared" si="212"/>
        <v>-0.60005052318496155</v>
      </c>
      <c r="R1392" s="3">
        <f t="shared" si="218"/>
        <v>1.2515744036114535E-2</v>
      </c>
      <c r="S1392">
        <f t="shared" si="219"/>
        <v>-1500.600050523185</v>
      </c>
      <c r="T1392" s="3">
        <f t="shared" si="213"/>
        <v>2.7686157000000016</v>
      </c>
    </row>
    <row r="1393" spans="9:20" x14ac:dyDescent="0.25">
      <c r="I1393" s="4">
        <v>37.82</v>
      </c>
      <c r="J1393" s="152">
        <v>32.127543099999997</v>
      </c>
      <c r="K1393" s="3">
        <f t="shared" si="210"/>
        <v>26</v>
      </c>
      <c r="L1393" s="171">
        <f t="shared" si="214"/>
        <v>9.7358832288347782E-2</v>
      </c>
      <c r="M1393" s="172">
        <f t="shared" si="215"/>
        <v>2.4408717453194733</v>
      </c>
      <c r="N1393" s="173">
        <f t="shared" si="216"/>
        <v>0.54707677870908011</v>
      </c>
      <c r="O1393" s="174">
        <f t="shared" si="217"/>
        <v>0.24247995313654599</v>
      </c>
      <c r="P1393" s="175">
        <f t="shared" si="211"/>
        <v>29.327787309453445</v>
      </c>
      <c r="Q1393" s="179">
        <f t="shared" si="212"/>
        <v>2.799755790546552</v>
      </c>
      <c r="R1393" s="3">
        <f t="shared" si="218"/>
        <v>0.24398480961648603</v>
      </c>
      <c r="S1393">
        <f t="shared" si="219"/>
        <v>-1497.2002442094536</v>
      </c>
      <c r="T1393" s="3">
        <f t="shared" si="213"/>
        <v>6.1275430999999969</v>
      </c>
    </row>
    <row r="1394" spans="9:20" x14ac:dyDescent="0.25">
      <c r="I1394" s="4">
        <v>37.840000000000003</v>
      </c>
      <c r="J1394" s="152">
        <v>23.924015399999998</v>
      </c>
      <c r="K1394" s="3">
        <f t="shared" si="210"/>
        <v>26</v>
      </c>
      <c r="L1394" s="171">
        <f t="shared" si="214"/>
        <v>9.6982570356224027E-2</v>
      </c>
      <c r="M1394" s="172">
        <f t="shared" si="215"/>
        <v>2.3851046889382812</v>
      </c>
      <c r="N1394" s="173">
        <f t="shared" si="216"/>
        <v>0.56215780397848558</v>
      </c>
      <c r="O1394" s="174">
        <f t="shared" si="217"/>
        <v>0.24529097161437866</v>
      </c>
      <c r="P1394" s="175">
        <f t="shared" si="211"/>
        <v>29.289536034887369</v>
      </c>
      <c r="Q1394" s="179">
        <f t="shared" si="212"/>
        <v>-5.3655206348873712</v>
      </c>
      <c r="R1394" s="3">
        <f t="shared" si="218"/>
        <v>1.2033436361774865</v>
      </c>
      <c r="S1394">
        <f t="shared" si="219"/>
        <v>-1505.3655206348874</v>
      </c>
      <c r="T1394" s="3">
        <f t="shared" si="213"/>
        <v>-2.0759846000000017</v>
      </c>
    </row>
    <row r="1395" spans="9:20" x14ac:dyDescent="0.25">
      <c r="I1395" s="4">
        <v>37.86</v>
      </c>
      <c r="J1395" s="152">
        <v>23.2609666</v>
      </c>
      <c r="K1395" s="3">
        <f t="shared" si="210"/>
        <v>26</v>
      </c>
      <c r="L1395" s="171">
        <f t="shared" si="214"/>
        <v>9.6608485414453951E-2</v>
      </c>
      <c r="M1395" s="172">
        <f t="shared" si="215"/>
        <v>2.3312269621156654</v>
      </c>
      <c r="N1395" s="173">
        <f t="shared" si="216"/>
        <v>0.57787098609084542</v>
      </c>
      <c r="O1395" s="174">
        <f t="shared" si="217"/>
        <v>0.24815115435112309</v>
      </c>
      <c r="P1395" s="175">
        <f t="shared" si="211"/>
        <v>29.253857587972089</v>
      </c>
      <c r="Q1395" s="179">
        <f t="shared" si="212"/>
        <v>-5.9928909879720891</v>
      </c>
      <c r="R1395" s="3">
        <f t="shared" si="218"/>
        <v>1.5439918302327593</v>
      </c>
      <c r="S1395">
        <f t="shared" si="219"/>
        <v>-1505.992890987972</v>
      </c>
      <c r="T1395" s="3">
        <f t="shared" si="213"/>
        <v>-2.7390334000000003</v>
      </c>
    </row>
    <row r="1396" spans="9:20" x14ac:dyDescent="0.25">
      <c r="I1396" s="4">
        <v>37.880000000000003</v>
      </c>
      <c r="J1396" s="152">
        <v>19.133222100000001</v>
      </c>
      <c r="K1396" s="3">
        <f t="shared" si="210"/>
        <v>26</v>
      </c>
      <c r="L1396" s="171">
        <f t="shared" si="214"/>
        <v>9.6236560701141768E-2</v>
      </c>
      <c r="M1396" s="172">
        <f t="shared" si="215"/>
        <v>2.2791541847871026</v>
      </c>
      <c r="N1396" s="173">
        <f t="shared" si="216"/>
        <v>0.5942521477095889</v>
      </c>
      <c r="O1396" s="174">
        <f t="shared" si="217"/>
        <v>0.2510616545216014</v>
      </c>
      <c r="P1396" s="175">
        <f t="shared" si="211"/>
        <v>29.220704547719439</v>
      </c>
      <c r="Q1396" s="179">
        <f t="shared" si="212"/>
        <v>-10.087482447719438</v>
      </c>
      <c r="R1396" s="3">
        <f t="shared" si="218"/>
        <v>5.318356814195333</v>
      </c>
      <c r="S1396">
        <f t="shared" si="219"/>
        <v>-1510.0874824477194</v>
      </c>
      <c r="T1396" s="3">
        <f t="shared" si="213"/>
        <v>-6.8667778999999989</v>
      </c>
    </row>
    <row r="1397" spans="9:20" x14ac:dyDescent="0.25">
      <c r="I1397" s="4">
        <v>37.9</v>
      </c>
      <c r="J1397" s="152">
        <v>28.771468200000001</v>
      </c>
      <c r="K1397" s="3">
        <f t="shared" si="210"/>
        <v>26</v>
      </c>
      <c r="L1397" s="171">
        <f t="shared" si="214"/>
        <v>9.5866779615406086E-2</v>
      </c>
      <c r="M1397" s="172">
        <f t="shared" si="215"/>
        <v>2.2288066349097702</v>
      </c>
      <c r="N1397" s="173">
        <f t="shared" si="216"/>
        <v>0.61133968475749512</v>
      </c>
      <c r="O1397" s="174">
        <f t="shared" si="217"/>
        <v>0.2540236593090589</v>
      </c>
      <c r="P1397" s="175">
        <f t="shared" si="211"/>
        <v>29.190036758591731</v>
      </c>
      <c r="Q1397" s="179">
        <f t="shared" si="212"/>
        <v>-0.41856855859172981</v>
      </c>
      <c r="R1397" s="3">
        <f t="shared" si="218"/>
        <v>6.0893534185912116E-3</v>
      </c>
      <c r="S1397">
        <f t="shared" si="219"/>
        <v>-1500.4185685585917</v>
      </c>
      <c r="T1397" s="3">
        <f t="shared" si="213"/>
        <v>2.771468200000001</v>
      </c>
    </row>
    <row r="1398" spans="9:20" x14ac:dyDescent="0.25">
      <c r="I1398" s="4">
        <v>37.92</v>
      </c>
      <c r="J1398" s="152">
        <v>28.2081816</v>
      </c>
      <c r="K1398" s="3">
        <f t="shared" si="210"/>
        <v>26</v>
      </c>
      <c r="L1398" s="171">
        <f t="shared" si="214"/>
        <v>9.5499125715526226E-2</v>
      </c>
      <c r="M1398" s="172">
        <f t="shared" si="215"/>
        <v>2.1801089433086349</v>
      </c>
      <c r="N1398" s="173">
        <f t="shared" si="216"/>
        <v>0.6291747914038871</v>
      </c>
      <c r="O1398" s="174">
        <f t="shared" si="217"/>
        <v>0.25703839111579713</v>
      </c>
      <c r="P1398" s="175">
        <f t="shared" si="211"/>
        <v>29.161821251543845</v>
      </c>
      <c r="Q1398" s="179">
        <f t="shared" si="212"/>
        <v>-0.95363965154384545</v>
      </c>
      <c r="R1398" s="3">
        <f t="shared" si="218"/>
        <v>3.2239886919781705E-2</v>
      </c>
      <c r="S1398">
        <f t="shared" si="219"/>
        <v>-1500.9536396515439</v>
      </c>
      <c r="T1398" s="3">
        <f t="shared" si="213"/>
        <v>2.2081815999999996</v>
      </c>
    </row>
    <row r="1399" spans="9:20" x14ac:dyDescent="0.25">
      <c r="I1399" s="4">
        <v>37.94</v>
      </c>
      <c r="J1399" s="152">
        <v>28.759715100000001</v>
      </c>
      <c r="K1399" s="3">
        <f t="shared" si="210"/>
        <v>26</v>
      </c>
      <c r="L1399" s="171">
        <f t="shared" si="214"/>
        <v>9.5133582717115708E-2</v>
      </c>
      <c r="M1399" s="172">
        <f t="shared" si="215"/>
        <v>2.1329898115908845</v>
      </c>
      <c r="N1399" s="173">
        <f t="shared" si="216"/>
        <v>0.64780170833439876</v>
      </c>
      <c r="O1399" s="174">
        <f t="shared" si="217"/>
        <v>0.26010710882436733</v>
      </c>
      <c r="P1399" s="175">
        <f t="shared" si="211"/>
        <v>29.136032211466766</v>
      </c>
      <c r="Q1399" s="179">
        <f t="shared" si="212"/>
        <v>-0.37631711146676494</v>
      </c>
      <c r="R1399" s="3">
        <f t="shared" si="218"/>
        <v>4.9240601963643788E-3</v>
      </c>
      <c r="S1399">
        <f t="shared" si="219"/>
        <v>-1500.3763171114667</v>
      </c>
      <c r="T1399" s="3">
        <f t="shared" si="213"/>
        <v>2.7597151000000011</v>
      </c>
    </row>
    <row r="1400" spans="9:20" x14ac:dyDescent="0.25">
      <c r="I1400" s="4">
        <v>37.96</v>
      </c>
      <c r="J1400" s="152">
        <v>29.613821999999999</v>
      </c>
      <c r="K1400" s="3">
        <f t="shared" si="210"/>
        <v>26</v>
      </c>
      <c r="L1400" s="171">
        <f t="shared" si="214"/>
        <v>9.4770134491318117E-2</v>
      </c>
      <c r="M1400" s="172">
        <f t="shared" si="215"/>
        <v>2.0873817511567005</v>
      </c>
      <c r="N1400" s="173">
        <f t="shared" si="216"/>
        <v>0.66726799709761508</v>
      </c>
      <c r="O1400" s="174">
        <f t="shared" si="217"/>
        <v>0.26323110911178504</v>
      </c>
      <c r="P1400" s="175">
        <f t="shared" si="211"/>
        <v>29.112650991857421</v>
      </c>
      <c r="Q1400" s="179">
        <f t="shared" si="212"/>
        <v>0.50117100814257753</v>
      </c>
      <c r="R1400" s="3">
        <f t="shared" si="218"/>
        <v>8.481592798209146E-3</v>
      </c>
      <c r="S1400">
        <f t="shared" si="219"/>
        <v>-1499.4988289918574</v>
      </c>
      <c r="T1400" s="3">
        <f t="shared" si="213"/>
        <v>3.613821999999999</v>
      </c>
    </row>
    <row r="1401" spans="9:20" x14ac:dyDescent="0.25">
      <c r="I1401" s="4">
        <v>37.979999999999997</v>
      </c>
      <c r="J1401" s="152">
        <v>30.901998299999999</v>
      </c>
      <c r="K1401" s="3">
        <f t="shared" si="210"/>
        <v>26</v>
      </c>
      <c r="L1401" s="171">
        <f t="shared" si="214"/>
        <v>9.4408765063028713E-2</v>
      </c>
      <c r="M1401" s="172">
        <f t="shared" si="215"/>
        <v>2.0432208415230622</v>
      </c>
      <c r="N1401" s="173">
        <f t="shared" si="216"/>
        <v>0.68762484370535382</v>
      </c>
      <c r="O1401" s="174">
        <f t="shared" si="217"/>
        <v>0.26641172781929434</v>
      </c>
      <c r="P1401" s="175">
        <f t="shared" si="211"/>
        <v>29.091666178110742</v>
      </c>
      <c r="Q1401" s="179">
        <f t="shared" si="212"/>
        <v>1.8103321218892567</v>
      </c>
      <c r="R1401" s="3">
        <f t="shared" si="218"/>
        <v>0.10605470752174816</v>
      </c>
      <c r="S1401">
        <f t="shared" si="219"/>
        <v>-1498.1896678781106</v>
      </c>
      <c r="T1401" s="3">
        <f t="shared" si="213"/>
        <v>4.9019982999999989</v>
      </c>
    </row>
    <row r="1402" spans="9:20" x14ac:dyDescent="0.25">
      <c r="I1402" s="4">
        <v>38</v>
      </c>
      <c r="J1402" s="152">
        <v>25.897023399999998</v>
      </c>
      <c r="K1402" s="3">
        <f t="shared" si="210"/>
        <v>26</v>
      </c>
      <c r="L1402" s="171">
        <f t="shared" si="214"/>
        <v>9.4049458609138256E-2</v>
      </c>
      <c r="M1402" s="172">
        <f t="shared" si="215"/>
        <v>2.0004465063440384</v>
      </c>
      <c r="N1402" s="173">
        <f t="shared" si="216"/>
        <v>0.70892739510579939</v>
      </c>
      <c r="O1402" s="174">
        <f t="shared" si="217"/>
        <v>0.26965034138041716</v>
      </c>
      <c r="P1402" s="175">
        <f t="shared" si="211"/>
        <v>29.073073701439391</v>
      </c>
      <c r="Q1402" s="179">
        <f t="shared" si="212"/>
        <v>-3.1760503014393926</v>
      </c>
      <c r="R1402" s="3">
        <f t="shared" si="218"/>
        <v>0.38951563511632215</v>
      </c>
      <c r="S1402">
        <f t="shared" si="219"/>
        <v>-1503.1760503014393</v>
      </c>
      <c r="T1402" s="3">
        <f t="shared" si="213"/>
        <v>-0.10297660000000164</v>
      </c>
    </row>
    <row r="1403" spans="9:20" x14ac:dyDescent="0.25">
      <c r="I1403" s="4">
        <v>38.020000000000003</v>
      </c>
      <c r="J1403" s="152">
        <v>25.040558699999998</v>
      </c>
      <c r="K1403" s="3">
        <f t="shared" si="210"/>
        <v>26</v>
      </c>
      <c r="L1403" s="171">
        <f t="shared" si="214"/>
        <v>9.36921994568016E-2</v>
      </c>
      <c r="M1403" s="172">
        <f t="shared" si="215"/>
        <v>1.959001305662615</v>
      </c>
      <c r="N1403" s="173">
        <f t="shared" si="216"/>
        <v>0.73123513265970463</v>
      </c>
      <c r="O1403" s="174">
        <f t="shared" si="217"/>
        <v>0.27294836831010366</v>
      </c>
      <c r="P1403" s="175">
        <f t="shared" si="211"/>
        <v>29.056877006089223</v>
      </c>
      <c r="Q1403" s="179">
        <f t="shared" si="212"/>
        <v>-4.0163183060892251</v>
      </c>
      <c r="R1403" s="3">
        <f t="shared" si="218"/>
        <v>0.64418741327155071</v>
      </c>
      <c r="S1403">
        <f t="shared" si="219"/>
        <v>-1504.0163183060893</v>
      </c>
      <c r="T1403" s="3">
        <f t="shared" si="213"/>
        <v>-0.95944130000000172</v>
      </c>
    </row>
    <row r="1404" spans="9:20" x14ac:dyDescent="0.25">
      <c r="I1404" s="4">
        <v>38.04</v>
      </c>
      <c r="J1404" s="152">
        <v>29.1916358</v>
      </c>
      <c r="K1404" s="3">
        <f t="shared" si="210"/>
        <v>26</v>
      </c>
      <c r="L1404" s="171">
        <f t="shared" si="214"/>
        <v>9.3336972081728295E-2</v>
      </c>
      <c r="M1404" s="172">
        <f t="shared" si="215"/>
        <v>1.9188307430633111</v>
      </c>
      <c r="N1404" s="173">
        <f t="shared" si="216"/>
        <v>0.75461228734323715</v>
      </c>
      <c r="O1404" s="174">
        <f t="shared" si="217"/>
        <v>0.27630727075801842</v>
      </c>
      <c r="P1404" s="175">
        <f t="shared" si="211"/>
        <v>29.043087273246297</v>
      </c>
      <c r="Q1404" s="179">
        <f t="shared" si="212"/>
        <v>0.14854852675370367</v>
      </c>
      <c r="R1404" s="3">
        <f t="shared" si="218"/>
        <v>7.5592422952521941E-4</v>
      </c>
      <c r="S1404">
        <f t="shared" si="219"/>
        <v>-1499.8514514732462</v>
      </c>
      <c r="T1404" s="3">
        <f t="shared" si="213"/>
        <v>3.1916358000000002</v>
      </c>
    </row>
    <row r="1405" spans="9:20" x14ac:dyDescent="0.25">
      <c r="I1405" s="4">
        <v>38.06</v>
      </c>
      <c r="J1405" s="152">
        <v>34.121135700000004</v>
      </c>
      <c r="K1405" s="3">
        <f t="shared" si="210"/>
        <v>26</v>
      </c>
      <c r="L1405" s="171">
        <f t="shared" si="214"/>
        <v>9.2983761106495685E-2</v>
      </c>
      <c r="M1405" s="172">
        <f t="shared" si="215"/>
        <v>1.8798830865168006</v>
      </c>
      <c r="N1405" s="173">
        <f t="shared" si="216"/>
        <v>0.77912830208988282</v>
      </c>
      <c r="O1405" s="174">
        <f t="shared" si="217"/>
        <v>0.27972855612912795</v>
      </c>
      <c r="P1405" s="175">
        <f t="shared" si="211"/>
        <v>29.03172370584231</v>
      </c>
      <c r="Q1405" s="179">
        <f t="shared" si="212"/>
        <v>5.0894119941576932</v>
      </c>
      <c r="R1405" s="3">
        <f t="shared" si="218"/>
        <v>0.75912228344369514</v>
      </c>
      <c r="S1405">
        <f t="shared" si="219"/>
        <v>-1494.9105880058423</v>
      </c>
      <c r="T1405" s="3">
        <f t="shared" si="213"/>
        <v>8.1211357000000035</v>
      </c>
    </row>
    <row r="1406" spans="9:20" x14ac:dyDescent="0.25">
      <c r="I1406" s="4">
        <v>38.08</v>
      </c>
      <c r="J1406" s="152">
        <v>23.644252900000001</v>
      </c>
      <c r="K1406" s="3">
        <f t="shared" si="210"/>
        <v>26</v>
      </c>
      <c r="L1406" s="171">
        <f t="shared" si="214"/>
        <v>9.263255129888559E-2</v>
      </c>
      <c r="M1406" s="172">
        <f t="shared" si="215"/>
        <v>1.8421092018169614</v>
      </c>
      <c r="N1406" s="173">
        <f t="shared" si="216"/>
        <v>0.80485834748635154</v>
      </c>
      <c r="O1406" s="174">
        <f t="shared" si="217"/>
        <v>0.28321377877492887</v>
      </c>
      <c r="P1406" s="175">
        <f t="shared" si="211"/>
        <v>29.022813879377125</v>
      </c>
      <c r="Q1406" s="179">
        <f t="shared" si="212"/>
        <v>-5.3785609793771236</v>
      </c>
      <c r="R1406" s="3">
        <f t="shared" si="218"/>
        <v>1.2235073923134276</v>
      </c>
      <c r="S1406">
        <f t="shared" si="219"/>
        <v>-1505.3785609793772</v>
      </c>
      <c r="T1406" s="3">
        <f t="shared" si="213"/>
        <v>-2.3557470999999985</v>
      </c>
    </row>
    <row r="1407" spans="9:20" x14ac:dyDescent="0.25">
      <c r="I1407" s="4">
        <v>38.1</v>
      </c>
      <c r="J1407" s="152">
        <v>28.201835800000001</v>
      </c>
      <c r="K1407" s="3">
        <f t="shared" si="210"/>
        <v>26</v>
      </c>
      <c r="L1407" s="171">
        <f t="shared" si="214"/>
        <v>9.2283327570241089E-2</v>
      </c>
      <c r="M1407" s="172">
        <f t="shared" si="215"/>
        <v>1.8054623976086515</v>
      </c>
      <c r="N1407" s="173">
        <f t="shared" si="216"/>
        <v>0.8318838979746912</v>
      </c>
      <c r="O1407" s="174">
        <f t="shared" si="217"/>
        <v>0.28676454175889082</v>
      </c>
      <c r="P1407" s="175">
        <f t="shared" si="211"/>
        <v>29.016394164912473</v>
      </c>
      <c r="Q1407" s="179">
        <f t="shared" si="212"/>
        <v>-0.81455836491247169</v>
      </c>
      <c r="R1407" s="3">
        <f t="shared" si="218"/>
        <v>2.352702620333955E-2</v>
      </c>
      <c r="S1407">
        <f t="shared" si="219"/>
        <v>-1500.8145583649125</v>
      </c>
      <c r="T1407" s="3">
        <f t="shared" si="213"/>
        <v>2.2018358000000013</v>
      </c>
    </row>
    <row r="1408" spans="9:20" x14ac:dyDescent="0.25">
      <c r="I1408" s="4">
        <v>38.119999999999997</v>
      </c>
      <c r="J1408" s="152">
        <v>25.825493999999999</v>
      </c>
      <c r="K1408" s="3">
        <f t="shared" si="210"/>
        <v>26</v>
      </c>
      <c r="L1408" s="171">
        <f t="shared" si="214"/>
        <v>9.1936074973846926E-2</v>
      </c>
      <c r="M1408" s="172">
        <f t="shared" si="215"/>
        <v>1.7698982810939823</v>
      </c>
      <c r="N1408" s="173">
        <f t="shared" si="216"/>
        <v>0.86029337680885576</v>
      </c>
      <c r="O1408" s="174">
        <f t="shared" si="217"/>
        <v>0.29038249869981836</v>
      </c>
      <c r="P1408" s="175">
        <f t="shared" si="211"/>
        <v>29.012510231576503</v>
      </c>
      <c r="Q1408" s="179">
        <f t="shared" si="212"/>
        <v>-3.1870162315765036</v>
      </c>
      <c r="R1408" s="3">
        <f t="shared" si="218"/>
        <v>0.39329634741283542</v>
      </c>
      <c r="S1408">
        <f t="shared" si="219"/>
        <v>-1503.1870162315765</v>
      </c>
      <c r="T1408" s="3">
        <f t="shared" si="213"/>
        <v>-0.17450600000000094</v>
      </c>
    </row>
    <row r="1409" spans="9:20" x14ac:dyDescent="0.25">
      <c r="I1409" s="4">
        <v>38.14</v>
      </c>
      <c r="J1409" s="152">
        <v>20.8770685</v>
      </c>
      <c r="K1409" s="3">
        <f t="shared" si="210"/>
        <v>26</v>
      </c>
      <c r="L1409" s="171">
        <f t="shared" si="214"/>
        <v>9.1590778703329226E-2</v>
      </c>
      <c r="M1409" s="172">
        <f t="shared" si="215"/>
        <v>1.735374623584051</v>
      </c>
      <c r="N1409" s="173">
        <f t="shared" si="216"/>
        <v>0.89018287930100437</v>
      </c>
      <c r="O1409" s="174">
        <f t="shared" si="217"/>
        <v>0.29406935569712822</v>
      </c>
      <c r="P1409" s="175">
        <f t="shared" si="211"/>
        <v>29.011217637285512</v>
      </c>
      <c r="Q1409" s="179">
        <f t="shared" si="212"/>
        <v>-8.1341491372855117</v>
      </c>
      <c r="R1409" s="3">
        <f t="shared" si="218"/>
        <v>3.1692372033747285</v>
      </c>
      <c r="S1409">
        <f t="shared" si="219"/>
        <v>-1508.1341491372855</v>
      </c>
      <c r="T1409" s="3">
        <f t="shared" si="213"/>
        <v>-5.1229315</v>
      </c>
    </row>
    <row r="1410" spans="9:20" x14ac:dyDescent="0.25">
      <c r="I1410" s="4">
        <v>38.159999999999997</v>
      </c>
      <c r="J1410" s="152">
        <v>40.311585600000001</v>
      </c>
      <c r="K1410" s="3">
        <f t="shared" ref="K1410:K1473" si="220">$B$4*I1410^2+$B$5*I1410+$B$6</f>
        <v>26</v>
      </c>
      <c r="L1410" s="171">
        <f t="shared" si="214"/>
        <v>9.1247424091078139E-2</v>
      </c>
      <c r="M1410" s="172">
        <f t="shared" si="215"/>
        <v>1.7018512351362598</v>
      </c>
      <c r="N1410" s="173">
        <f t="shared" si="216"/>
        <v>0.92165698540546759</v>
      </c>
      <c r="O1410" s="174">
        <f t="shared" si="217"/>
        <v>0.29782687334218871</v>
      </c>
      <c r="P1410" s="175">
        <f t="shared" ref="P1410:P1473" si="221">SUM(K1410:O1410)</f>
        <v>29.012582517974995</v>
      </c>
      <c r="Q1410" s="179">
        <f t="shared" ref="Q1410:Q1473" si="222">J1410-P1410</f>
        <v>11.299003082025006</v>
      </c>
      <c r="R1410" s="3">
        <f t="shared" si="218"/>
        <v>3.167016845093054</v>
      </c>
      <c r="S1410">
        <f t="shared" si="219"/>
        <v>-1488.7009969179751</v>
      </c>
      <c r="T1410" s="3">
        <f t="shared" ref="T1410:T1473" si="223">J1410-K1410</f>
        <v>14.311585600000001</v>
      </c>
    </row>
    <row r="1411" spans="9:20" x14ac:dyDescent="0.25">
      <c r="I1411" s="4">
        <v>38.18</v>
      </c>
      <c r="J1411" s="152">
        <v>33.886716100000001</v>
      </c>
      <c r="K1411" s="3">
        <f t="shared" si="220"/>
        <v>26</v>
      </c>
      <c r="L1411" s="171">
        <f t="shared" ref="L1411:L1474" si="224">$C$9*4^0.5/(PI()*$D$9*(1+(4/$D$9^2)*(I1411-$B$9)^2))</f>
        <v>9.0905996606689174E-2</v>
      </c>
      <c r="M1411" s="172">
        <f t="shared" ref="M1411:M1474" si="225">$C$10*4^0.5/(PI()*$D$10*(1+(4/$D$10^2)*(I1411-$B$10)^2))</f>
        <v>1.6692898475819478</v>
      </c>
      <c r="N1411" s="173">
        <f t="shared" ref="N1411:N1474" si="226">$C$11*4^0.5/(PI()*$D$11*(1+(4/$D$11^2)*(I1411-$B$11)^2))</f>
        <v>0.95482967447372391</v>
      </c>
      <c r="O1411" s="174">
        <f t="shared" ref="O1411:O1474" si="227">$C$12*4^0.5/(PI()*$D$12*(1+(4/$D$12^2)*(I1411-$B$12)^2))</f>
        <v>0.30165686882018544</v>
      </c>
      <c r="P1411" s="175">
        <f t="shared" si="221"/>
        <v>29.016682387482547</v>
      </c>
      <c r="Q1411" s="179">
        <f t="shared" si="222"/>
        <v>4.8700337125174542</v>
      </c>
      <c r="R1411" s="3">
        <f t="shared" ref="R1411:R1474" si="228">(1/J1411)*Q1411^2</f>
        <v>0.69989751414881229</v>
      </c>
      <c r="S1411">
        <f t="shared" ref="S1411:S1474" si="229">Q1411-1500</f>
        <v>-1495.1299662874826</v>
      </c>
      <c r="T1411" s="3">
        <f t="shared" si="223"/>
        <v>7.886716100000001</v>
      </c>
    </row>
    <row r="1412" spans="9:20" x14ac:dyDescent="0.25">
      <c r="I1412" s="4">
        <v>38.200000000000003</v>
      </c>
      <c r="J1412" s="152">
        <v>34.589885299999999</v>
      </c>
      <c r="K1412" s="3">
        <f t="shared" si="220"/>
        <v>26</v>
      </c>
      <c r="L1412" s="171">
        <f t="shared" si="224"/>
        <v>9.0566481855426914E-2</v>
      </c>
      <c r="M1412" s="172">
        <f t="shared" si="225"/>
        <v>1.6376540053090491</v>
      </c>
      <c r="N1412" s="173">
        <f t="shared" si="226"/>
        <v>0.98982535712392727</v>
      </c>
      <c r="O1412" s="174">
        <f t="shared" si="227"/>
        <v>0.30556121810715986</v>
      </c>
      <c r="P1412" s="175">
        <f t="shared" si="221"/>
        <v>29.023607062395563</v>
      </c>
      <c r="Q1412" s="179">
        <f t="shared" si="222"/>
        <v>5.5662782376044362</v>
      </c>
      <c r="R1412" s="3">
        <f t="shared" si="228"/>
        <v>0.89573738535723768</v>
      </c>
      <c r="S1412">
        <f t="shared" si="229"/>
        <v>-1494.4337217623956</v>
      </c>
      <c r="T1412" s="3">
        <f t="shared" si="223"/>
        <v>8.5898852999999988</v>
      </c>
    </row>
    <row r="1413" spans="9:20" x14ac:dyDescent="0.25">
      <c r="I1413" s="4">
        <v>38.22</v>
      </c>
      <c r="J1413" s="152">
        <v>26.891369600000001</v>
      </c>
      <c r="K1413" s="3">
        <f t="shared" si="220"/>
        <v>26</v>
      </c>
      <c r="L1413" s="171">
        <f t="shared" si="224"/>
        <v>9.0228865576707257E-2</v>
      </c>
      <c r="M1413" s="172">
        <f t="shared" si="225"/>
        <v>1.6069089632174878</v>
      </c>
      <c r="N1413" s="173">
        <f t="shared" si="226"/>
        <v>1.0267800416727577</v>
      </c>
      <c r="O1413" s="174">
        <f t="shared" si="227"/>
        <v>0.30954185826721126</v>
      </c>
      <c r="P1413" s="175">
        <f t="shared" si="221"/>
        <v>29.033459728734165</v>
      </c>
      <c r="Q1413" s="179">
        <f t="shared" si="222"/>
        <v>-2.1420901287341643</v>
      </c>
      <c r="R1413" s="3">
        <f t="shared" si="228"/>
        <v>0.17063281595074833</v>
      </c>
      <c r="S1413">
        <f t="shared" si="229"/>
        <v>-1502.1420901287343</v>
      </c>
      <c r="T1413" s="3">
        <f t="shared" si="223"/>
        <v>0.89136960000000087</v>
      </c>
    </row>
    <row r="1414" spans="9:20" x14ac:dyDescent="0.25">
      <c r="I1414" s="4">
        <v>38.24</v>
      </c>
      <c r="J1414" s="152">
        <v>16.212666599999999</v>
      </c>
      <c r="K1414" s="3">
        <f t="shared" si="220"/>
        <v>26</v>
      </c>
      <c r="L1414" s="171">
        <f t="shared" si="224"/>
        <v>8.989313364259971E-2</v>
      </c>
      <c r="M1414" s="172">
        <f t="shared" si="225"/>
        <v>1.5770215913141066</v>
      </c>
      <c r="N1414" s="173">
        <f t="shared" si="226"/>
        <v>1.0658426555553151</v>
      </c>
      <c r="O1414" s="174">
        <f t="shared" si="227"/>
        <v>0.31360078985510154</v>
      </c>
      <c r="P1414" s="175">
        <f t="shared" si="221"/>
        <v>29.046358170367125</v>
      </c>
      <c r="Q1414" s="179">
        <f t="shared" si="222"/>
        <v>-12.833691570367126</v>
      </c>
      <c r="R1414" s="3">
        <f t="shared" si="228"/>
        <v>10.158948147574455</v>
      </c>
      <c r="S1414">
        <f t="shared" si="229"/>
        <v>-1512.8336915703671</v>
      </c>
      <c r="T1414" s="3">
        <f t="shared" si="223"/>
        <v>-9.7873334000000014</v>
      </c>
    </row>
    <row r="1415" spans="9:20" x14ac:dyDescent="0.25">
      <c r="I1415" s="4">
        <v>38.26</v>
      </c>
      <c r="J1415" s="152">
        <v>23.2470052</v>
      </c>
      <c r="K1415" s="3">
        <f t="shared" si="220"/>
        <v>26</v>
      </c>
      <c r="L1415" s="171">
        <f t="shared" si="224"/>
        <v>8.9559272056350087E-2</v>
      </c>
      <c r="M1415" s="172">
        <f t="shared" si="225"/>
        <v>1.5479602854581209</v>
      </c>
      <c r="N1415" s="173">
        <f t="shared" si="226"/>
        <v>1.1071765457125629</v>
      </c>
      <c r="O1415" s="174">
        <f t="shared" si="227"/>
        <v>0.31774007942981036</v>
      </c>
      <c r="P1415" s="175">
        <f t="shared" si="221"/>
        <v>29.062436182656842</v>
      </c>
      <c r="Q1415" s="179">
        <f t="shared" si="222"/>
        <v>-5.8154309826568422</v>
      </c>
      <c r="R1415" s="3">
        <f t="shared" si="228"/>
        <v>1.4547782487718086</v>
      </c>
      <c r="S1415">
        <f t="shared" si="229"/>
        <v>-1505.8154309826568</v>
      </c>
      <c r="T1415" s="3">
        <f t="shared" si="223"/>
        <v>-2.7529947999999997</v>
      </c>
    </row>
    <row r="1416" spans="9:20" x14ac:dyDescent="0.25">
      <c r="I1416" s="4">
        <v>38.28</v>
      </c>
      <c r="J1416" s="152">
        <v>23.216149699999999</v>
      </c>
      <c r="K1416" s="3">
        <f t="shared" si="220"/>
        <v>26</v>
      </c>
      <c r="L1416" s="171">
        <f t="shared" si="224"/>
        <v>8.9227266950920939E-2</v>
      </c>
      <c r="M1416" s="172">
        <f t="shared" si="225"/>
        <v>1.5196948838078572</v>
      </c>
      <c r="N1416" s="173">
        <f t="shared" si="226"/>
        <v>1.1509611861803863</v>
      </c>
      <c r="O1416" s="174">
        <f t="shared" si="227"/>
        <v>0.32196186218497297</v>
      </c>
      <c r="P1416" s="175">
        <f t="shared" si="221"/>
        <v>29.081845199124139</v>
      </c>
      <c r="Q1416" s="179">
        <f t="shared" si="222"/>
        <v>-5.8656954991241399</v>
      </c>
      <c r="R1416" s="3">
        <f t="shared" si="228"/>
        <v>1.4820021464819033</v>
      </c>
      <c r="S1416">
        <f t="shared" si="229"/>
        <v>-1505.8656954991241</v>
      </c>
      <c r="T1416" s="3">
        <f t="shared" si="223"/>
        <v>-2.783850300000001</v>
      </c>
    </row>
    <row r="1417" spans="9:20" x14ac:dyDescent="0.25">
      <c r="I1417" s="4">
        <v>38.299999999999997</v>
      </c>
      <c r="J1417" s="152">
        <v>26.090542899999999</v>
      </c>
      <c r="K1417" s="3">
        <f t="shared" si="220"/>
        <v>26</v>
      </c>
      <c r="L1417" s="171">
        <f t="shared" si="224"/>
        <v>8.8897104587552359E-2</v>
      </c>
      <c r="M1417" s="172">
        <f t="shared" si="225"/>
        <v>1.4921965885566848</v>
      </c>
      <c r="N1417" s="173">
        <f t="shared" si="226"/>
        <v>1.1973941262225618</v>
      </c>
      <c r="O1417" s="174">
        <f t="shared" si="227"/>
        <v>0.3262683447024054</v>
      </c>
      <c r="P1417" s="175">
        <f t="shared" si="221"/>
        <v>29.104756164069205</v>
      </c>
      <c r="Q1417" s="179">
        <f t="shared" si="222"/>
        <v>-3.0142132640692054</v>
      </c>
      <c r="R1417" s="3">
        <f t="shared" si="228"/>
        <v>0.34822892095858743</v>
      </c>
      <c r="S1417">
        <f t="shared" si="229"/>
        <v>-1503.0142132640692</v>
      </c>
      <c r="T1417" s="3">
        <f t="shared" si="223"/>
        <v>9.0542899999999094E-2</v>
      </c>
    </row>
    <row r="1418" spans="9:20" x14ac:dyDescent="0.25">
      <c r="I1418" s="4">
        <v>38.32</v>
      </c>
      <c r="J1418" s="152">
        <v>20.351603099999998</v>
      </c>
      <c r="K1418" s="3">
        <f t="shared" si="220"/>
        <v>26</v>
      </c>
      <c r="L1418" s="171">
        <f t="shared" si="224"/>
        <v>8.8568771354339826E-2</v>
      </c>
      <c r="M1418" s="172">
        <f t="shared" si="225"/>
        <v>1.4654378925786398</v>
      </c>
      <c r="N1418" s="173">
        <f t="shared" si="226"/>
        <v>1.2466932185075703</v>
      </c>
      <c r="O1418" s="174">
        <f t="shared" si="227"/>
        <v>0.33066180783539512</v>
      </c>
      <c r="P1418" s="175">
        <f t="shared" si="221"/>
        <v>29.131361690275941</v>
      </c>
      <c r="Q1418" s="179">
        <f t="shared" si="222"/>
        <v>-8.779758590275943</v>
      </c>
      <c r="R1418" s="3">
        <f t="shared" si="228"/>
        <v>3.787621079517034</v>
      </c>
      <c r="S1418">
        <f t="shared" si="229"/>
        <v>-1508.7797585902758</v>
      </c>
      <c r="T1418" s="3">
        <f t="shared" si="223"/>
        <v>-5.6483969000000016</v>
      </c>
    </row>
    <row r="1419" spans="9:20" x14ac:dyDescent="0.25">
      <c r="I1419" s="4">
        <v>38.340000000000003</v>
      </c>
      <c r="J1419" s="152">
        <v>32.007312400000004</v>
      </c>
      <c r="K1419" s="3">
        <f t="shared" si="220"/>
        <v>26</v>
      </c>
      <c r="L1419" s="171">
        <f t="shared" si="224"/>
        <v>8.824225376483201E-2</v>
      </c>
      <c r="M1419" s="172">
        <f t="shared" si="225"/>
        <v>1.4393925106351908</v>
      </c>
      <c r="N1419" s="173">
        <f t="shared" si="226"/>
        <v>1.2990991742738687</v>
      </c>
      <c r="O1419" s="174">
        <f t="shared" si="227"/>
        <v>0.33514460972874077</v>
      </c>
      <c r="P1419" s="175">
        <f t="shared" si="221"/>
        <v>29.161878548402633</v>
      </c>
      <c r="Q1419" s="179">
        <f t="shared" si="222"/>
        <v>2.8454338515973703</v>
      </c>
      <c r="R1419" s="3">
        <f t="shared" si="228"/>
        <v>0.25295762738942884</v>
      </c>
      <c r="S1419">
        <f t="shared" si="229"/>
        <v>-1497.1545661484026</v>
      </c>
      <c r="T1419" s="3">
        <f t="shared" si="223"/>
        <v>6.0073124000000035</v>
      </c>
    </row>
    <row r="1420" spans="9:20" x14ac:dyDescent="0.25">
      <c r="I1420" s="4">
        <v>38.36</v>
      </c>
      <c r="J1420" s="152">
        <v>24.129830800000001</v>
      </c>
      <c r="K1420" s="3">
        <f t="shared" si="220"/>
        <v>26</v>
      </c>
      <c r="L1420" s="171">
        <f t="shared" si="224"/>
        <v>8.791753845664553E-2</v>
      </c>
      <c r="M1420" s="172">
        <f t="shared" si="225"/>
        <v>1.4140353148216758</v>
      </c>
      <c r="N1420" s="173">
        <f t="shared" si="226"/>
        <v>1.3548785014665523</v>
      </c>
      <c r="O1420" s="174">
        <f t="shared" si="227"/>
        <v>0.33971918898304759</v>
      </c>
      <c r="P1420" s="175">
        <f t="shared" si="221"/>
        <v>29.19655054372792</v>
      </c>
      <c r="Q1420" s="179">
        <f t="shared" si="222"/>
        <v>-5.0667197437279192</v>
      </c>
      <c r="R1420" s="3">
        <f t="shared" si="228"/>
        <v>1.0638967663827261</v>
      </c>
      <c r="S1420">
        <f t="shared" si="229"/>
        <v>-1505.0667197437278</v>
      </c>
      <c r="T1420" s="3">
        <f t="shared" si="223"/>
        <v>-1.8701691999999994</v>
      </c>
    </row>
    <row r="1421" spans="9:20" x14ac:dyDescent="0.25">
      <c r="I1421" s="4">
        <v>38.380000000000003</v>
      </c>
      <c r="J1421" s="152">
        <v>23.629472499999999</v>
      </c>
      <c r="K1421" s="3">
        <f t="shared" si="220"/>
        <v>26</v>
      </c>
      <c r="L1421" s="171">
        <f t="shared" si="224"/>
        <v>8.7594612190097509E-2</v>
      </c>
      <c r="M1421" s="172">
        <f t="shared" si="225"/>
        <v>1.3893422739575141</v>
      </c>
      <c r="N1421" s="173">
        <f t="shared" si="226"/>
        <v>1.4143268928394441</v>
      </c>
      <c r="O1421" s="174">
        <f t="shared" si="227"/>
        <v>0.34438806797118743</v>
      </c>
      <c r="P1421" s="175">
        <f t="shared" si="221"/>
        <v>29.235651846958245</v>
      </c>
      <c r="Q1421" s="179">
        <f t="shared" si="222"/>
        <v>-5.6061793469582462</v>
      </c>
      <c r="R1421" s="3">
        <f t="shared" si="228"/>
        <v>1.3300866902662001</v>
      </c>
      <c r="S1421">
        <f t="shared" si="229"/>
        <v>-1505.6061793469582</v>
      </c>
      <c r="T1421" s="3">
        <f t="shared" si="223"/>
        <v>-2.3705275000000015</v>
      </c>
    </row>
    <row r="1422" spans="9:20" x14ac:dyDescent="0.25">
      <c r="I1422" s="4">
        <v>38.4</v>
      </c>
      <c r="J1422" s="152">
        <v>28.5215636</v>
      </c>
      <c r="K1422" s="3">
        <f t="shared" si="220"/>
        <v>26</v>
      </c>
      <c r="L1422" s="171">
        <f t="shared" si="224"/>
        <v>8.727346184685679E-2</v>
      </c>
      <c r="M1422" s="172">
        <f t="shared" si="225"/>
        <v>1.36529039664733</v>
      </c>
      <c r="N1422" s="173">
        <f t="shared" si="226"/>
        <v>1.4777731444869537</v>
      </c>
      <c r="O1422" s="174">
        <f t="shared" si="227"/>
        <v>0.34915385631532875</v>
      </c>
      <c r="P1422" s="175">
        <f t="shared" si="221"/>
        <v>29.27949085929647</v>
      </c>
      <c r="Q1422" s="179">
        <f t="shared" si="222"/>
        <v>-0.7579272592964692</v>
      </c>
      <c r="R1422" s="3">
        <f t="shared" si="228"/>
        <v>2.0141032183265621E-2</v>
      </c>
      <c r="S1422">
        <f t="shared" si="229"/>
        <v>-1500.7579272592964</v>
      </c>
      <c r="T1422" s="3">
        <f t="shared" si="223"/>
        <v>2.5215636000000003</v>
      </c>
    </row>
    <row r="1423" spans="9:20" x14ac:dyDescent="0.25">
      <c r="I1423" s="4">
        <v>38.42</v>
      </c>
      <c r="J1423" s="152">
        <v>36.673671599999999</v>
      </c>
      <c r="K1423" s="3">
        <f t="shared" si="220"/>
        <v>26</v>
      </c>
      <c r="L1423" s="171">
        <f t="shared" si="224"/>
        <v>8.6954074428610723E-2</v>
      </c>
      <c r="M1423" s="172">
        <f t="shared" si="225"/>
        <v>1.3418576777608819</v>
      </c>
      <c r="N1423" s="173">
        <f t="shared" si="226"/>
        <v>1.5455837018172924</v>
      </c>
      <c r="O1423" s="174">
        <f t="shared" si="227"/>
        <v>0.35401925453352434</v>
      </c>
      <c r="P1423" s="175">
        <f t="shared" si="221"/>
        <v>29.328414708540311</v>
      </c>
      <c r="Q1423" s="179">
        <f t="shared" si="222"/>
        <v>7.3452568914596874</v>
      </c>
      <c r="R1423" s="3">
        <f t="shared" si="228"/>
        <v>1.4711589117664465</v>
      </c>
      <c r="S1423">
        <f t="shared" si="229"/>
        <v>-1492.6547431085403</v>
      </c>
      <c r="T1423" s="3">
        <f t="shared" si="223"/>
        <v>10.673671599999999</v>
      </c>
    </row>
    <row r="1424" spans="9:20" x14ac:dyDescent="0.25">
      <c r="I1424" s="4">
        <v>38.44</v>
      </c>
      <c r="J1424" s="152">
        <v>26.190747000000002</v>
      </c>
      <c r="K1424" s="3">
        <f t="shared" si="220"/>
        <v>26</v>
      </c>
      <c r="L1424" s="171">
        <f t="shared" si="224"/>
        <v>8.6636437055750845E-2</v>
      </c>
      <c r="M1424" s="172">
        <f t="shared" si="225"/>
        <v>1.3190230480994585</v>
      </c>
      <c r="N1424" s="173">
        <f t="shared" si="226"/>
        <v>1.6181679503902173</v>
      </c>
      <c r="O1424" s="174">
        <f t="shared" si="227"/>
        <v>0.35898705786531837</v>
      </c>
      <c r="P1424" s="175">
        <f t="shared" si="221"/>
        <v>29.382814493410745</v>
      </c>
      <c r="Q1424" s="179">
        <f t="shared" si="222"/>
        <v>-3.1920674934107431</v>
      </c>
      <c r="R1424" s="3">
        <f t="shared" si="228"/>
        <v>0.38904178191212124</v>
      </c>
      <c r="S1424">
        <f t="shared" si="229"/>
        <v>-1503.1920674934108</v>
      </c>
      <c r="T1424" s="3">
        <f t="shared" si="223"/>
        <v>0.19074700000000178</v>
      </c>
    </row>
    <row r="1425" spans="9:20" x14ac:dyDescent="0.25">
      <c r="I1425" s="4">
        <v>38.46</v>
      </c>
      <c r="J1425" s="152">
        <v>34.155556199999999</v>
      </c>
      <c r="K1425" s="3">
        <f t="shared" si="220"/>
        <v>26</v>
      </c>
      <c r="L1425" s="171">
        <f t="shared" si="224"/>
        <v>8.6320536966073572E-2</v>
      </c>
      <c r="M1425" s="172">
        <f t="shared" si="225"/>
        <v>1.2967663270335203</v>
      </c>
      <c r="N1425" s="173">
        <f t="shared" si="226"/>
        <v>1.6959843943396453</v>
      </c>
      <c r="O1425" s="174">
        <f t="shared" si="227"/>
        <v>0.36406016028654398</v>
      </c>
      <c r="P1425" s="175">
        <f t="shared" si="221"/>
        <v>29.443131418625786</v>
      </c>
      <c r="Q1425" s="179">
        <f t="shared" si="222"/>
        <v>4.7124247813742137</v>
      </c>
      <c r="R1425" s="3">
        <f t="shared" si="228"/>
        <v>0.65017085917370609</v>
      </c>
      <c r="S1425">
        <f t="shared" si="229"/>
        <v>-1495.2875752186258</v>
      </c>
      <c r="T1425" s="3">
        <f t="shared" si="223"/>
        <v>8.1555561999999995</v>
      </c>
    </row>
    <row r="1426" spans="9:20" x14ac:dyDescent="0.25">
      <c r="I1426" s="4">
        <v>38.479999999999997</v>
      </c>
      <c r="J1426" s="152">
        <v>25.0037175</v>
      </c>
      <c r="K1426" s="3">
        <f t="shared" si="220"/>
        <v>26</v>
      </c>
      <c r="L1426" s="171">
        <f t="shared" si="224"/>
        <v>8.6006361513499094E-2</v>
      </c>
      <c r="M1426" s="172">
        <f t="shared" si="225"/>
        <v>1.2750681779130733</v>
      </c>
      <c r="N1426" s="173">
        <f t="shared" si="226"/>
        <v>1.7795478965941356</v>
      </c>
      <c r="O1426" s="174">
        <f t="shared" si="227"/>
        <v>0.36924155872402142</v>
      </c>
      <c r="P1426" s="175">
        <f t="shared" si="221"/>
        <v>29.509863994744727</v>
      </c>
      <c r="Q1426" s="179">
        <f t="shared" si="222"/>
        <v>-4.5061464947447263</v>
      </c>
      <c r="R1426" s="3">
        <f t="shared" si="228"/>
        <v>0.81209349098189831</v>
      </c>
      <c r="S1426">
        <f t="shared" si="229"/>
        <v>-1504.5061464947448</v>
      </c>
      <c r="T1426" s="3">
        <f t="shared" si="223"/>
        <v>-0.99628249999999952</v>
      </c>
    </row>
    <row r="1427" spans="9:20" x14ac:dyDescent="0.25">
      <c r="I1427" s="4">
        <v>38.5</v>
      </c>
      <c r="J1427" s="152">
        <v>30.8733459</v>
      </c>
      <c r="K1427" s="3">
        <f t="shared" si="220"/>
        <v>26</v>
      </c>
      <c r="L1427" s="171">
        <f t="shared" si="224"/>
        <v>8.5693898166804852E-2</v>
      </c>
      <c r="M1427" s="172">
        <f t="shared" si="225"/>
        <v>1.2539100660665676</v>
      </c>
      <c r="N1427" s="173">
        <f t="shared" si="226"/>
        <v>1.8694381945135823</v>
      </c>
      <c r="O1427" s="174">
        <f t="shared" si="227"/>
        <v>0.37453435748167307</v>
      </c>
      <c r="P1427" s="175">
        <f t="shared" si="221"/>
        <v>29.583576516228625</v>
      </c>
      <c r="Q1427" s="179">
        <f t="shared" si="222"/>
        <v>1.2897693837713753</v>
      </c>
      <c r="R1427" s="3">
        <f t="shared" si="228"/>
        <v>5.3881593161368133E-2</v>
      </c>
      <c r="S1427">
        <f t="shared" si="229"/>
        <v>-1498.7102306162287</v>
      </c>
      <c r="T1427" s="3">
        <f t="shared" si="223"/>
        <v>4.8733459000000003</v>
      </c>
    </row>
    <row r="1428" spans="9:20" x14ac:dyDescent="0.25">
      <c r="I1428" s="4">
        <v>38.520000000000003</v>
      </c>
      <c r="J1428" s="152">
        <v>23.170726299999998</v>
      </c>
      <c r="K1428" s="3">
        <f t="shared" si="220"/>
        <v>26</v>
      </c>
      <c r="L1428" s="171">
        <f t="shared" si="224"/>
        <v>8.5383134508376854E-2</v>
      </c>
      <c r="M1428" s="172">
        <f t="shared" si="225"/>
        <v>1.2332742192182462</v>
      </c>
      <c r="N1428" s="173">
        <f t="shared" si="226"/>
        <v>1.9663099541115567</v>
      </c>
      <c r="O1428" s="174">
        <f t="shared" si="227"/>
        <v>0.3799417728902007</v>
      </c>
      <c r="P1428" s="175">
        <f t="shared" si="221"/>
        <v>29.664909080728382</v>
      </c>
      <c r="Q1428" s="179">
        <f t="shared" si="222"/>
        <v>-6.4941827807283836</v>
      </c>
      <c r="R1428" s="3">
        <f t="shared" si="228"/>
        <v>1.8201591716833256</v>
      </c>
      <c r="S1428">
        <f t="shared" si="229"/>
        <v>-1506.4941827807284</v>
      </c>
      <c r="T1428" s="3">
        <f t="shared" si="223"/>
        <v>-2.8292737000000017</v>
      </c>
    </row>
    <row r="1429" spans="9:20" x14ac:dyDescent="0.25">
      <c r="I1429" s="4">
        <v>38.54</v>
      </c>
      <c r="J1429" s="152">
        <v>28.535573599999999</v>
      </c>
      <c r="K1429" s="3">
        <f t="shared" si="220"/>
        <v>26</v>
      </c>
      <c r="L1429" s="171">
        <f t="shared" si="224"/>
        <v>8.5074058232975577E-2</v>
      </c>
      <c r="M1429" s="172">
        <f t="shared" si="225"/>
        <v>1.2131435901659156</v>
      </c>
      <c r="N1429" s="173">
        <f t="shared" si="226"/>
        <v>2.0709046886848137</v>
      </c>
      <c r="O1429" s="174">
        <f t="shared" si="227"/>
        <v>0.38546713819337486</v>
      </c>
      <c r="P1429" s="175">
        <f t="shared" si="221"/>
        <v>29.754589475277079</v>
      </c>
      <c r="Q1429" s="179">
        <f t="shared" si="222"/>
        <v>-1.2190158752770799</v>
      </c>
      <c r="R1429" s="3">
        <f t="shared" si="228"/>
        <v>5.2075340240490042E-2</v>
      </c>
      <c r="S1429">
        <f t="shared" si="229"/>
        <v>-1501.2190158752771</v>
      </c>
      <c r="T1429" s="3">
        <f t="shared" si="223"/>
        <v>2.5355735999999993</v>
      </c>
    </row>
    <row r="1430" spans="9:20" x14ac:dyDescent="0.25">
      <c r="I1430" s="4">
        <v>38.56</v>
      </c>
      <c r="J1430" s="152">
        <v>24.628339</v>
      </c>
      <c r="K1430" s="3">
        <f t="shared" si="220"/>
        <v>26</v>
      </c>
      <c r="L1430" s="171">
        <f t="shared" si="224"/>
        <v>8.4766657146517391E-2</v>
      </c>
      <c r="M1430" s="172">
        <f t="shared" si="225"/>
        <v>1.1935018215728945</v>
      </c>
      <c r="N1430" s="173">
        <f t="shared" si="226"/>
        <v>2.1840649473265406</v>
      </c>
      <c r="O1430" s="174">
        <f t="shared" si="227"/>
        <v>0.39111390868477491</v>
      </c>
      <c r="P1430" s="175">
        <f t="shared" si="221"/>
        <v>29.853447334730728</v>
      </c>
      <c r="Q1430" s="179">
        <f t="shared" si="222"/>
        <v>-5.2251083347307272</v>
      </c>
      <c r="R1430" s="3">
        <f t="shared" si="228"/>
        <v>1.1085504836388891</v>
      </c>
      <c r="S1430">
        <f t="shared" si="229"/>
        <v>-1505.2251083347307</v>
      </c>
      <c r="T1430" s="3">
        <f t="shared" si="223"/>
        <v>-1.3716609999999996</v>
      </c>
    </row>
    <row r="1431" spans="9:20" x14ac:dyDescent="0.25">
      <c r="I1431" s="4">
        <v>38.58</v>
      </c>
      <c r="J1431" s="152">
        <v>36.118768899999999</v>
      </c>
      <c r="K1431" s="3">
        <f t="shared" si="220"/>
        <v>26</v>
      </c>
      <c r="L1431" s="171">
        <f t="shared" si="224"/>
        <v>8.4460919164872819E-2</v>
      </c>
      <c r="M1431" s="172">
        <f t="shared" si="225"/>
        <v>1.174333212738446</v>
      </c>
      <c r="N1431" s="173">
        <f t="shared" si="226"/>
        <v>2.306751280674932</v>
      </c>
      <c r="O1431" s="174">
        <f t="shared" si="227"/>
        <v>0.39688566710973816</v>
      </c>
      <c r="P1431" s="175">
        <f t="shared" si="221"/>
        <v>29.962431079687988</v>
      </c>
      <c r="Q1431" s="179">
        <f t="shared" si="222"/>
        <v>6.1563378203120109</v>
      </c>
      <c r="R1431" s="3">
        <f t="shared" si="228"/>
        <v>1.0493296563550383</v>
      </c>
      <c r="S1431">
        <f t="shared" si="229"/>
        <v>-1493.843662179688</v>
      </c>
      <c r="T1431" s="3">
        <f t="shared" si="223"/>
        <v>10.118768899999999</v>
      </c>
    </row>
    <row r="1432" spans="9:20" x14ac:dyDescent="0.25">
      <c r="I1432" s="4">
        <v>38.6</v>
      </c>
      <c r="J1432" s="152">
        <v>19.317766200000001</v>
      </c>
      <c r="K1432" s="3">
        <f t="shared" si="220"/>
        <v>26</v>
      </c>
      <c r="L1432" s="171">
        <f t="shared" si="224"/>
        <v>8.4156832312677801E-2</v>
      </c>
      <c r="M1432" s="172">
        <f t="shared" si="225"/>
        <v>1.1556226882204816</v>
      </c>
      <c r="N1432" s="173">
        <f t="shared" si="226"/>
        <v>2.4400626223499531</v>
      </c>
      <c r="O1432" s="174">
        <f t="shared" si="227"/>
        <v>0.40278612934833519</v>
      </c>
      <c r="P1432" s="175">
        <f t="shared" si="221"/>
        <v>30.08262827223145</v>
      </c>
      <c r="Q1432" s="179">
        <f t="shared" si="222"/>
        <v>-10.764862072231448</v>
      </c>
      <c r="R1432" s="3">
        <f t="shared" si="228"/>
        <v>5.9987399285413829</v>
      </c>
      <c r="S1432">
        <f t="shared" si="229"/>
        <v>-1510.7648620722314</v>
      </c>
      <c r="T1432" s="3">
        <f t="shared" si="223"/>
        <v>-6.6822337999999988</v>
      </c>
    </row>
    <row r="1433" spans="9:20" x14ac:dyDescent="0.25">
      <c r="I1433" s="4">
        <v>38.619999999999997</v>
      </c>
      <c r="J1433" s="152">
        <v>19.235851199999999</v>
      </c>
      <c r="K1433" s="3">
        <f t="shared" si="220"/>
        <v>26</v>
      </c>
      <c r="L1433" s="171">
        <f t="shared" si="224"/>
        <v>8.3854384722162195E-2</v>
      </c>
      <c r="M1433" s="172">
        <f t="shared" si="225"/>
        <v>1.1373557681936872</v>
      </c>
      <c r="N1433" s="173">
        <f t="shared" si="226"/>
        <v>2.5852608943367303</v>
      </c>
      <c r="O1433" s="174">
        <f t="shared" si="227"/>
        <v>0.40881915039613531</v>
      </c>
      <c r="P1433" s="175">
        <f t="shared" si="221"/>
        <v>30.215290197648713</v>
      </c>
      <c r="Q1433" s="179">
        <f t="shared" si="222"/>
        <v>-10.979438997648714</v>
      </c>
      <c r="R1433" s="3">
        <f t="shared" si="228"/>
        <v>6.2668441052969577</v>
      </c>
      <c r="S1433">
        <f t="shared" si="229"/>
        <v>-1510.9794389976487</v>
      </c>
      <c r="T1433" s="3">
        <f t="shared" si="223"/>
        <v>-6.764148800000001</v>
      </c>
    </row>
    <row r="1434" spans="9:20" x14ac:dyDescent="0.25">
      <c r="I1434" s="4">
        <v>38.64</v>
      </c>
      <c r="J1434" s="152">
        <v>26.4612537</v>
      </c>
      <c r="K1434" s="3">
        <f t="shared" si="220"/>
        <v>26</v>
      </c>
      <c r="L1434" s="171">
        <f t="shared" si="224"/>
        <v>8.3553564631990679E-2</v>
      </c>
      <c r="M1434" s="172">
        <f t="shared" si="225"/>
        <v>1.1195185404340329</v>
      </c>
      <c r="N1434" s="173">
        <f t="shared" si="226"/>
        <v>2.7438008660303232</v>
      </c>
      <c r="O1434" s="174">
        <f t="shared" si="227"/>
        <v>0.41498873066080155</v>
      </c>
      <c r="P1434" s="175">
        <f t="shared" si="221"/>
        <v>30.361861701757149</v>
      </c>
      <c r="Q1434" s="179">
        <f t="shared" si="222"/>
        <v>-3.9006080017571492</v>
      </c>
      <c r="R1434" s="3">
        <f t="shared" si="228"/>
        <v>0.57498193229491246</v>
      </c>
      <c r="S1434">
        <f t="shared" si="229"/>
        <v>-1503.9006080017571</v>
      </c>
      <c r="T1434" s="3">
        <f t="shared" si="223"/>
        <v>0.46125370000000032</v>
      </c>
    </row>
    <row r="1435" spans="9:20" x14ac:dyDescent="0.25">
      <c r="I1435" s="4">
        <v>38.659999999999997</v>
      </c>
      <c r="J1435" s="152">
        <v>23.194259800000001</v>
      </c>
      <c r="K1435" s="3">
        <f t="shared" si="220"/>
        <v>26</v>
      </c>
      <c r="L1435" s="171">
        <f t="shared" si="224"/>
        <v>8.3254360386120468E-2</v>
      </c>
      <c r="M1435" s="172">
        <f t="shared" si="225"/>
        <v>1.1020976338286865</v>
      </c>
      <c r="N1435" s="173">
        <f t="shared" si="226"/>
        <v>2.9173665875500951</v>
      </c>
      <c r="O1435" s="174">
        <f t="shared" si="227"/>
        <v>0.42129902259364549</v>
      </c>
      <c r="P1435" s="175">
        <f t="shared" si="221"/>
        <v>30.524017604358548</v>
      </c>
      <c r="Q1435" s="179">
        <f t="shared" si="222"/>
        <v>-7.3297578043585467</v>
      </c>
      <c r="R1435" s="3">
        <f t="shared" si="228"/>
        <v>2.3163209317227285</v>
      </c>
      <c r="S1435">
        <f t="shared" si="229"/>
        <v>-1507.3297578043585</v>
      </c>
      <c r="T1435" s="3">
        <f t="shared" si="223"/>
        <v>-2.8057401999999989</v>
      </c>
    </row>
    <row r="1436" spans="9:20" x14ac:dyDescent="0.25">
      <c r="I1436" s="4">
        <v>38.68</v>
      </c>
      <c r="J1436" s="152">
        <v>38.866145500000002</v>
      </c>
      <c r="K1436" s="3">
        <f t="shared" si="220"/>
        <v>26</v>
      </c>
      <c r="L1436" s="171">
        <f t="shared" si="224"/>
        <v>8.2956760432671153E-2</v>
      </c>
      <c r="M1436" s="172">
        <f t="shared" si="225"/>
        <v>1.0850801933169534</v>
      </c>
      <c r="N1436" s="173">
        <f t="shared" si="226"/>
        <v>3.1079161029676667</v>
      </c>
      <c r="O1436" s="174">
        <f t="shared" si="227"/>
        <v>0.42775433767673604</v>
      </c>
      <c r="P1436" s="175">
        <f t="shared" si="221"/>
        <v>30.70370739439403</v>
      </c>
      <c r="Q1436" s="179">
        <f t="shared" si="222"/>
        <v>8.1624381056059718</v>
      </c>
      <c r="R1436" s="3">
        <f t="shared" si="228"/>
        <v>1.7142269955184624</v>
      </c>
      <c r="S1436">
        <f t="shared" si="229"/>
        <v>-1491.837561894394</v>
      </c>
      <c r="T1436" s="3">
        <f t="shared" si="223"/>
        <v>12.866145500000002</v>
      </c>
    </row>
    <row r="1437" spans="9:20" x14ac:dyDescent="0.25">
      <c r="I1437" s="4">
        <v>38.700000000000003</v>
      </c>
      <c r="J1437" s="152">
        <v>34.462762300000001</v>
      </c>
      <c r="K1437" s="3">
        <f t="shared" si="220"/>
        <v>26</v>
      </c>
      <c r="L1437" s="171">
        <f t="shared" si="224"/>
        <v>8.266075332281056E-2</v>
      </c>
      <c r="M1437" s="172">
        <f t="shared" si="225"/>
        <v>1.068453856174755</v>
      </c>
      <c r="N1437" s="173">
        <f t="shared" si="226"/>
        <v>3.3177366628354106</v>
      </c>
      <c r="O1437" s="174">
        <f t="shared" si="227"/>
        <v>0.43435915378744122</v>
      </c>
      <c r="P1437" s="175">
        <f t="shared" si="221"/>
        <v>30.903210426120417</v>
      </c>
      <c r="Q1437" s="179">
        <f t="shared" si="222"/>
        <v>3.5595518738795846</v>
      </c>
      <c r="R1437" s="3">
        <f t="shared" si="228"/>
        <v>0.36765507745847936</v>
      </c>
      <c r="S1437">
        <f t="shared" si="229"/>
        <v>-1496.4404481261204</v>
      </c>
      <c r="T1437" s="3">
        <f t="shared" si="223"/>
        <v>8.4627623000000014</v>
      </c>
    </row>
    <row r="1438" spans="9:20" x14ac:dyDescent="0.25">
      <c r="I1438" s="4">
        <v>38.72</v>
      </c>
      <c r="J1438" s="152">
        <v>27.9298155</v>
      </c>
      <c r="K1438" s="3">
        <f t="shared" si="220"/>
        <v>26</v>
      </c>
      <c r="L1438" s="171">
        <f t="shared" si="224"/>
        <v>8.2366327709653242E-2</v>
      </c>
      <c r="M1438" s="172">
        <f t="shared" si="225"/>
        <v>1.0522067295608133</v>
      </c>
      <c r="N1438" s="173">
        <f t="shared" si="226"/>
        <v>3.5495133467535638</v>
      </c>
      <c r="O1438" s="174">
        <f t="shared" si="227"/>
        <v>0.44111812296394393</v>
      </c>
      <c r="P1438" s="175">
        <f t="shared" si="221"/>
        <v>31.125204526987972</v>
      </c>
      <c r="Q1438" s="179">
        <f t="shared" si="222"/>
        <v>-3.1953890269879714</v>
      </c>
      <c r="R1438" s="3">
        <f t="shared" si="228"/>
        <v>0.3655774608964078</v>
      </c>
      <c r="S1438">
        <f t="shared" si="229"/>
        <v>-1503.1953890269879</v>
      </c>
      <c r="T1438" s="3">
        <f t="shared" si="223"/>
        <v>1.9298155000000001</v>
      </c>
    </row>
    <row r="1439" spans="9:20" x14ac:dyDescent="0.25">
      <c r="I1439" s="4">
        <v>38.74</v>
      </c>
      <c r="J1439" s="152">
        <v>38.907327299999999</v>
      </c>
      <c r="K1439" s="3">
        <f t="shared" si="220"/>
        <v>26</v>
      </c>
      <c r="L1439" s="171">
        <f t="shared" si="224"/>
        <v>8.2073472347172785E-2</v>
      </c>
      <c r="M1439" s="172">
        <f t="shared" si="225"/>
        <v>1.0363273692484658</v>
      </c>
      <c r="N1439" s="173">
        <f t="shared" si="226"/>
        <v>3.8064149454934855</v>
      </c>
      <c r="O1439" s="174">
        <f t="shared" si="227"/>
        <v>0.44803607959685116</v>
      </c>
      <c r="P1439" s="175">
        <f t="shared" si="221"/>
        <v>31.372851866685973</v>
      </c>
      <c r="Q1439" s="179">
        <f t="shared" si="222"/>
        <v>7.5344754333140251</v>
      </c>
      <c r="R1439" s="3">
        <f t="shared" si="228"/>
        <v>1.4590650140908694</v>
      </c>
      <c r="S1439">
        <f t="shared" si="229"/>
        <v>-1492.4655245666859</v>
      </c>
      <c r="T1439" s="3">
        <f t="shared" si="223"/>
        <v>12.907327299999999</v>
      </c>
    </row>
    <row r="1440" spans="9:20" x14ac:dyDescent="0.25">
      <c r="I1440" s="4">
        <v>38.76</v>
      </c>
      <c r="J1440" s="152">
        <v>33.363016500000001</v>
      </c>
      <c r="K1440" s="3">
        <f t="shared" si="220"/>
        <v>26</v>
      </c>
      <c r="L1440" s="171">
        <f t="shared" si="224"/>
        <v>8.1782176089128647E-2</v>
      </c>
      <c r="M1440" s="172">
        <f t="shared" si="225"/>
        <v>1.0208047594721543</v>
      </c>
      <c r="N1440" s="173">
        <f t="shared" si="226"/>
        <v>4.0922022392443482</v>
      </c>
      <c r="O1440" s="174">
        <f t="shared" si="227"/>
        <v>0.45511804907380088</v>
      </c>
      <c r="P1440" s="175">
        <f t="shared" si="221"/>
        <v>31.649907223879428</v>
      </c>
      <c r="Q1440" s="179">
        <f t="shared" si="222"/>
        <v>1.7131092761205728</v>
      </c>
      <c r="R1440" s="3">
        <f t="shared" si="228"/>
        <v>8.7963970282194159E-2</v>
      </c>
      <c r="S1440">
        <f t="shared" si="229"/>
        <v>-1498.2868907238794</v>
      </c>
      <c r="T1440" s="3">
        <f t="shared" si="223"/>
        <v>7.3630165000000005</v>
      </c>
    </row>
    <row r="1441" spans="9:20" x14ac:dyDescent="0.25">
      <c r="I1441" s="4">
        <v>38.78</v>
      </c>
      <c r="J1441" s="152">
        <v>32.779210200000001</v>
      </c>
      <c r="K1441" s="3">
        <f t="shared" si="220"/>
        <v>26</v>
      </c>
      <c r="L1441" s="171">
        <f t="shared" si="224"/>
        <v>8.1492427888004718E-2</v>
      </c>
      <c r="M1441" s="172">
        <f t="shared" si="225"/>
        <v>1.0056282938221908</v>
      </c>
      <c r="N1441" s="173">
        <f t="shared" si="226"/>
        <v>4.4113655911657359</v>
      </c>
      <c r="O1441" s="174">
        <f t="shared" si="227"/>
        <v>0.46236925690598496</v>
      </c>
      <c r="P1441" s="175">
        <f t="shared" si="221"/>
        <v>31.960855569781916</v>
      </c>
      <c r="Q1441" s="179">
        <f t="shared" si="222"/>
        <v>0.81835463021808508</v>
      </c>
      <c r="R1441" s="3">
        <f t="shared" si="228"/>
        <v>2.0430763789402673E-2</v>
      </c>
      <c r="S1441">
        <f t="shared" si="229"/>
        <v>-1499.181645369782</v>
      </c>
      <c r="T1441" s="3">
        <f t="shared" si="223"/>
        <v>6.7792102000000014</v>
      </c>
    </row>
    <row r="1442" spans="9:20" x14ac:dyDescent="0.25">
      <c r="I1442" s="4">
        <v>38.799999999999997</v>
      </c>
      <c r="J1442" s="152">
        <v>31.323280499999999</v>
      </c>
      <c r="K1442" s="3">
        <f t="shared" si="220"/>
        <v>26</v>
      </c>
      <c r="L1442" s="171">
        <f t="shared" si="224"/>
        <v>8.1204216793962739E-2</v>
      </c>
      <c r="M1442" s="172">
        <f t="shared" si="225"/>
        <v>0.99078775712611156</v>
      </c>
      <c r="N1442" s="173">
        <f t="shared" si="226"/>
        <v>4.7693012714036778</v>
      </c>
      <c r="O1442" s="174">
        <f t="shared" si="227"/>
        <v>0.46979513836745473</v>
      </c>
      <c r="P1442" s="175">
        <f t="shared" si="221"/>
        <v>32.311088383691207</v>
      </c>
      <c r="Q1442" s="179">
        <f t="shared" si="222"/>
        <v>-0.98780788369120742</v>
      </c>
      <c r="R1442" s="3">
        <f t="shared" si="228"/>
        <v>3.1151411969206167E-2</v>
      </c>
      <c r="S1442">
        <f t="shared" si="229"/>
        <v>-1500.9878078836912</v>
      </c>
      <c r="T1442" s="3">
        <f t="shared" si="223"/>
        <v>5.3232804999999992</v>
      </c>
    </row>
    <row r="1443" spans="9:20" x14ac:dyDescent="0.25">
      <c r="I1443" s="4">
        <v>38.82</v>
      </c>
      <c r="J1443" s="152">
        <v>29.670694900000001</v>
      </c>
      <c r="K1443" s="3">
        <f t="shared" si="220"/>
        <v>26</v>
      </c>
      <c r="L1443" s="171">
        <f t="shared" si="224"/>
        <v>8.0917531953806854E-2</v>
      </c>
      <c r="M1443" s="172">
        <f t="shared" si="225"/>
        <v>0.97627330825865488</v>
      </c>
      <c r="N1443" s="173">
        <f t="shared" si="226"/>
        <v>5.1725394623977241</v>
      </c>
      <c r="O1443" s="174">
        <f t="shared" si="227"/>
        <v>0.47740134868048784</v>
      </c>
      <c r="P1443" s="175">
        <f t="shared" si="221"/>
        <v>32.707131651290673</v>
      </c>
      <c r="Q1443" s="179">
        <f t="shared" si="222"/>
        <v>-3.0364367512906725</v>
      </c>
      <c r="R1443" s="3">
        <f t="shared" si="228"/>
        <v>0.31074257531422539</v>
      </c>
      <c r="S1443">
        <f t="shared" si="229"/>
        <v>-1503.0364367512907</v>
      </c>
      <c r="T1443" s="3">
        <f t="shared" si="223"/>
        <v>3.6706949000000009</v>
      </c>
    </row>
    <row r="1444" spans="9:20" x14ac:dyDescent="0.25">
      <c r="I1444" s="4">
        <v>38.840000000000003</v>
      </c>
      <c r="J1444" s="152">
        <v>37.656706100000001</v>
      </c>
      <c r="K1444" s="3">
        <f t="shared" si="220"/>
        <v>26</v>
      </c>
      <c r="L1444" s="171">
        <f t="shared" si="224"/>
        <v>8.063236260996276E-2</v>
      </c>
      <c r="M1444" s="172">
        <f t="shared" si="225"/>
        <v>0.96207546382652986</v>
      </c>
      <c r="N1444" s="173">
        <f t="shared" si="226"/>
        <v>5.6290419674023049</v>
      </c>
      <c r="O1444" s="174">
        <f t="shared" si="227"/>
        <v>0.4851937737825664</v>
      </c>
      <c r="P1444" s="175">
        <f t="shared" si="221"/>
        <v>33.156943567621369</v>
      </c>
      <c r="Q1444" s="179">
        <f t="shared" si="222"/>
        <v>4.4997625323786323</v>
      </c>
      <c r="R1444" s="3">
        <f t="shared" si="228"/>
        <v>0.53769606916836954</v>
      </c>
      <c r="S1444">
        <f t="shared" si="229"/>
        <v>-1495.5002374676214</v>
      </c>
      <c r="T1444" s="3">
        <f t="shared" si="223"/>
        <v>11.656706100000001</v>
      </c>
    </row>
    <row r="1445" spans="9:20" x14ac:dyDescent="0.25">
      <c r="I1445" s="4">
        <v>38.86</v>
      </c>
      <c r="J1445" s="152">
        <v>29.837428800000001</v>
      </c>
      <c r="K1445" s="3">
        <f t="shared" si="220"/>
        <v>26</v>
      </c>
      <c r="L1445" s="171">
        <f t="shared" si="224"/>
        <v>8.0348698099468013E-2</v>
      </c>
      <c r="M1445" s="172">
        <f t="shared" si="225"/>
        <v>0.94818508267734203</v>
      </c>
      <c r="N1445" s="173">
        <f t="shared" si="226"/>
        <v>6.1485950152082678</v>
      </c>
      <c r="O1445" s="174">
        <f t="shared" si="227"/>
        <v>0.493178541713305</v>
      </c>
      <c r="P1445" s="175">
        <f t="shared" si="221"/>
        <v>33.670307337698382</v>
      </c>
      <c r="Q1445" s="179">
        <f t="shared" si="222"/>
        <v>-3.8328785376983809</v>
      </c>
      <c r="R1445" s="3">
        <f t="shared" si="228"/>
        <v>0.49236675127814228</v>
      </c>
      <c r="S1445">
        <f t="shared" si="229"/>
        <v>-1503.8328785376984</v>
      </c>
      <c r="T1445" s="3">
        <f t="shared" si="223"/>
        <v>3.8374288000000014</v>
      </c>
    </row>
    <row r="1446" spans="9:20" x14ac:dyDescent="0.25">
      <c r="I1446" s="4">
        <v>38.880000000000003</v>
      </c>
      <c r="J1446" s="152">
        <v>29.315728100000001</v>
      </c>
      <c r="K1446" s="3">
        <f t="shared" si="220"/>
        <v>26</v>
      </c>
      <c r="L1446" s="171">
        <f t="shared" si="224"/>
        <v>8.0066527852975133E-2</v>
      </c>
      <c r="M1446" s="172">
        <f t="shared" si="225"/>
        <v>0.93459335118548781</v>
      </c>
      <c r="N1446" s="173">
        <f t="shared" si="226"/>
        <v>6.743333423085426</v>
      </c>
      <c r="O1446" s="174">
        <f t="shared" si="227"/>
        <v>0.50136203466242835</v>
      </c>
      <c r="P1446" s="175">
        <f t="shared" si="221"/>
        <v>34.259355336786314</v>
      </c>
      <c r="Q1446" s="179">
        <f t="shared" si="222"/>
        <v>-4.9436272367863126</v>
      </c>
      <c r="R1446" s="3">
        <f t="shared" si="228"/>
        <v>0.83366342370652136</v>
      </c>
      <c r="S1446">
        <f t="shared" si="229"/>
        <v>-1504.9436272367864</v>
      </c>
      <c r="T1446" s="3">
        <f t="shared" si="223"/>
        <v>3.3157281000000012</v>
      </c>
    </row>
    <row r="1447" spans="9:20" x14ac:dyDescent="0.25">
      <c r="I1447" s="4">
        <v>38.9</v>
      </c>
      <c r="J1447" s="152">
        <v>36.5329202</v>
      </c>
      <c r="K1447" s="3">
        <f t="shared" si="220"/>
        <v>26</v>
      </c>
      <c r="L1447" s="171">
        <f t="shared" si="224"/>
        <v>7.9785841393767681E-2</v>
      </c>
      <c r="M1447" s="172">
        <f t="shared" si="225"/>
        <v>0.92129176927085144</v>
      </c>
      <c r="N1447" s="173">
        <f t="shared" si="226"/>
        <v>7.4284486569906925</v>
      </c>
      <c r="O1447" s="174">
        <f t="shared" si="227"/>
        <v>0.50975090172299153</v>
      </c>
      <c r="P1447" s="175">
        <f t="shared" si="221"/>
        <v>34.9392771693783</v>
      </c>
      <c r="Q1447" s="179">
        <f t="shared" si="222"/>
        <v>1.5936430306216991</v>
      </c>
      <c r="R1447" s="3">
        <f t="shared" si="228"/>
        <v>6.9518070144557284E-2</v>
      </c>
      <c r="S1447">
        <f t="shared" si="229"/>
        <v>-1498.4063569693783</v>
      </c>
      <c r="T1447" s="3">
        <f t="shared" si="223"/>
        <v>10.5329202</v>
      </c>
    </row>
    <row r="1448" spans="9:20" x14ac:dyDescent="0.25">
      <c r="I1448" s="4">
        <v>38.92</v>
      </c>
      <c r="J1448" s="152">
        <v>46.217360999999997</v>
      </c>
      <c r="K1448" s="3">
        <f t="shared" si="220"/>
        <v>26</v>
      </c>
      <c r="L1448" s="171">
        <f t="shared" si="224"/>
        <v>7.9506628336786969E-2</v>
      </c>
      <c r="M1448" s="172">
        <f t="shared" si="225"/>
        <v>0.90827213710877186</v>
      </c>
      <c r="N1448" s="173">
        <f t="shared" si="226"/>
        <v>8.2231581153095892</v>
      </c>
      <c r="O1448" s="174">
        <f t="shared" si="227"/>
        <v>0.51835207239749115</v>
      </c>
      <c r="P1448" s="175">
        <f t="shared" si="221"/>
        <v>35.72928895315264</v>
      </c>
      <c r="Q1448" s="179">
        <f t="shared" si="222"/>
        <v>10.488072046847357</v>
      </c>
      <c r="R1448" s="3">
        <f t="shared" si="228"/>
        <v>2.3800505455052035</v>
      </c>
      <c r="S1448">
        <f t="shared" si="229"/>
        <v>-1489.5119279531527</v>
      </c>
      <c r="T1448" s="3">
        <f t="shared" si="223"/>
        <v>20.217360999999997</v>
      </c>
    </row>
    <row r="1449" spans="9:20" x14ac:dyDescent="0.25">
      <c r="I1449" s="4">
        <v>38.94</v>
      </c>
      <c r="J1449" s="152">
        <v>31.9742161</v>
      </c>
      <c r="K1449" s="3">
        <f t="shared" si="220"/>
        <v>26</v>
      </c>
      <c r="L1449" s="171">
        <f t="shared" si="224"/>
        <v>7.9228878387672313E-2</v>
      </c>
      <c r="M1449" s="172">
        <f t="shared" si="225"/>
        <v>0.89552654249263919</v>
      </c>
      <c r="N1449" s="173">
        <f t="shared" si="226"/>
        <v>9.1520514005356386</v>
      </c>
      <c r="O1449" s="174">
        <f t="shared" si="227"/>
        <v>0.52717277090799486</v>
      </c>
      <c r="P1449" s="175">
        <f t="shared" si="221"/>
        <v>36.653979592323942</v>
      </c>
      <c r="Q1449" s="179">
        <f t="shared" si="222"/>
        <v>-4.6797634923239428</v>
      </c>
      <c r="R1449" s="3">
        <f t="shared" si="228"/>
        <v>0.68493270563990416</v>
      </c>
      <c r="S1449">
        <f t="shared" si="229"/>
        <v>-1504.6797634923239</v>
      </c>
      <c r="T1449" s="3">
        <f t="shared" si="223"/>
        <v>5.9742160999999996</v>
      </c>
    </row>
    <row r="1450" spans="9:20" x14ac:dyDescent="0.25">
      <c r="I1450" s="4">
        <v>38.96</v>
      </c>
      <c r="J1450" s="152">
        <v>45.974731599999998</v>
      </c>
      <c r="K1450" s="3">
        <f t="shared" si="220"/>
        <v>26</v>
      </c>
      <c r="L1450" s="171">
        <f t="shared" si="224"/>
        <v>7.8952581341811379E-2</v>
      </c>
      <c r="M1450" s="172">
        <f t="shared" si="225"/>
        <v>0.88304734881260583</v>
      </c>
      <c r="N1450" s="173">
        <f t="shared" si="226"/>
        <v>10.246990138582476</v>
      </c>
      <c r="O1450" s="174">
        <f t="shared" si="227"/>
        <v>0.53622053136555914</v>
      </c>
      <c r="P1450" s="175">
        <f t="shared" si="221"/>
        <v>37.745210600102453</v>
      </c>
      <c r="Q1450" s="179">
        <f t="shared" si="222"/>
        <v>8.2295209998975452</v>
      </c>
      <c r="R1450" s="3">
        <f t="shared" si="228"/>
        <v>1.4730921428099146</v>
      </c>
      <c r="S1450">
        <f t="shared" si="229"/>
        <v>-1491.7704790001026</v>
      </c>
      <c r="T1450" s="3">
        <f t="shared" si="223"/>
        <v>19.974731599999998</v>
      </c>
    </row>
    <row r="1451" spans="9:20" x14ac:dyDescent="0.25">
      <c r="I1451" s="4">
        <v>38.979999999999997</v>
      </c>
      <c r="J1451" s="152">
        <v>45.077406199999999</v>
      </c>
      <c r="K1451" s="3">
        <f t="shared" si="220"/>
        <v>26</v>
      </c>
      <c r="L1451" s="171">
        <f t="shared" si="224"/>
        <v>7.8677727083403579E-2</v>
      </c>
      <c r="M1451" s="172">
        <f t="shared" si="225"/>
        <v>0.87082718361646483</v>
      </c>
      <c r="N1451" s="173">
        <f t="shared" si="226"/>
        <v>11.54983615491307</v>
      </c>
      <c r="O1451" s="174">
        <f t="shared" si="227"/>
        <v>0.54550321385829981</v>
      </c>
      <c r="P1451" s="175">
        <f t="shared" si="221"/>
        <v>39.044844279471235</v>
      </c>
      <c r="Q1451" s="179">
        <f t="shared" si="222"/>
        <v>6.0325619205287637</v>
      </c>
      <c r="R1451" s="3">
        <f t="shared" si="228"/>
        <v>0.80731804229263049</v>
      </c>
      <c r="S1451">
        <f t="shared" si="229"/>
        <v>-1493.9674380794713</v>
      </c>
      <c r="T1451" s="3">
        <f t="shared" si="223"/>
        <v>19.077406199999999</v>
      </c>
    </row>
    <row r="1452" spans="9:20" x14ac:dyDescent="0.25">
      <c r="I1452" s="4">
        <v>39</v>
      </c>
      <c r="J1452" s="152">
        <v>40.024253100000003</v>
      </c>
      <c r="K1452" s="3">
        <f t="shared" si="220"/>
        <v>26</v>
      </c>
      <c r="L1452" s="171">
        <f t="shared" si="224"/>
        <v>7.840430558453354E-2</v>
      </c>
      <c r="M1452" s="172">
        <f t="shared" si="225"/>
        <v>0.85885892772056049</v>
      </c>
      <c r="N1452" s="173">
        <f t="shared" si="226"/>
        <v>13.116445382380039</v>
      </c>
      <c r="O1452" s="174">
        <f t="shared" si="227"/>
        <v>0.55502902152235822</v>
      </c>
      <c r="P1452" s="175">
        <f t="shared" si="221"/>
        <v>40.608737637207497</v>
      </c>
      <c r="Q1452" s="179">
        <f t="shared" si="222"/>
        <v>-0.58448453720749427</v>
      </c>
      <c r="R1452" s="3">
        <f t="shared" si="228"/>
        <v>8.5353791207826105E-3</v>
      </c>
      <c r="S1452">
        <f t="shared" si="229"/>
        <v>-1500.5844845372076</v>
      </c>
      <c r="T1452" s="3">
        <f t="shared" si="223"/>
        <v>14.024253100000003</v>
      </c>
    </row>
    <row r="1453" spans="9:20" x14ac:dyDescent="0.25">
      <c r="I1453" s="4">
        <v>39.020000000000003</v>
      </c>
      <c r="J1453" s="152">
        <v>37.352212899999998</v>
      </c>
      <c r="K1453" s="3">
        <f t="shared" si="220"/>
        <v>26</v>
      </c>
      <c r="L1453" s="171">
        <f t="shared" si="224"/>
        <v>7.8132306904256932E-2</v>
      </c>
      <c r="M1453" s="172">
        <f t="shared" si="225"/>
        <v>0.84713570484083911</v>
      </c>
      <c r="N1453" s="173">
        <f t="shared" si="226"/>
        <v>15.022640914878012</v>
      </c>
      <c r="O1453" s="174">
        <f t="shared" si="227"/>
        <v>0.56480651866487697</v>
      </c>
      <c r="P1453" s="175">
        <f t="shared" si="221"/>
        <v>42.512715445287981</v>
      </c>
      <c r="Q1453" s="179">
        <f t="shared" si="222"/>
        <v>-5.1605025452879829</v>
      </c>
      <c r="R1453" s="3">
        <f t="shared" si="228"/>
        <v>0.71296409107594672</v>
      </c>
      <c r="S1453">
        <f t="shared" si="229"/>
        <v>-1505.160502545288</v>
      </c>
      <c r="T1453" s="3">
        <f t="shared" si="223"/>
        <v>11.352212899999998</v>
      </c>
    </row>
    <row r="1454" spans="9:20" x14ac:dyDescent="0.25">
      <c r="I1454" s="4">
        <v>39.04</v>
      </c>
      <c r="J1454" s="152">
        <v>51.365692500000002</v>
      </c>
      <c r="K1454" s="3">
        <f t="shared" si="220"/>
        <v>26</v>
      </c>
      <c r="L1454" s="171">
        <f t="shared" si="224"/>
        <v>7.7861721187696797E-2</v>
      </c>
      <c r="M1454" s="172">
        <f t="shared" si="225"/>
        <v>0.8356508717157437</v>
      </c>
      <c r="N1454" s="173">
        <f t="shared" si="226"/>
        <v>17.37336090193255</v>
      </c>
      <c r="O1454" s="174">
        <f t="shared" si="227"/>
        <v>0.57484465001382035</v>
      </c>
      <c r="P1454" s="175">
        <f t="shared" si="221"/>
        <v>44.86171814484981</v>
      </c>
      <c r="Q1454" s="179">
        <f t="shared" si="222"/>
        <v>6.5039743551501914</v>
      </c>
      <c r="R1454" s="3">
        <f t="shared" si="228"/>
        <v>0.82353961084923266</v>
      </c>
      <c r="S1454">
        <f t="shared" si="229"/>
        <v>-1493.4960256448499</v>
      </c>
      <c r="T1454" s="3">
        <f t="shared" si="223"/>
        <v>25.365692500000002</v>
      </c>
    </row>
    <row r="1455" spans="9:20" x14ac:dyDescent="0.25">
      <c r="I1455" s="4">
        <v>39.06</v>
      </c>
      <c r="J1455" s="152">
        <v>56.389753499999998</v>
      </c>
      <c r="K1455" s="3">
        <f t="shared" si="220"/>
        <v>26</v>
      </c>
      <c r="L1455" s="171">
        <f t="shared" si="224"/>
        <v>7.7592538665150451E-2</v>
      </c>
      <c r="M1455" s="172">
        <f t="shared" si="225"/>
        <v>0.82439800869450497</v>
      </c>
      <c r="N1455" s="173">
        <f t="shared" si="226"/>
        <v>20.317046575173215</v>
      </c>
      <c r="O1455" s="174">
        <f t="shared" si="227"/>
        <v>0.58515276117538473</v>
      </c>
      <c r="P1455" s="175">
        <f t="shared" si="221"/>
        <v>47.804189883708254</v>
      </c>
      <c r="Q1455" s="179">
        <f t="shared" si="222"/>
        <v>8.5855636162917435</v>
      </c>
      <c r="R1455" s="3">
        <f t="shared" si="228"/>
        <v>1.3071861115582382</v>
      </c>
      <c r="S1455">
        <f t="shared" si="229"/>
        <v>-1491.4144363837083</v>
      </c>
      <c r="T1455" s="3">
        <f t="shared" si="223"/>
        <v>30.389753499999998</v>
      </c>
    </row>
    <row r="1456" spans="9:20" x14ac:dyDescent="0.25">
      <c r="I1456" s="4">
        <v>39.08</v>
      </c>
      <c r="J1456" s="152">
        <v>67.493238700000006</v>
      </c>
      <c r="K1456" s="3">
        <f t="shared" si="220"/>
        <v>26</v>
      </c>
      <c r="L1456" s="171">
        <f t="shared" si="224"/>
        <v>7.7324749651208419E-2</v>
      </c>
      <c r="M1456" s="172">
        <f t="shared" si="225"/>
        <v>0.81337091076597434</v>
      </c>
      <c r="N1456" s="173">
        <f t="shared" si="226"/>
        <v>24.068959352323482</v>
      </c>
      <c r="O1456" s="174">
        <f t="shared" si="227"/>
        <v>0.59574062038631426</v>
      </c>
      <c r="P1456" s="175">
        <f t="shared" si="221"/>
        <v>51.555395633126984</v>
      </c>
      <c r="Q1456" s="179">
        <f t="shared" si="222"/>
        <v>15.937843066873022</v>
      </c>
      <c r="R1456" s="3">
        <f t="shared" si="228"/>
        <v>3.7635598249083935</v>
      </c>
      <c r="S1456">
        <f t="shared" si="229"/>
        <v>-1484.062156933127</v>
      </c>
      <c r="T1456" s="3">
        <f t="shared" si="223"/>
        <v>41.493238700000006</v>
      </c>
    </row>
    <row r="1457" spans="9:20" x14ac:dyDescent="0.25">
      <c r="I1457" s="4">
        <v>39.1</v>
      </c>
      <c r="J1457" s="152">
        <v>71.253566199999995</v>
      </c>
      <c r="K1457" s="3">
        <f t="shared" si="220"/>
        <v>26</v>
      </c>
      <c r="L1457" s="171">
        <f t="shared" si="224"/>
        <v>7.7058344543882357E-2</v>
      </c>
      <c r="M1457" s="172">
        <f t="shared" si="225"/>
        <v>0.80256357900450004</v>
      </c>
      <c r="N1457" s="173">
        <f t="shared" si="226"/>
        <v>28.950267125753875</v>
      </c>
      <c r="O1457" s="174">
        <f t="shared" si="227"/>
        <v>0.60661844165573564</v>
      </c>
      <c r="P1457" s="175">
        <f t="shared" si="221"/>
        <v>56.436507490957986</v>
      </c>
      <c r="Q1457" s="179">
        <f t="shared" si="222"/>
        <v>14.817058709042009</v>
      </c>
      <c r="R1457" s="3">
        <f t="shared" si="228"/>
        <v>3.0811823252602006</v>
      </c>
      <c r="S1457">
        <f t="shared" si="229"/>
        <v>-1485.1829412909581</v>
      </c>
      <c r="T1457" s="3">
        <f t="shared" si="223"/>
        <v>45.253566199999995</v>
      </c>
    </row>
    <row r="1458" spans="9:20" x14ac:dyDescent="0.25">
      <c r="I1458" s="4">
        <v>39.119999999999997</v>
      </c>
      <c r="J1458" s="152">
        <v>94.995037600000003</v>
      </c>
      <c r="K1458" s="3">
        <f t="shared" si="220"/>
        <v>26</v>
      </c>
      <c r="L1458" s="171">
        <f t="shared" si="224"/>
        <v>7.6793313823745143E-2</v>
      </c>
      <c r="M1458" s="172">
        <f t="shared" si="225"/>
        <v>0.79197021241094534</v>
      </c>
      <c r="N1458" s="173">
        <f t="shared" si="226"/>
        <v>35.456122842792411</v>
      </c>
      <c r="O1458" s="174">
        <f t="shared" si="227"/>
        <v>0.61779690939875609</v>
      </c>
      <c r="P1458" s="175">
        <f t="shared" si="221"/>
        <v>62.942683278425854</v>
      </c>
      <c r="Q1458" s="179">
        <f t="shared" si="222"/>
        <v>32.05235432157415</v>
      </c>
      <c r="R1458" s="3">
        <f t="shared" si="228"/>
        <v>10.81481142079924</v>
      </c>
      <c r="S1458">
        <f t="shared" si="229"/>
        <v>-1467.9476456784259</v>
      </c>
      <c r="T1458" s="3">
        <f t="shared" si="223"/>
        <v>68.995037600000003</v>
      </c>
    </row>
    <row r="1459" spans="9:20" x14ac:dyDescent="0.25">
      <c r="I1459" s="4">
        <v>39.14</v>
      </c>
      <c r="J1459" s="152">
        <v>96.731619100000003</v>
      </c>
      <c r="K1459" s="3">
        <f t="shared" si="220"/>
        <v>26</v>
      </c>
      <c r="L1459" s="171">
        <f t="shared" si="224"/>
        <v>7.6529648053079671E-2</v>
      </c>
      <c r="M1459" s="172">
        <f t="shared" si="225"/>
        <v>0.78158520012801558</v>
      </c>
      <c r="N1459" s="173">
        <f t="shared" si="226"/>
        <v>44.379508441286156</v>
      </c>
      <c r="O1459" s="174">
        <f t="shared" si="227"/>
        <v>0.62928720467286048</v>
      </c>
      <c r="P1459" s="175">
        <f t="shared" si="221"/>
        <v>71.866910494140114</v>
      </c>
      <c r="Q1459" s="179">
        <f t="shared" si="222"/>
        <v>24.864708605859889</v>
      </c>
      <c r="R1459" s="3">
        <f t="shared" si="228"/>
        <v>6.3914337401421912</v>
      </c>
      <c r="S1459">
        <f t="shared" si="229"/>
        <v>-1475.13529139414</v>
      </c>
      <c r="T1459" s="3">
        <f t="shared" si="223"/>
        <v>70.731619100000003</v>
      </c>
    </row>
    <row r="1460" spans="9:20" x14ac:dyDescent="0.25">
      <c r="I1460" s="4">
        <v>39.159999999999997</v>
      </c>
      <c r="J1460" s="152">
        <v>186.58245400000001</v>
      </c>
      <c r="K1460" s="3">
        <f t="shared" si="220"/>
        <v>26</v>
      </c>
      <c r="L1460" s="171">
        <f t="shared" si="224"/>
        <v>7.6267337875039476E-2</v>
      </c>
      <c r="M1460" s="172">
        <f t="shared" si="225"/>
        <v>0.77140311401050854</v>
      </c>
      <c r="N1460" s="173">
        <f t="shared" si="226"/>
        <v>57.047860193741727</v>
      </c>
      <c r="O1460" s="174">
        <f t="shared" si="227"/>
        <v>0.64110103313726818</v>
      </c>
      <c r="P1460" s="175">
        <f t="shared" si="221"/>
        <v>84.53663167876455</v>
      </c>
      <c r="Q1460" s="179">
        <f t="shared" si="222"/>
        <v>102.04582232123546</v>
      </c>
      <c r="R1460" s="3">
        <f t="shared" si="228"/>
        <v>55.810981311335723</v>
      </c>
      <c r="S1460">
        <f t="shared" si="229"/>
        <v>-1397.9541776787646</v>
      </c>
      <c r="T1460" s="3">
        <f t="shared" si="223"/>
        <v>160.58245400000001</v>
      </c>
    </row>
    <row r="1461" spans="9:20" x14ac:dyDescent="0.25">
      <c r="I1461" s="4">
        <v>39.18</v>
      </c>
      <c r="J1461" s="152">
        <v>287.48750200000001</v>
      </c>
      <c r="K1461" s="3">
        <f t="shared" si="220"/>
        <v>26</v>
      </c>
      <c r="L1461" s="171">
        <f t="shared" si="224"/>
        <v>7.6006374012817762E-2</v>
      </c>
      <c r="M1461" s="172">
        <f t="shared" si="225"/>
        <v>0.76141870153200264</v>
      </c>
      <c r="N1461" s="173">
        <f t="shared" si="226"/>
        <v>75.800464296670157</v>
      </c>
      <c r="O1461" s="174">
        <f t="shared" si="227"/>
        <v>0.65325065486590628</v>
      </c>
      <c r="P1461" s="175">
        <f t="shared" si="221"/>
        <v>103.29114002708087</v>
      </c>
      <c r="Q1461" s="179">
        <f t="shared" si="222"/>
        <v>184.19636197291914</v>
      </c>
      <c r="R1461" s="3">
        <f t="shared" si="228"/>
        <v>118.01660777607871</v>
      </c>
      <c r="S1461">
        <f t="shared" si="229"/>
        <v>-1315.803638027081</v>
      </c>
      <c r="T1461" s="3">
        <f t="shared" si="223"/>
        <v>261.48750200000001</v>
      </c>
    </row>
    <row r="1462" spans="9:20" x14ac:dyDescent="0.25">
      <c r="I1462" s="4">
        <v>39.200000000000003</v>
      </c>
      <c r="J1462" s="152">
        <v>406.82978400000002</v>
      </c>
      <c r="K1462" s="3">
        <f t="shared" si="220"/>
        <v>26</v>
      </c>
      <c r="L1462" s="171">
        <f t="shared" si="224"/>
        <v>7.5746747268827935E-2</v>
      </c>
      <c r="M1462" s="172">
        <f t="shared" si="225"/>
        <v>0.75162687901079372</v>
      </c>
      <c r="N1462" s="173">
        <f t="shared" si="226"/>
        <v>105.00790957908607</v>
      </c>
      <c r="O1462" s="174">
        <f t="shared" si="227"/>
        <v>0.6657489161556347</v>
      </c>
      <c r="P1462" s="175">
        <f t="shared" si="221"/>
        <v>132.50103212152132</v>
      </c>
      <c r="Q1462" s="179">
        <f t="shared" si="222"/>
        <v>274.32875187847867</v>
      </c>
      <c r="R1462" s="3">
        <f t="shared" si="228"/>
        <v>184.9821892764958</v>
      </c>
      <c r="S1462">
        <f t="shared" si="229"/>
        <v>-1225.6712481215213</v>
      </c>
      <c r="T1462" s="3">
        <f t="shared" si="223"/>
        <v>380.82978400000002</v>
      </c>
    </row>
    <row r="1463" spans="9:20" x14ac:dyDescent="0.25">
      <c r="I1463" s="4">
        <v>39.22</v>
      </c>
      <c r="J1463" s="152">
        <v>617.17041099999994</v>
      </c>
      <c r="K1463" s="3">
        <f t="shared" si="220"/>
        <v>26</v>
      </c>
      <c r="L1463" s="171">
        <f t="shared" si="224"/>
        <v>7.5488448523892859E-2</v>
      </c>
      <c r="M1463" s="172">
        <f t="shared" si="225"/>
        <v>0.74202272513867784</v>
      </c>
      <c r="N1463" s="173">
        <f t="shared" si="226"/>
        <v>153.35485817598698</v>
      </c>
      <c r="O1463" s="174">
        <f t="shared" si="227"/>
        <v>0.6786092834839017</v>
      </c>
      <c r="P1463" s="175">
        <f t="shared" si="221"/>
        <v>180.85097863313345</v>
      </c>
      <c r="Q1463" s="179">
        <f t="shared" si="222"/>
        <v>436.31943236686652</v>
      </c>
      <c r="R1463" s="3">
        <f t="shared" si="228"/>
        <v>308.46366525005783</v>
      </c>
      <c r="S1463">
        <f t="shared" si="229"/>
        <v>-1063.6805676331335</v>
      </c>
      <c r="T1463" s="3">
        <f t="shared" si="223"/>
        <v>591.17041099999994</v>
      </c>
    </row>
    <row r="1464" spans="9:20" x14ac:dyDescent="0.25">
      <c r="I1464" s="4">
        <v>39.24</v>
      </c>
      <c r="J1464" s="152">
        <v>828.65834099999995</v>
      </c>
      <c r="K1464" s="3">
        <f t="shared" si="220"/>
        <v>26</v>
      </c>
      <c r="L1464" s="171">
        <f t="shared" si="224"/>
        <v>7.5231468736443832E-2</v>
      </c>
      <c r="M1464" s="172">
        <f t="shared" si="225"/>
        <v>0.73260147479724025</v>
      </c>
      <c r="N1464" s="173">
        <f t="shared" si="226"/>
        <v>238.90717635183958</v>
      </c>
      <c r="O1464" s="174">
        <f t="shared" si="227"/>
        <v>0.69184587978337875</v>
      </c>
      <c r="P1464" s="175">
        <f t="shared" si="221"/>
        <v>266.40685517515664</v>
      </c>
      <c r="Q1464" s="179">
        <f t="shared" si="222"/>
        <v>562.25148582484326</v>
      </c>
      <c r="R1464" s="3">
        <f t="shared" si="228"/>
        <v>381.49224797611004</v>
      </c>
      <c r="S1464">
        <f t="shared" si="229"/>
        <v>-937.74851417515674</v>
      </c>
      <c r="T1464" s="3">
        <f t="shared" si="223"/>
        <v>802.65834099999995</v>
      </c>
    </row>
    <row r="1465" spans="9:20" x14ac:dyDescent="0.25">
      <c r="I1465" s="4">
        <v>39.26</v>
      </c>
      <c r="J1465" s="152">
        <v>804.60551599999997</v>
      </c>
      <c r="K1465" s="3">
        <f t="shared" si="220"/>
        <v>26</v>
      </c>
      <c r="L1465" s="171">
        <f t="shared" si="224"/>
        <v>7.4975798941729968E-2</v>
      </c>
      <c r="M1465" s="172">
        <f t="shared" si="225"/>
        <v>0.72335851314717747</v>
      </c>
      <c r="N1465" s="173">
        <f t="shared" si="226"/>
        <v>397.17226246410769</v>
      </c>
      <c r="O1465" s="174">
        <f t="shared" si="227"/>
        <v>0.70547352321596024</v>
      </c>
      <c r="P1465" s="175">
        <f t="shared" si="221"/>
        <v>424.67607029941257</v>
      </c>
      <c r="Q1465" s="179">
        <f t="shared" si="222"/>
        <v>379.92944570058739</v>
      </c>
      <c r="R1465" s="3">
        <f t="shared" si="228"/>
        <v>179.40019157208414</v>
      </c>
      <c r="S1465">
        <f t="shared" si="229"/>
        <v>-1120.0705542994126</v>
      </c>
      <c r="T1465" s="3">
        <f t="shared" si="223"/>
        <v>778.60551599999997</v>
      </c>
    </row>
    <row r="1466" spans="9:20" x14ac:dyDescent="0.25">
      <c r="I1466" s="4">
        <v>39.28</v>
      </c>
      <c r="J1466" s="152">
        <v>562.44174099999998</v>
      </c>
      <c r="K1466" s="3">
        <f t="shared" si="220"/>
        <v>26</v>
      </c>
      <c r="L1466" s="171">
        <f t="shared" si="224"/>
        <v>7.4721430251035725E-2</v>
      </c>
      <c r="M1466" s="172">
        <f t="shared" si="225"/>
        <v>0.71428936997688119</v>
      </c>
      <c r="N1466" s="173">
        <f t="shared" si="226"/>
        <v>659.17707478702391</v>
      </c>
      <c r="O1466" s="174">
        <f t="shared" si="227"/>
        <v>0.71950776864498867</v>
      </c>
      <c r="P1466" s="175">
        <f t="shared" si="221"/>
        <v>686.68559335589691</v>
      </c>
      <c r="Q1466" s="179">
        <f t="shared" si="222"/>
        <v>-124.24385235589693</v>
      </c>
      <c r="R1466" s="3">
        <f t="shared" si="228"/>
        <v>27.445571199584769</v>
      </c>
      <c r="S1466">
        <f t="shared" si="229"/>
        <v>-1624.2438523558969</v>
      </c>
      <c r="T1466" s="3">
        <f t="shared" si="223"/>
        <v>536.44174099999998</v>
      </c>
    </row>
    <row r="1467" spans="9:20" x14ac:dyDescent="0.25">
      <c r="I1467" s="4">
        <v>39.299999999999997</v>
      </c>
      <c r="J1467" s="152">
        <v>411.94947200000001</v>
      </c>
      <c r="K1467" s="3">
        <f t="shared" si="220"/>
        <v>26</v>
      </c>
      <c r="L1467" s="171">
        <f t="shared" si="224"/>
        <v>7.4468353850908858E-2</v>
      </c>
      <c r="M1467" s="172">
        <f t="shared" si="225"/>
        <v>0.70538971429746644</v>
      </c>
      <c r="N1467" s="173">
        <f t="shared" si="226"/>
        <v>844.98163718025421</v>
      </c>
      <c r="O1467" s="174">
        <f t="shared" si="227"/>
        <v>0.73396495202227408</v>
      </c>
      <c r="P1467" s="175">
        <f t="shared" si="221"/>
        <v>872.49546020042487</v>
      </c>
      <c r="Q1467" s="179">
        <f t="shared" si="222"/>
        <v>-460.54598820042486</v>
      </c>
      <c r="R1467" s="3">
        <f t="shared" si="228"/>
        <v>514.87529821984049</v>
      </c>
      <c r="S1467">
        <f t="shared" si="229"/>
        <v>-1960.5459882004247</v>
      </c>
      <c r="T1467" s="3">
        <f t="shared" si="223"/>
        <v>385.94947200000001</v>
      </c>
    </row>
    <row r="1468" spans="9:20" x14ac:dyDescent="0.25">
      <c r="I1468" s="4">
        <v>39.32</v>
      </c>
      <c r="J1468" s="152">
        <v>222.92093499999999</v>
      </c>
      <c r="K1468" s="3">
        <f t="shared" si="220"/>
        <v>26</v>
      </c>
      <c r="L1468" s="171">
        <f t="shared" si="224"/>
        <v>7.4216561002396458E-2</v>
      </c>
      <c r="M1468" s="172">
        <f t="shared" si="225"/>
        <v>0.69665534917194105</v>
      </c>
      <c r="N1468" s="173">
        <f t="shared" si="226"/>
        <v>659.17707478692091</v>
      </c>
      <c r="O1468" s="174">
        <f t="shared" si="227"/>
        <v>0.74886223792653706</v>
      </c>
      <c r="P1468" s="175">
        <f t="shared" si="221"/>
        <v>686.69680893502186</v>
      </c>
      <c r="Q1468" s="179">
        <f t="shared" si="222"/>
        <v>-463.77587393502188</v>
      </c>
      <c r="R1468" s="3">
        <f t="shared" si="228"/>
        <v>964.86254754042432</v>
      </c>
      <c r="S1468">
        <f t="shared" si="229"/>
        <v>-1963.775873935022</v>
      </c>
      <c r="T1468" s="3">
        <f t="shared" si="223"/>
        <v>196.92093499999999</v>
      </c>
    </row>
    <row r="1469" spans="9:20" x14ac:dyDescent="0.25">
      <c r="I1469" s="4">
        <v>39.340000000000003</v>
      </c>
      <c r="J1469" s="152">
        <v>137.83689000000001</v>
      </c>
      <c r="K1469" s="3">
        <f t="shared" si="220"/>
        <v>26</v>
      </c>
      <c r="L1469" s="171">
        <f t="shared" si="224"/>
        <v>7.3966043040291113E-2</v>
      </c>
      <c r="M1469" s="172">
        <f t="shared" si="225"/>
        <v>0.68808220676708753</v>
      </c>
      <c r="N1469" s="173">
        <f t="shared" si="226"/>
        <v>397.17226246403294</v>
      </c>
      <c r="O1469" s="174">
        <f t="shared" si="227"/>
        <v>0.76421767051141332</v>
      </c>
      <c r="P1469" s="175">
        <f t="shared" si="221"/>
        <v>424.69852838435173</v>
      </c>
      <c r="Q1469" s="179">
        <f t="shared" si="222"/>
        <v>-286.86163838435175</v>
      </c>
      <c r="R1469" s="3">
        <f t="shared" si="228"/>
        <v>597.00708262174658</v>
      </c>
      <c r="S1469">
        <f t="shared" si="229"/>
        <v>-1786.8616383843519</v>
      </c>
      <c r="T1469" s="3">
        <f t="shared" si="223"/>
        <v>111.83689000000001</v>
      </c>
    </row>
    <row r="1470" spans="9:20" x14ac:dyDescent="0.25">
      <c r="I1470" s="4">
        <v>39.36</v>
      </c>
      <c r="J1470" s="152">
        <v>92.3228005</v>
      </c>
      <c r="K1470" s="3">
        <f t="shared" si="220"/>
        <v>26</v>
      </c>
      <c r="L1470" s="171">
        <f t="shared" si="224"/>
        <v>7.3716791372385043E-2</v>
      </c>
      <c r="M1470" s="172">
        <f t="shared" si="225"/>
        <v>0.67966634361708989</v>
      </c>
      <c r="N1470" s="173">
        <f t="shared" si="226"/>
        <v>238.907176351799</v>
      </c>
      <c r="O1470" s="174">
        <f t="shared" si="227"/>
        <v>0.78005022814548675</v>
      </c>
      <c r="P1470" s="175">
        <f t="shared" si="221"/>
        <v>266.440609714934</v>
      </c>
      <c r="Q1470" s="179">
        <f t="shared" si="222"/>
        <v>-174.117809214934</v>
      </c>
      <c r="R1470" s="3">
        <f t="shared" si="228"/>
        <v>328.38054436843208</v>
      </c>
      <c r="S1470">
        <f t="shared" si="229"/>
        <v>-1674.1178092149339</v>
      </c>
      <c r="T1470" s="3">
        <f t="shared" si="223"/>
        <v>66.3228005</v>
      </c>
    </row>
    <row r="1471" spans="9:20" x14ac:dyDescent="0.25">
      <c r="I1471" s="4">
        <v>39.380000000000003</v>
      </c>
      <c r="J1471" s="152">
        <v>66.228416899999999</v>
      </c>
      <c r="K1471" s="3">
        <f t="shared" si="220"/>
        <v>26</v>
      </c>
      <c r="L1471" s="171">
        <f t="shared" si="224"/>
        <v>7.3468797478733222E-2</v>
      </c>
      <c r="M1471" s="172">
        <f t="shared" si="225"/>
        <v>0.67140393608864291</v>
      </c>
      <c r="N1471" s="173">
        <f t="shared" si="226"/>
        <v>153.35485817596467</v>
      </c>
      <c r="O1471" s="174">
        <f t="shared" si="227"/>
        <v>0.79637988205322097</v>
      </c>
      <c r="P1471" s="175">
        <f t="shared" si="221"/>
        <v>180.89611079158527</v>
      </c>
      <c r="Q1471" s="179">
        <f t="shared" si="222"/>
        <v>-114.66769389158527</v>
      </c>
      <c r="R1471" s="3">
        <f t="shared" si="228"/>
        <v>198.53532120913951</v>
      </c>
      <c r="S1471">
        <f t="shared" si="229"/>
        <v>-1614.6676938915853</v>
      </c>
      <c r="T1471" s="3">
        <f t="shared" si="223"/>
        <v>40.228416899999999</v>
      </c>
    </row>
    <row r="1472" spans="9:20" x14ac:dyDescent="0.25">
      <c r="I1472" s="4">
        <v>39.4</v>
      </c>
      <c r="J1472" s="152">
        <v>79.752372500000007</v>
      </c>
      <c r="K1472" s="3">
        <f t="shared" si="220"/>
        <v>26</v>
      </c>
      <c r="L1472" s="171">
        <f t="shared" si="224"/>
        <v>7.3222052910925858E-2</v>
      </c>
      <c r="M1472" s="172">
        <f t="shared" si="225"/>
        <v>0.66329127603783278</v>
      </c>
      <c r="N1472" s="173">
        <f t="shared" si="226"/>
        <v>105.007909579073</v>
      </c>
      <c r="O1472" s="174">
        <f t="shared" si="227"/>
        <v>0.81322765929503471</v>
      </c>
      <c r="P1472" s="175">
        <f t="shared" si="221"/>
        <v>132.55765056731678</v>
      </c>
      <c r="Q1472" s="179">
        <f t="shared" si="222"/>
        <v>-52.805278067316777</v>
      </c>
      <c r="R1472" s="3">
        <f t="shared" si="228"/>
        <v>34.963190490247122</v>
      </c>
      <c r="S1472">
        <f t="shared" si="229"/>
        <v>-1552.8052780673167</v>
      </c>
      <c r="T1472" s="3">
        <f t="shared" si="223"/>
        <v>53.752372500000007</v>
      </c>
    </row>
    <row r="1473" spans="9:20" x14ac:dyDescent="0.25">
      <c r="I1473" s="4">
        <v>39.42</v>
      </c>
      <c r="J1473" s="152">
        <v>67.729133700000006</v>
      </c>
      <c r="K1473" s="3">
        <f t="shared" si="220"/>
        <v>26</v>
      </c>
      <c r="L1473" s="171">
        <f t="shared" si="224"/>
        <v>7.2976549291368084E-2</v>
      </c>
      <c r="M1473" s="172">
        <f t="shared" si="225"/>
        <v>0.65532476664951245</v>
      </c>
      <c r="N1473" s="173">
        <f t="shared" si="226"/>
        <v>75.800464296662</v>
      </c>
      <c r="O1473" s="174">
        <f t="shared" si="227"/>
        <v>0.83061571045748095</v>
      </c>
      <c r="P1473" s="175">
        <f t="shared" si="221"/>
        <v>103.35938132306036</v>
      </c>
      <c r="Q1473" s="179">
        <f t="shared" si="222"/>
        <v>-35.630247623060356</v>
      </c>
      <c r="R1473" s="3">
        <f t="shared" si="228"/>
        <v>18.743995033271744</v>
      </c>
      <c r="S1473">
        <f t="shared" si="229"/>
        <v>-1535.6302476230603</v>
      </c>
      <c r="T1473" s="3">
        <f t="shared" si="223"/>
        <v>41.729133700000006</v>
      </c>
    </row>
    <row r="1474" spans="9:20" x14ac:dyDescent="0.25">
      <c r="I1474" s="4">
        <v>39.44</v>
      </c>
      <c r="J1474" s="152">
        <v>49.942745000000002</v>
      </c>
      <c r="K1474" s="3">
        <f t="shared" ref="K1474:K1537" si="230">$B$4*I1474^2+$B$5*I1474+$B$6</f>
        <v>26</v>
      </c>
      <c r="L1474" s="171">
        <f t="shared" si="224"/>
        <v>7.2732278312569745E-2</v>
      </c>
      <c r="M1474" s="172">
        <f t="shared" si="225"/>
        <v>0.64750091845053992</v>
      </c>
      <c r="N1474" s="173">
        <f t="shared" si="226"/>
        <v>57.047860193741727</v>
      </c>
      <c r="O1474" s="174">
        <f t="shared" si="227"/>
        <v>0.84856738246020524</v>
      </c>
      <c r="P1474" s="175">
        <f t="shared" ref="P1474:P1537" si="231">SUM(K1474:O1474)</f>
        <v>84.616660772965048</v>
      </c>
      <c r="Q1474" s="179">
        <f t="shared" ref="Q1474:Q1537" si="232">J1474-P1474</f>
        <v>-34.673915772965046</v>
      </c>
      <c r="R1474" s="3">
        <f t="shared" si="228"/>
        <v>24.073174893183669</v>
      </c>
      <c r="S1474">
        <f t="shared" si="229"/>
        <v>-1534.6739157729651</v>
      </c>
      <c r="T1474" s="3">
        <f t="shared" ref="T1474:T1537" si="233">J1474-K1474</f>
        <v>23.942745000000002</v>
      </c>
    </row>
    <row r="1475" spans="9:20" x14ac:dyDescent="0.25">
      <c r="I1475" s="4">
        <v>39.46</v>
      </c>
      <c r="J1475" s="152">
        <v>48.917356300000002</v>
      </c>
      <c r="K1475" s="3">
        <f t="shared" si="230"/>
        <v>26</v>
      </c>
      <c r="L1475" s="171">
        <f t="shared" ref="L1475:L1538" si="234">$C$9*4^0.5/(PI()*$D$9*(1+(4/$D$9^2)*(I1475-$B$9)^2))</f>
        <v>7.2489231736441742E-2</v>
      </c>
      <c r="M1475" s="172">
        <f t="shared" ref="M1475:M1538" si="235">$C$10*4^0.5/(PI()*$D$10*(1+(4/$D$10^2)*(I1475-$B$10)^2))</f>
        <v>0.63981634548854538</v>
      </c>
      <c r="N1475" s="173">
        <f t="shared" ref="N1475:N1538" si="236">$C$11*4^0.5/(PI()*$D$11*(1+(4/$D$11^2)*(I1475-$B$11)^2))</f>
        <v>44.379508441282418</v>
      </c>
      <c r="O1475" s="174">
        <f t="shared" ref="O1475:O1538" si="237">$C$12*4^0.5/(PI()*$D$12*(1+(4/$D$12^2)*(I1475-$B$12)^2))</f>
        <v>0.8671072969266872</v>
      </c>
      <c r="P1475" s="175">
        <f t="shared" si="231"/>
        <v>71.958921315434097</v>
      </c>
      <c r="Q1475" s="179">
        <f t="shared" si="232"/>
        <v>-23.041565015434095</v>
      </c>
      <c r="R1475" s="3">
        <f t="shared" ref="R1475:R1538" si="238">(1/J1475)*Q1475^2</f>
        <v>10.853279050987398</v>
      </c>
      <c r="S1475">
        <f t="shared" ref="S1475:S1538" si="239">Q1475-1500</f>
        <v>-1523.0415650154341</v>
      </c>
      <c r="T1475" s="3">
        <f t="shared" si="233"/>
        <v>22.917356300000002</v>
      </c>
    </row>
    <row r="1476" spans="9:20" x14ac:dyDescent="0.25">
      <c r="I1476" s="4">
        <v>39.479999999999997</v>
      </c>
      <c r="J1476" s="152">
        <v>42.888522600000002</v>
      </c>
      <c r="K1476" s="3">
        <f t="shared" si="230"/>
        <v>26</v>
      </c>
      <c r="L1476" s="171">
        <f t="shared" si="234"/>
        <v>7.2247401393602181E-2</v>
      </c>
      <c r="M1476" s="172">
        <f t="shared" si="235"/>
        <v>0.63226776166849874</v>
      </c>
      <c r="N1476" s="173">
        <f t="shared" si="236"/>
        <v>35.456122842792411</v>
      </c>
      <c r="O1476" s="174">
        <f t="shared" si="237"/>
        <v>0.88626143460975715</v>
      </c>
      <c r="P1476" s="175">
        <f t="shared" si="231"/>
        <v>63.046899440464266</v>
      </c>
      <c r="Q1476" s="179">
        <f t="shared" si="232"/>
        <v>-20.158376840464264</v>
      </c>
      <c r="R1476" s="3">
        <f t="shared" si="238"/>
        <v>9.4747996015644063</v>
      </c>
      <c r="S1476">
        <f t="shared" si="239"/>
        <v>-1520.1583768404644</v>
      </c>
      <c r="T1476" s="3">
        <f t="shared" si="233"/>
        <v>16.888522600000002</v>
      </c>
    </row>
    <row r="1477" spans="9:20" x14ac:dyDescent="0.25">
      <c r="I1477" s="4">
        <v>39.5</v>
      </c>
      <c r="J1477" s="152">
        <v>39.665849399999999</v>
      </c>
      <c r="K1477" s="3">
        <f t="shared" si="230"/>
        <v>26</v>
      </c>
      <c r="L1477" s="171">
        <f t="shared" si="234"/>
        <v>7.2006779182689301E-2</v>
      </c>
      <c r="M1477" s="172">
        <f t="shared" si="235"/>
        <v>0.62485197723959451</v>
      </c>
      <c r="N1477" s="173">
        <f t="shared" si="236"/>
        <v>28.950267125751886</v>
      </c>
      <c r="O1477" s="174">
        <f t="shared" si="237"/>
        <v>0.90605722641259667</v>
      </c>
      <c r="P1477" s="175">
        <f t="shared" si="231"/>
        <v>56.553183108586765</v>
      </c>
      <c r="Q1477" s="179">
        <f t="shared" si="232"/>
        <v>-16.887333708586766</v>
      </c>
      <c r="R1477" s="3">
        <f t="shared" si="238"/>
        <v>7.1896113180213623</v>
      </c>
      <c r="S1477">
        <f t="shared" si="239"/>
        <v>-1516.8873337085868</v>
      </c>
      <c r="T1477" s="3">
        <f t="shared" si="233"/>
        <v>13.665849399999999</v>
      </c>
    </row>
    <row r="1478" spans="9:20" x14ac:dyDescent="0.25">
      <c r="I1478" s="4">
        <v>39.520000000000003</v>
      </c>
      <c r="J1478" s="152">
        <v>38.654159300000003</v>
      </c>
      <c r="K1478" s="3">
        <f t="shared" si="230"/>
        <v>26</v>
      </c>
      <c r="L1478" s="171">
        <f t="shared" si="234"/>
        <v>7.1767357069683388E-2</v>
      </c>
      <c r="M1478" s="172">
        <f t="shared" si="235"/>
        <v>0.61756589542552365</v>
      </c>
      <c r="N1478" s="173">
        <f t="shared" si="236"/>
        <v>24.068959352321972</v>
      </c>
      <c r="O1478" s="174">
        <f t="shared" si="237"/>
        <v>0.92652365160041539</v>
      </c>
      <c r="P1478" s="175">
        <f t="shared" si="231"/>
        <v>51.684816256417591</v>
      </c>
      <c r="Q1478" s="179">
        <f t="shared" si="232"/>
        <v>-13.030656956417587</v>
      </c>
      <c r="R1478" s="3">
        <f t="shared" si="238"/>
        <v>4.3927490285847206</v>
      </c>
      <c r="S1478">
        <f t="shared" si="239"/>
        <v>-1513.0306569564175</v>
      </c>
      <c r="T1478" s="3">
        <f t="shared" si="233"/>
        <v>12.654159300000003</v>
      </c>
    </row>
    <row r="1479" spans="9:20" x14ac:dyDescent="0.25">
      <c r="I1479" s="4">
        <v>39.54</v>
      </c>
      <c r="J1479" s="152">
        <v>33.234104600000002</v>
      </c>
      <c r="K1479" s="3">
        <f t="shared" si="230"/>
        <v>26</v>
      </c>
      <c r="L1479" s="171">
        <f t="shared" si="234"/>
        <v>7.1529127087236147E-2</v>
      </c>
      <c r="M1479" s="172">
        <f t="shared" si="235"/>
        <v>0.61040650919142203</v>
      </c>
      <c r="N1479" s="173">
        <f t="shared" si="236"/>
        <v>20.317046575172043</v>
      </c>
      <c r="O1479" s="174">
        <f t="shared" si="237"/>
        <v>0.94769134385951215</v>
      </c>
      <c r="P1479" s="175">
        <f t="shared" si="231"/>
        <v>47.946673555310205</v>
      </c>
      <c r="Q1479" s="179">
        <f t="shared" si="232"/>
        <v>-14.712568955310203</v>
      </c>
      <c r="R1479" s="3">
        <f t="shared" si="238"/>
        <v>6.5131793941804457</v>
      </c>
      <c r="S1479">
        <f t="shared" si="239"/>
        <v>-1514.7125689553102</v>
      </c>
      <c r="T1479" s="3">
        <f t="shared" si="233"/>
        <v>7.234104600000002</v>
      </c>
    </row>
    <row r="1480" spans="9:20" x14ac:dyDescent="0.25">
      <c r="I1480" s="4">
        <v>39.56</v>
      </c>
      <c r="J1480" s="152">
        <v>31.1719081</v>
      </c>
      <c r="K1480" s="3">
        <f t="shared" si="230"/>
        <v>26</v>
      </c>
      <c r="L1480" s="171">
        <f t="shared" si="234"/>
        <v>7.1292081334007384E-2</v>
      </c>
      <c r="M1480" s="172">
        <f t="shared" si="235"/>
        <v>0.60337089814121914</v>
      </c>
      <c r="N1480" s="173">
        <f t="shared" si="236"/>
        <v>17.373360901931623</v>
      </c>
      <c r="O1480" s="174">
        <f t="shared" si="237"/>
        <v>0.96959270592840019</v>
      </c>
      <c r="P1480" s="175">
        <f t="shared" si="231"/>
        <v>45.017616587335247</v>
      </c>
      <c r="Q1480" s="179">
        <f t="shared" si="232"/>
        <v>-13.845708487335248</v>
      </c>
      <c r="R1480" s="3">
        <f t="shared" si="238"/>
        <v>6.1498847905389313</v>
      </c>
      <c r="S1480">
        <f t="shared" si="239"/>
        <v>-1513.8457084873353</v>
      </c>
      <c r="T1480" s="3">
        <f t="shared" si="233"/>
        <v>5.1719080999999996</v>
      </c>
    </row>
    <row r="1481" spans="9:20" x14ac:dyDescent="0.25">
      <c r="I1481" s="4">
        <v>39.58</v>
      </c>
      <c r="J1481" s="152">
        <v>28.8408923</v>
      </c>
      <c r="K1481" s="3">
        <f t="shared" si="230"/>
        <v>26</v>
      </c>
      <c r="L1481" s="171">
        <f t="shared" si="234"/>
        <v>7.1056211974010616E-2</v>
      </c>
      <c r="M1481" s="172">
        <f t="shared" si="235"/>
        <v>0.59645622553943733</v>
      </c>
      <c r="N1481" s="173">
        <f t="shared" si="236"/>
        <v>15.022640914877263</v>
      </c>
      <c r="O1481" s="174">
        <f t="shared" si="237"/>
        <v>0.99226203360183629</v>
      </c>
      <c r="P1481" s="175">
        <f t="shared" si="231"/>
        <v>42.682415385992549</v>
      </c>
      <c r="Q1481" s="179">
        <f t="shared" si="232"/>
        <v>-13.841523085992549</v>
      </c>
      <c r="R1481" s="3">
        <f t="shared" si="238"/>
        <v>6.6429207303015616</v>
      </c>
      <c r="S1481">
        <f t="shared" si="239"/>
        <v>-1513.8415230859925</v>
      </c>
      <c r="T1481" s="3">
        <f t="shared" si="233"/>
        <v>2.8408923000000001</v>
      </c>
    </row>
    <row r="1482" spans="9:20" x14ac:dyDescent="0.25">
      <c r="I1482" s="4">
        <v>39.6</v>
      </c>
      <c r="J1482" s="152">
        <v>36.2787936</v>
      </c>
      <c r="K1482" s="3">
        <f t="shared" si="230"/>
        <v>26</v>
      </c>
      <c r="L1482" s="171">
        <f t="shared" si="234"/>
        <v>7.0821511235964696E-2</v>
      </c>
      <c r="M1482" s="172">
        <f t="shared" si="235"/>
        <v>0.58965973545170836</v>
      </c>
      <c r="N1482" s="173">
        <f t="shared" si="236"/>
        <v>13.116445382379428</v>
      </c>
      <c r="O1482" s="174">
        <f t="shared" si="237"/>
        <v>1.0157356499940191</v>
      </c>
      <c r="P1482" s="175">
        <f t="shared" si="231"/>
        <v>40.792662279061126</v>
      </c>
      <c r="Q1482" s="179">
        <f t="shared" si="232"/>
        <v>-4.513868679061126</v>
      </c>
      <c r="R1482" s="3">
        <f t="shared" si="238"/>
        <v>0.5616231530865744</v>
      </c>
      <c r="S1482">
        <f t="shared" si="239"/>
        <v>-1504.513868679061</v>
      </c>
      <c r="T1482" s="3">
        <f t="shared" si="233"/>
        <v>10.2787936</v>
      </c>
    </row>
    <row r="1483" spans="9:20" x14ac:dyDescent="0.25">
      <c r="I1483" s="4">
        <v>39.619999999999997</v>
      </c>
      <c r="J1483" s="152">
        <v>43.497585399999998</v>
      </c>
      <c r="K1483" s="3">
        <f t="shared" si="230"/>
        <v>26</v>
      </c>
      <c r="L1483" s="171">
        <f t="shared" si="234"/>
        <v>7.0587971412654396E-2</v>
      </c>
      <c r="M1483" s="172">
        <f t="shared" si="235"/>
        <v>0.58297874999870192</v>
      </c>
      <c r="N1483" s="173">
        <f t="shared" si="236"/>
        <v>11.54983615491307</v>
      </c>
      <c r="O1483" s="174">
        <f t="shared" si="237"/>
        <v>1.0400520510421469</v>
      </c>
      <c r="P1483" s="175">
        <f t="shared" si="231"/>
        <v>39.243454927366571</v>
      </c>
      <c r="Q1483" s="179">
        <f t="shared" si="232"/>
        <v>4.2541304726334275</v>
      </c>
      <c r="R1483" s="3">
        <f t="shared" si="238"/>
        <v>0.41606047581179784</v>
      </c>
      <c r="S1483">
        <f t="shared" si="239"/>
        <v>-1495.7458695273665</v>
      </c>
      <c r="T1483" s="3">
        <f t="shared" si="233"/>
        <v>17.497585399999998</v>
      </c>
    </row>
    <row r="1484" spans="9:20" x14ac:dyDescent="0.25">
      <c r="I1484" s="4">
        <v>39.64</v>
      </c>
      <c r="J1484" s="152">
        <v>29.032852800000001</v>
      </c>
      <c r="K1484" s="3">
        <f t="shared" si="230"/>
        <v>26</v>
      </c>
      <c r="L1484" s="171">
        <f t="shared" si="234"/>
        <v>7.035558486029711E-2</v>
      </c>
      <c r="M1484" s="172">
        <f t="shared" si="235"/>
        <v>0.57641066671828334</v>
      </c>
      <c r="N1484" s="173">
        <f t="shared" si="236"/>
        <v>10.246990138582053</v>
      </c>
      <c r="O1484" s="174">
        <f t="shared" si="237"/>
        <v>1.0652520633389013</v>
      </c>
      <c r="P1484" s="175">
        <f t="shared" si="231"/>
        <v>37.959008453499536</v>
      </c>
      <c r="Q1484" s="179">
        <f t="shared" si="232"/>
        <v>-8.926155653499535</v>
      </c>
      <c r="R1484" s="3">
        <f t="shared" si="238"/>
        <v>2.7443481114092139</v>
      </c>
      <c r="S1484">
        <f t="shared" si="239"/>
        <v>-1508.9261556534996</v>
      </c>
      <c r="T1484" s="3">
        <f t="shared" si="233"/>
        <v>3.0328528000000006</v>
      </c>
    </row>
    <row r="1485" spans="9:20" x14ac:dyDescent="0.25">
      <c r="I1485" s="4">
        <v>39.659999999999997</v>
      </c>
      <c r="J1485" s="152">
        <v>33.261018499999999</v>
      </c>
      <c r="K1485" s="3">
        <f t="shared" si="230"/>
        <v>26</v>
      </c>
      <c r="L1485" s="171">
        <f t="shared" si="234"/>
        <v>7.0124343997917879E-2</v>
      </c>
      <c r="M1485" s="172">
        <f t="shared" si="235"/>
        <v>0.5699529560311225</v>
      </c>
      <c r="N1485" s="173">
        <f t="shared" si="236"/>
        <v>9.1520514005356386</v>
      </c>
      <c r="O1485" s="174">
        <f t="shared" si="237"/>
        <v>1.0913790155018719</v>
      </c>
      <c r="P1485" s="175">
        <f t="shared" si="231"/>
        <v>36.883507716066553</v>
      </c>
      <c r="Q1485" s="179">
        <f t="shared" si="232"/>
        <v>-3.6224892160665547</v>
      </c>
      <c r="R1485" s="3">
        <f t="shared" si="238"/>
        <v>0.39452875204403265</v>
      </c>
      <c r="S1485">
        <f t="shared" si="239"/>
        <v>-1503.6224892160665</v>
      </c>
      <c r="T1485" s="3">
        <f t="shared" si="233"/>
        <v>7.2610184999999987</v>
      </c>
    </row>
    <row r="1486" spans="9:20" x14ac:dyDescent="0.25">
      <c r="I1486" s="4">
        <v>39.68</v>
      </c>
      <c r="J1486" s="152">
        <v>35.088591000000001</v>
      </c>
      <c r="K1486" s="3">
        <f t="shared" si="230"/>
        <v>26</v>
      </c>
      <c r="L1486" s="171">
        <f t="shared" si="234"/>
        <v>6.9894241306730623E-2</v>
      </c>
      <c r="M1486" s="172">
        <f t="shared" si="235"/>
        <v>0.56360315880507261</v>
      </c>
      <c r="N1486" s="173">
        <f t="shared" si="236"/>
        <v>8.2231581153092836</v>
      </c>
      <c r="O1486" s="174">
        <f t="shared" si="237"/>
        <v>1.1184789244233271</v>
      </c>
      <c r="P1486" s="175">
        <f t="shared" si="231"/>
        <v>35.975134439844417</v>
      </c>
      <c r="Q1486" s="179">
        <f t="shared" si="232"/>
        <v>-0.88654343984441653</v>
      </c>
      <c r="R1486" s="3">
        <f t="shared" si="238"/>
        <v>2.2399282739257627E-2</v>
      </c>
      <c r="S1486">
        <f t="shared" si="239"/>
        <v>-1500.8865434398444</v>
      </c>
      <c r="T1486" s="3">
        <f t="shared" si="233"/>
        <v>9.088591000000001</v>
      </c>
    </row>
    <row r="1487" spans="9:20" x14ac:dyDescent="0.25">
      <c r="I1487" s="4">
        <v>39.700000000000003</v>
      </c>
      <c r="J1487" s="152">
        <v>33.139907899999997</v>
      </c>
      <c r="K1487" s="3">
        <f t="shared" si="230"/>
        <v>26</v>
      </c>
      <c r="L1487" s="171">
        <f t="shared" si="234"/>
        <v>6.9665269329527421E-2</v>
      </c>
      <c r="M1487" s="172">
        <f t="shared" si="235"/>
        <v>0.55735888401401512</v>
      </c>
      <c r="N1487" s="173">
        <f t="shared" si="236"/>
        <v>7.4284486569904313</v>
      </c>
      <c r="O1487" s="174">
        <f t="shared" si="237"/>
        <v>1.146600697894961</v>
      </c>
      <c r="P1487" s="175">
        <f t="shared" si="231"/>
        <v>35.202073508228935</v>
      </c>
      <c r="Q1487" s="179">
        <f t="shared" si="232"/>
        <v>-2.0621656082289377</v>
      </c>
      <c r="R1487" s="3">
        <f t="shared" si="238"/>
        <v>0.12832042287486939</v>
      </c>
      <c r="S1487">
        <f t="shared" si="239"/>
        <v>-1502.062165608229</v>
      </c>
      <c r="T1487" s="3">
        <f t="shared" si="233"/>
        <v>7.1399078999999972</v>
      </c>
    </row>
    <row r="1488" spans="9:20" x14ac:dyDescent="0.25">
      <c r="I1488" s="4">
        <v>39.72</v>
      </c>
      <c r="J1488" s="152">
        <v>30.217124500000001</v>
      </c>
      <c r="K1488" s="3">
        <f t="shared" si="230"/>
        <v>26</v>
      </c>
      <c r="L1488" s="171">
        <f t="shared" si="234"/>
        <v>6.9437420670074135E-2</v>
      </c>
      <c r="M1488" s="172">
        <f t="shared" si="235"/>
        <v>0.55121780648694763</v>
      </c>
      <c r="N1488" s="173">
        <f t="shared" si="236"/>
        <v>6.7433334230852005</v>
      </c>
      <c r="O1488" s="174">
        <f t="shared" si="237"/>
        <v>1.1757963552738122</v>
      </c>
      <c r="P1488" s="175">
        <f t="shared" si="231"/>
        <v>34.53978500551603</v>
      </c>
      <c r="Q1488" s="179">
        <f t="shared" si="232"/>
        <v>-4.3226605055160299</v>
      </c>
      <c r="R1488" s="3">
        <f t="shared" si="238"/>
        <v>0.61837101164103481</v>
      </c>
      <c r="S1488">
        <f t="shared" si="239"/>
        <v>-1504.3226605055161</v>
      </c>
      <c r="T1488" s="3">
        <f t="shared" si="233"/>
        <v>4.2171245000000006</v>
      </c>
    </row>
    <row r="1489" spans="9:20" x14ac:dyDescent="0.25">
      <c r="I1489" s="4">
        <v>39.74</v>
      </c>
      <c r="J1489" s="152">
        <v>27.987822600000001</v>
      </c>
      <c r="K1489" s="3">
        <f t="shared" si="230"/>
        <v>26</v>
      </c>
      <c r="L1489" s="171">
        <f t="shared" si="234"/>
        <v>6.921068799251287E-2</v>
      </c>
      <c r="M1489" s="172">
        <f t="shared" si="235"/>
        <v>0.5451776647433868</v>
      </c>
      <c r="N1489" s="173">
        <f t="shared" si="236"/>
        <v>6.1485950152080715</v>
      </c>
      <c r="O1489" s="174">
        <f t="shared" si="237"/>
        <v>1.2061212680483411</v>
      </c>
      <c r="P1489" s="175">
        <f t="shared" si="231"/>
        <v>33.969104635992316</v>
      </c>
      <c r="Q1489" s="179">
        <f t="shared" si="232"/>
        <v>-5.9812820359923151</v>
      </c>
      <c r="R1489" s="3">
        <f t="shared" si="238"/>
        <v>1.2782607388001797</v>
      </c>
      <c r="S1489">
        <f t="shared" si="239"/>
        <v>-1505.9812820359923</v>
      </c>
      <c r="T1489" s="3">
        <f t="shared" si="233"/>
        <v>1.9878226000000012</v>
      </c>
    </row>
    <row r="1490" spans="9:20" x14ac:dyDescent="0.25">
      <c r="I1490" s="4">
        <v>39.76</v>
      </c>
      <c r="J1490" s="152">
        <v>31.326802300000001</v>
      </c>
      <c r="K1490" s="3">
        <f t="shared" si="230"/>
        <v>26</v>
      </c>
      <c r="L1490" s="171">
        <f t="shared" si="234"/>
        <v>6.8985064020772049E-2</v>
      </c>
      <c r="M1490" s="172">
        <f t="shared" si="235"/>
        <v>0.5392362589113433</v>
      </c>
      <c r="N1490" s="173">
        <f t="shared" si="236"/>
        <v>5.6290419674021317</v>
      </c>
      <c r="O1490" s="174">
        <f t="shared" si="237"/>
        <v>1.2376344223819065</v>
      </c>
      <c r="P1490" s="175">
        <f t="shared" si="231"/>
        <v>33.474897712716157</v>
      </c>
      <c r="Q1490" s="179">
        <f t="shared" si="232"/>
        <v>-2.148095412716156</v>
      </c>
      <c r="R1490" s="3">
        <f t="shared" si="238"/>
        <v>0.14729603928110444</v>
      </c>
      <c r="S1490">
        <f t="shared" si="239"/>
        <v>-1502.1480954127162</v>
      </c>
      <c r="T1490" s="3">
        <f t="shared" si="233"/>
        <v>5.3268023000000007</v>
      </c>
    </row>
    <row r="1491" spans="9:20" x14ac:dyDescent="0.25">
      <c r="I1491" s="4">
        <v>39.78</v>
      </c>
      <c r="J1491" s="152">
        <v>20.5733979</v>
      </c>
      <c r="K1491" s="3">
        <f t="shared" si="230"/>
        <v>26</v>
      </c>
      <c r="L1491" s="171">
        <f t="shared" si="234"/>
        <v>6.8760541537982112E-2</v>
      </c>
      <c r="M1491" s="172">
        <f t="shared" si="235"/>
        <v>0.53339144872423716</v>
      </c>
      <c r="N1491" s="173">
        <f t="shared" si="236"/>
        <v>5.1725394623975713</v>
      </c>
      <c r="O1491" s="174">
        <f t="shared" si="237"/>
        <v>1.2703987059583908</v>
      </c>
      <c r="P1491" s="175">
        <f t="shared" si="231"/>
        <v>33.045090158618187</v>
      </c>
      <c r="Q1491" s="179">
        <f t="shared" si="232"/>
        <v>-12.471692258618187</v>
      </c>
      <c r="R1491" s="3">
        <f t="shared" si="238"/>
        <v>7.560399529028544</v>
      </c>
      <c r="S1491">
        <f t="shared" si="239"/>
        <v>-1512.4716922586181</v>
      </c>
      <c r="T1491" s="3">
        <f t="shared" si="233"/>
        <v>-5.4266021000000002</v>
      </c>
    </row>
    <row r="1492" spans="9:20" x14ac:dyDescent="0.25">
      <c r="I1492" s="4">
        <v>39.799999999999997</v>
      </c>
      <c r="J1492" s="152">
        <v>28.1160839</v>
      </c>
      <c r="K1492" s="3">
        <f t="shared" si="230"/>
        <v>26</v>
      </c>
      <c r="L1492" s="171">
        <f t="shared" si="234"/>
        <v>6.8537113385898893E-2</v>
      </c>
      <c r="M1492" s="172">
        <f t="shared" si="235"/>
        <v>0.52764115159341474</v>
      </c>
      <c r="N1492" s="173">
        <f t="shared" si="236"/>
        <v>4.7693012714036778</v>
      </c>
      <c r="O1492" s="174">
        <f t="shared" si="237"/>
        <v>1.3044812217343498</v>
      </c>
      <c r="P1492" s="175">
        <f t="shared" si="231"/>
        <v>32.669960758117341</v>
      </c>
      <c r="Q1492" s="179">
        <f t="shared" si="232"/>
        <v>-4.5538768581173414</v>
      </c>
      <c r="R1492" s="3">
        <f t="shared" si="238"/>
        <v>0.73757762683645522</v>
      </c>
      <c r="S1492">
        <f t="shared" si="239"/>
        <v>-1504.5538768581173</v>
      </c>
      <c r="T1492" s="3">
        <f t="shared" si="233"/>
        <v>2.1160838999999996</v>
      </c>
    </row>
    <row r="1493" spans="9:20" x14ac:dyDescent="0.25">
      <c r="I1493" s="4">
        <v>39.82</v>
      </c>
      <c r="J1493" s="152">
        <v>33.120935899999999</v>
      </c>
      <c r="K1493" s="3">
        <f t="shared" si="230"/>
        <v>26</v>
      </c>
      <c r="L1493" s="171">
        <f t="shared" si="234"/>
        <v>6.8314772464332624E-2</v>
      </c>
      <c r="M1493" s="172">
        <f t="shared" si="235"/>
        <v>0.52198334075295938</v>
      </c>
      <c r="N1493" s="173">
        <f t="shared" si="236"/>
        <v>4.411365591165616</v>
      </c>
      <c r="O1493" s="174">
        <f t="shared" si="237"/>
        <v>1.3399536315210223</v>
      </c>
      <c r="P1493" s="175">
        <f t="shared" si="231"/>
        <v>32.341617335903933</v>
      </c>
      <c r="Q1493" s="179">
        <f t="shared" si="232"/>
        <v>0.77931856409606581</v>
      </c>
      <c r="R1493" s="3">
        <f t="shared" si="238"/>
        <v>1.8336964455909408E-2</v>
      </c>
      <c r="S1493">
        <f t="shared" si="239"/>
        <v>-1499.220681435904</v>
      </c>
      <c r="T1493" s="3">
        <f t="shared" si="233"/>
        <v>7.1209358999999992</v>
      </c>
    </row>
    <row r="1494" spans="9:20" x14ac:dyDescent="0.25">
      <c r="I1494" s="4">
        <v>39.840000000000003</v>
      </c>
      <c r="J1494" s="152">
        <v>36.1455105</v>
      </c>
      <c r="K1494" s="3">
        <f t="shared" si="230"/>
        <v>26</v>
      </c>
      <c r="L1494" s="171">
        <f t="shared" si="234"/>
        <v>6.8093511730584214E-2</v>
      </c>
      <c r="M1494" s="172">
        <f t="shared" si="235"/>
        <v>0.51641604347377545</v>
      </c>
      <c r="N1494" s="173">
        <f t="shared" si="236"/>
        <v>4.0922022392442416</v>
      </c>
      <c r="O1494" s="174">
        <f t="shared" si="237"/>
        <v>1.3768925326808776</v>
      </c>
      <c r="P1494" s="175">
        <f t="shared" si="231"/>
        <v>32.053604327129477</v>
      </c>
      <c r="Q1494" s="179">
        <f t="shared" si="232"/>
        <v>4.0919061728705231</v>
      </c>
      <c r="R1494" s="3">
        <f t="shared" si="238"/>
        <v>0.46323031258822284</v>
      </c>
      <c r="S1494">
        <f t="shared" si="239"/>
        <v>-1495.9080938271295</v>
      </c>
      <c r="T1494" s="3">
        <f t="shared" si="233"/>
        <v>10.1455105</v>
      </c>
    </row>
    <row r="1495" spans="9:20" x14ac:dyDescent="0.25">
      <c r="I1495" s="4">
        <v>39.86</v>
      </c>
      <c r="J1495" s="152">
        <v>37.446406199999998</v>
      </c>
      <c r="K1495" s="3">
        <f t="shared" si="230"/>
        <v>26</v>
      </c>
      <c r="L1495" s="171">
        <f t="shared" si="234"/>
        <v>6.7873324198887461E-2</v>
      </c>
      <c r="M1495" s="172">
        <f t="shared" si="235"/>
        <v>0.51093733934395547</v>
      </c>
      <c r="N1495" s="173">
        <f t="shared" si="236"/>
        <v>3.80641494549339</v>
      </c>
      <c r="O1495" s="174">
        <f t="shared" si="237"/>
        <v>1.4153798716366051</v>
      </c>
      <c r="P1495" s="175">
        <f t="shared" si="231"/>
        <v>31.800605480672839</v>
      </c>
      <c r="Q1495" s="179">
        <f t="shared" si="232"/>
        <v>5.6458007193271591</v>
      </c>
      <c r="R1495" s="3">
        <f t="shared" si="238"/>
        <v>0.85121828760045515</v>
      </c>
      <c r="S1495">
        <f t="shared" si="239"/>
        <v>-1494.3541992806729</v>
      </c>
      <c r="T1495" s="3">
        <f t="shared" si="233"/>
        <v>11.446406199999998</v>
      </c>
    </row>
    <row r="1496" spans="9:20" x14ac:dyDescent="0.25">
      <c r="I1496" s="4">
        <v>39.880000000000003</v>
      </c>
      <c r="J1496" s="152">
        <v>21.802233699999999</v>
      </c>
      <c r="K1496" s="3">
        <f t="shared" si="230"/>
        <v>26</v>
      </c>
      <c r="L1496" s="171">
        <f t="shared" si="234"/>
        <v>6.7654202939857397E-2</v>
      </c>
      <c r="M1496" s="172">
        <f t="shared" si="235"/>
        <v>0.50554535861265504</v>
      </c>
      <c r="N1496" s="173">
        <f t="shared" si="236"/>
        <v>3.5495133467534781</v>
      </c>
      <c r="O1496" s="174">
        <f t="shared" si="237"/>
        <v>1.4555033983609857</v>
      </c>
      <c r="P1496" s="175">
        <f t="shared" si="231"/>
        <v>31.578216306666974</v>
      </c>
      <c r="Q1496" s="179">
        <f t="shared" si="232"/>
        <v>-9.7759826066669753</v>
      </c>
      <c r="R1496" s="3">
        <f t="shared" si="238"/>
        <v>4.3834882811046665</v>
      </c>
      <c r="S1496">
        <f t="shared" si="239"/>
        <v>-1509.775982606667</v>
      </c>
      <c r="T1496" s="3">
        <f t="shared" si="233"/>
        <v>-4.1977663000000014</v>
      </c>
    </row>
    <row r="1497" spans="9:20" x14ac:dyDescent="0.25">
      <c r="I1497" s="4">
        <v>39.9</v>
      </c>
      <c r="J1497" s="152">
        <v>24.4082252</v>
      </c>
      <c r="K1497" s="3">
        <f t="shared" si="230"/>
        <v>26</v>
      </c>
      <c r="L1497" s="171">
        <f t="shared" si="234"/>
        <v>6.7436141079945555E-2</v>
      </c>
      <c r="M1497" s="172">
        <f t="shared" si="235"/>
        <v>0.50023828059482511</v>
      </c>
      <c r="N1497" s="173">
        <f t="shared" si="236"/>
        <v>3.3177366628353324</v>
      </c>
      <c r="O1497" s="174">
        <f t="shared" si="237"/>
        <v>1.4973571665545931</v>
      </c>
      <c r="P1497" s="175">
        <f t="shared" si="231"/>
        <v>31.382768251064697</v>
      </c>
      <c r="Q1497" s="179">
        <f t="shared" si="232"/>
        <v>-6.9745430510646962</v>
      </c>
      <c r="R1497" s="3">
        <f t="shared" si="238"/>
        <v>1.9929450163854947</v>
      </c>
      <c r="S1497">
        <f t="shared" si="239"/>
        <v>-1506.9745430510648</v>
      </c>
      <c r="T1497" s="3">
        <f t="shared" si="233"/>
        <v>-1.5917747999999996</v>
      </c>
    </row>
    <row r="1498" spans="9:20" x14ac:dyDescent="0.25">
      <c r="I1498" s="4">
        <v>39.92</v>
      </c>
      <c r="J1498" s="152">
        <v>30.4326325</v>
      </c>
      <c r="K1498" s="3">
        <f t="shared" si="230"/>
        <v>26</v>
      </c>
      <c r="L1498" s="171">
        <f t="shared" si="234"/>
        <v>6.7219131800900403E-2</v>
      </c>
      <c r="M1498" s="172">
        <f t="shared" si="235"/>
        <v>0.49501433213421542</v>
      </c>
      <c r="N1498" s="173">
        <f t="shared" si="236"/>
        <v>3.1079161029675961</v>
      </c>
      <c r="O1498" s="174">
        <f t="shared" si="237"/>
        <v>1.5410420848356858</v>
      </c>
      <c r="P1498" s="175">
        <f t="shared" si="231"/>
        <v>31.211191651738396</v>
      </c>
      <c r="Q1498" s="179">
        <f t="shared" si="232"/>
        <v>-0.77855915173839563</v>
      </c>
      <c r="R1498" s="3">
        <f t="shared" si="238"/>
        <v>1.9917907290984773E-2</v>
      </c>
      <c r="S1498">
        <f t="shared" si="239"/>
        <v>-1500.7785591517384</v>
      </c>
      <c r="T1498" s="3">
        <f t="shared" si="233"/>
        <v>4.4326325000000004</v>
      </c>
    </row>
    <row r="1499" spans="9:20" x14ac:dyDescent="0.25">
      <c r="I1499" s="4">
        <v>39.94</v>
      </c>
      <c r="J1499" s="152">
        <v>28.0541616</v>
      </c>
      <c r="K1499" s="3">
        <f t="shared" si="230"/>
        <v>26</v>
      </c>
      <c r="L1499" s="171">
        <f t="shared" si="234"/>
        <v>6.7003168339235017E-2</v>
      </c>
      <c r="M1499" s="172">
        <f t="shared" si="235"/>
        <v>0.48987178612228466</v>
      </c>
      <c r="N1499" s="173">
        <f t="shared" si="236"/>
        <v>2.9173665875500951</v>
      </c>
      <c r="O1499" s="174">
        <f t="shared" si="237"/>
        <v>1.5866665249739793</v>
      </c>
      <c r="P1499" s="175">
        <f t="shared" si="231"/>
        <v>31.060908066985593</v>
      </c>
      <c r="Q1499" s="179">
        <f t="shared" si="232"/>
        <v>-3.006746466985593</v>
      </c>
      <c r="R1499" s="3">
        <f t="shared" si="238"/>
        <v>0.32225252159131879</v>
      </c>
      <c r="S1499">
        <f t="shared" si="239"/>
        <v>-1503.0067464669855</v>
      </c>
      <c r="T1499" s="3">
        <f t="shared" si="233"/>
        <v>2.0541616000000005</v>
      </c>
    </row>
    <row r="1500" spans="9:20" x14ac:dyDescent="0.25">
      <c r="I1500" s="4">
        <v>39.96</v>
      </c>
      <c r="J1500" s="152">
        <v>32.6611677</v>
      </c>
      <c r="K1500" s="3">
        <f t="shared" si="230"/>
        <v>26</v>
      </c>
      <c r="L1500" s="171">
        <f t="shared" si="234"/>
        <v>6.6788243985699353E-2</v>
      </c>
      <c r="M1500" s="172">
        <f t="shared" si="235"/>
        <v>0.48480896007064789</v>
      </c>
      <c r="N1500" s="173">
        <f t="shared" si="236"/>
        <v>2.7438008660302646</v>
      </c>
      <c r="O1500" s="174">
        <f t="shared" si="237"/>
        <v>1.6343469940151307</v>
      </c>
      <c r="P1500" s="175">
        <f t="shared" si="231"/>
        <v>30.929745064101745</v>
      </c>
      <c r="Q1500" s="179">
        <f t="shared" si="232"/>
        <v>1.7314226358982552</v>
      </c>
      <c r="R1500" s="3">
        <f t="shared" si="238"/>
        <v>9.1785583774485258E-2</v>
      </c>
      <c r="S1500">
        <f t="shared" si="239"/>
        <v>-1498.2685773641017</v>
      </c>
      <c r="T1500" s="3">
        <f t="shared" si="233"/>
        <v>6.6611677</v>
      </c>
    </row>
    <row r="1501" spans="9:20" x14ac:dyDescent="0.25">
      <c r="I1501" s="4">
        <v>39.979999999999997</v>
      </c>
      <c r="J1501" s="152">
        <v>22.994590500000001</v>
      </c>
      <c r="K1501" s="3">
        <f t="shared" si="230"/>
        <v>26</v>
      </c>
      <c r="L1501" s="171">
        <f t="shared" si="234"/>
        <v>6.6574352084759897E-2</v>
      </c>
      <c r="M1501" s="172">
        <f t="shared" si="235"/>
        <v>0.47982421473491838</v>
      </c>
      <c r="N1501" s="173">
        <f t="shared" si="236"/>
        <v>2.5852608943367303</v>
      </c>
      <c r="O1501" s="174">
        <f t="shared" si="237"/>
        <v>1.6842088780800559</v>
      </c>
      <c r="P1501" s="175">
        <f t="shared" si="231"/>
        <v>30.815868339236467</v>
      </c>
      <c r="Q1501" s="179">
        <f t="shared" si="232"/>
        <v>-7.8212778392364655</v>
      </c>
      <c r="R1501" s="3">
        <f t="shared" si="238"/>
        <v>2.6602946914202028</v>
      </c>
      <c r="S1501">
        <f t="shared" si="239"/>
        <v>-1507.8212778392365</v>
      </c>
      <c r="T1501" s="3">
        <f t="shared" si="233"/>
        <v>-3.005409499999999</v>
      </c>
    </row>
    <row r="1502" spans="9:20" x14ac:dyDescent="0.25">
      <c r="I1502" s="4">
        <v>40</v>
      </c>
      <c r="J1502" s="152">
        <v>29.0254108</v>
      </c>
      <c r="K1502" s="3">
        <f t="shared" si="230"/>
        <v>26</v>
      </c>
      <c r="L1502" s="171">
        <f t="shared" si="234"/>
        <v>6.6361486034083678E-2</v>
      </c>
      <c r="M1502" s="172">
        <f t="shared" si="235"/>
        <v>0.47491595278778287</v>
      </c>
      <c r="N1502" s="173">
        <f t="shared" si="236"/>
        <v>2.4400626223499038</v>
      </c>
      <c r="O1502" s="174">
        <f t="shared" si="237"/>
        <v>1.736387266707426</v>
      </c>
      <c r="P1502" s="175">
        <f t="shared" si="231"/>
        <v>30.717727327879192</v>
      </c>
      <c r="Q1502" s="179">
        <f t="shared" si="232"/>
        <v>-1.6923165278791927</v>
      </c>
      <c r="R1502" s="3">
        <f t="shared" si="238"/>
        <v>9.8669929265327957E-2</v>
      </c>
      <c r="S1502">
        <f t="shared" si="239"/>
        <v>-1501.6923165278793</v>
      </c>
      <c r="T1502" s="3">
        <f t="shared" si="233"/>
        <v>3.0254107999999995</v>
      </c>
    </row>
    <row r="1503" spans="9:20" x14ac:dyDescent="0.25">
      <c r="I1503" s="4">
        <v>40.020000000000003</v>
      </c>
      <c r="J1503" s="152">
        <v>31.605554999999999</v>
      </c>
      <c r="K1503" s="3">
        <f t="shared" si="230"/>
        <v>26</v>
      </c>
      <c r="L1503" s="171">
        <f t="shared" si="234"/>
        <v>6.6149639284029463E-2</v>
      </c>
      <c r="M1503" s="172">
        <f t="shared" si="235"/>
        <v>0.47008261753936237</v>
      </c>
      <c r="N1503" s="173">
        <f t="shared" si="236"/>
        <v>2.3067512806748867</v>
      </c>
      <c r="O1503" s="174">
        <f t="shared" si="237"/>
        <v>1.791027867859974</v>
      </c>
      <c r="P1503" s="175">
        <f t="shared" si="231"/>
        <v>30.634011405358251</v>
      </c>
      <c r="Q1503" s="179">
        <f t="shared" si="232"/>
        <v>0.97154359464174789</v>
      </c>
      <c r="R1503" s="3">
        <f t="shared" si="238"/>
        <v>2.9864906858601561E-2</v>
      </c>
      <c r="S1503">
        <f t="shared" si="239"/>
        <v>-1499.0284564053582</v>
      </c>
      <c r="T1503" s="3">
        <f t="shared" si="233"/>
        <v>5.605554999999999</v>
      </c>
    </row>
    <row r="1504" spans="9:20" x14ac:dyDescent="0.25">
      <c r="I1504" s="4">
        <v>40.04</v>
      </c>
      <c r="J1504" s="152">
        <v>29.563567899999999</v>
      </c>
      <c r="K1504" s="3">
        <f t="shared" si="230"/>
        <v>26</v>
      </c>
      <c r="L1504" s="171">
        <f t="shared" si="234"/>
        <v>6.5938805337143525E-2</v>
      </c>
      <c r="M1504" s="172">
        <f t="shared" si="235"/>
        <v>0.4653226917028993</v>
      </c>
      <c r="N1504" s="173">
        <f t="shared" si="236"/>
        <v>2.1840649473264984</v>
      </c>
      <c r="O1504" s="174">
        <f t="shared" si="237"/>
        <v>1.8482880251693774</v>
      </c>
      <c r="P1504" s="175">
        <f t="shared" si="231"/>
        <v>30.563614469535917</v>
      </c>
      <c r="Q1504" s="179">
        <f t="shared" si="232"/>
        <v>-1.0000465695359182</v>
      </c>
      <c r="R1504" s="3">
        <f t="shared" si="238"/>
        <v>3.3828567127736908E-2</v>
      </c>
      <c r="S1504">
        <f t="shared" si="239"/>
        <v>-1501.0000465695359</v>
      </c>
      <c r="T1504" s="3">
        <f t="shared" si="233"/>
        <v>3.5635678999999989</v>
      </c>
    </row>
    <row r="1505" spans="9:20" x14ac:dyDescent="0.25">
      <c r="I1505" s="4">
        <v>40.06</v>
      </c>
      <c r="J1505" s="152">
        <v>35.392976599999997</v>
      </c>
      <c r="K1505" s="3">
        <f t="shared" si="230"/>
        <v>26</v>
      </c>
      <c r="L1505" s="171">
        <f t="shared" si="234"/>
        <v>6.5728977747661399E-2</v>
      </c>
      <c r="M1505" s="172">
        <f t="shared" si="235"/>
        <v>0.46063469620396225</v>
      </c>
      <c r="N1505" s="173">
        <f t="shared" si="236"/>
        <v>2.0709046886847751</v>
      </c>
      <c r="O1505" s="174">
        <f t="shared" si="237"/>
        <v>1.9083378506826192</v>
      </c>
      <c r="P1505" s="175">
        <f t="shared" si="231"/>
        <v>30.505606213319016</v>
      </c>
      <c r="Q1505" s="179">
        <f t="shared" si="232"/>
        <v>4.8873703866809812</v>
      </c>
      <c r="R1505" s="3">
        <f t="shared" si="238"/>
        <v>0.67489065886044197</v>
      </c>
      <c r="S1505">
        <f t="shared" si="239"/>
        <v>-1495.1126296133191</v>
      </c>
      <c r="T1505" s="3">
        <f t="shared" si="233"/>
        <v>9.3929765999999972</v>
      </c>
    </row>
    <row r="1506" spans="9:20" x14ac:dyDescent="0.25">
      <c r="I1506" s="4">
        <v>40.08</v>
      </c>
      <c r="J1506" s="152">
        <v>27.170123499999999</v>
      </c>
      <c r="K1506" s="3">
        <f t="shared" si="230"/>
        <v>26</v>
      </c>
      <c r="L1506" s="171">
        <f t="shared" si="234"/>
        <v>6.55201501210156E-2</v>
      </c>
      <c r="M1506" s="172">
        <f t="shared" si="235"/>
        <v>0.45601718903144017</v>
      </c>
      <c r="N1506" s="173">
        <f t="shared" si="236"/>
        <v>1.966309954111521</v>
      </c>
      <c r="O1506" s="174">
        <f t="shared" si="237"/>
        <v>1.9713614883395396</v>
      </c>
      <c r="P1506" s="175">
        <f t="shared" si="231"/>
        <v>30.459208781603515</v>
      </c>
      <c r="Q1506" s="179">
        <f t="shared" si="232"/>
        <v>-3.2890852816035157</v>
      </c>
      <c r="R1506" s="3">
        <f t="shared" si="238"/>
        <v>0.39816094283343528</v>
      </c>
      <c r="S1506">
        <f t="shared" si="239"/>
        <v>-1503.2890852816035</v>
      </c>
      <c r="T1506" s="3">
        <f t="shared" si="233"/>
        <v>1.170123499999999</v>
      </c>
    </row>
    <row r="1507" spans="9:20" x14ac:dyDescent="0.25">
      <c r="I1507" s="4">
        <v>40.1</v>
      </c>
      <c r="J1507" s="152">
        <v>27.8387159</v>
      </c>
      <c r="K1507" s="3">
        <f t="shared" si="230"/>
        <v>26</v>
      </c>
      <c r="L1507" s="171">
        <f t="shared" si="234"/>
        <v>6.5312316113347896E-2</v>
      </c>
      <c r="M1507" s="172">
        <f t="shared" si="235"/>
        <v>0.45146876412861842</v>
      </c>
      <c r="N1507" s="173">
        <f t="shared" si="236"/>
        <v>1.8694381945135492</v>
      </c>
      <c r="O1507" s="174">
        <f t="shared" si="237"/>
        <v>2.0375585257083491</v>
      </c>
      <c r="P1507" s="175">
        <f t="shared" si="231"/>
        <v>30.423777800463867</v>
      </c>
      <c r="Q1507" s="179">
        <f t="shared" si="232"/>
        <v>-2.5850619004638666</v>
      </c>
      <c r="R1507" s="3">
        <f t="shared" si="238"/>
        <v>0.24004501691939956</v>
      </c>
      <c r="S1507">
        <f t="shared" si="239"/>
        <v>-1502.5850619004639</v>
      </c>
      <c r="T1507" s="3">
        <f t="shared" si="233"/>
        <v>1.8387159000000004</v>
      </c>
    </row>
    <row r="1508" spans="9:20" x14ac:dyDescent="0.25">
      <c r="I1508" s="4">
        <v>40.119999999999997</v>
      </c>
      <c r="J1508" s="152">
        <v>37.6600769</v>
      </c>
      <c r="K1508" s="3">
        <f t="shared" si="230"/>
        <v>26</v>
      </c>
      <c r="L1508" s="171">
        <f t="shared" si="234"/>
        <v>6.5105469431028185E-2</v>
      </c>
      <c r="M1508" s="172">
        <f t="shared" si="235"/>
        <v>0.44698805032279476</v>
      </c>
      <c r="N1508" s="173">
        <f t="shared" si="236"/>
        <v>1.7795478965941356</v>
      </c>
      <c r="O1508" s="174">
        <f t="shared" si="237"/>
        <v>2.1071455741920895</v>
      </c>
      <c r="P1508" s="175">
        <f t="shared" si="231"/>
        <v>30.398786990540046</v>
      </c>
      <c r="Q1508" s="179">
        <f t="shared" si="232"/>
        <v>7.2612899094599541</v>
      </c>
      <c r="R1508" s="3">
        <f t="shared" si="238"/>
        <v>1.4000590410165876</v>
      </c>
      <c r="S1508">
        <f t="shared" si="239"/>
        <v>-1492.7387100905401</v>
      </c>
      <c r="T1508" s="3">
        <f t="shared" si="233"/>
        <v>11.6600769</v>
      </c>
    </row>
    <row r="1509" spans="9:20" x14ac:dyDescent="0.25">
      <c r="I1509" s="4">
        <v>40.14</v>
      </c>
      <c r="J1509" s="152">
        <v>33.031014200000001</v>
      </c>
      <c r="K1509" s="3">
        <f t="shared" si="230"/>
        <v>26</v>
      </c>
      <c r="L1509" s="171">
        <f t="shared" si="234"/>
        <v>6.4899603830177247E-2</v>
      </c>
      <c r="M1509" s="172">
        <f t="shared" si="235"/>
        <v>0.44257371029186343</v>
      </c>
      <c r="N1509" s="173">
        <f t="shared" si="236"/>
        <v>1.6959843943396165</v>
      </c>
      <c r="O1509" s="174">
        <f t="shared" si="237"/>
        <v>2.1803580410734527</v>
      </c>
      <c r="P1509" s="175">
        <f t="shared" si="231"/>
        <v>30.383815749535113</v>
      </c>
      <c r="Q1509" s="179">
        <f t="shared" si="232"/>
        <v>2.647198450464888</v>
      </c>
      <c r="R1509" s="3">
        <f t="shared" si="238"/>
        <v>0.21215393489624379</v>
      </c>
      <c r="S1509">
        <f t="shared" si="239"/>
        <v>-1497.3528015495351</v>
      </c>
      <c r="T1509" s="3">
        <f t="shared" si="233"/>
        <v>7.0310142000000013</v>
      </c>
    </row>
    <row r="1510" spans="9:20" x14ac:dyDescent="0.25">
      <c r="I1510" s="4">
        <v>40.159999999999997</v>
      </c>
      <c r="J1510" s="152">
        <v>40.6137291</v>
      </c>
      <c r="K1510" s="3">
        <f t="shared" si="230"/>
        <v>26</v>
      </c>
      <c r="L1510" s="171">
        <f t="shared" si="234"/>
        <v>6.4694713116196331E-2</v>
      </c>
      <c r="M1510" s="172">
        <f t="shared" si="235"/>
        <v>0.43822443956646401</v>
      </c>
      <c r="N1510" s="173">
        <f t="shared" si="236"/>
        <v>1.6181679503902173</v>
      </c>
      <c r="O1510" s="174">
        <f t="shared" si="237"/>
        <v>2.2574521204728217</v>
      </c>
      <c r="P1510" s="175">
        <f t="shared" si="231"/>
        <v>30.378539223545701</v>
      </c>
      <c r="Q1510" s="179">
        <f t="shared" si="232"/>
        <v>10.235189876454299</v>
      </c>
      <c r="R1510" s="3">
        <f t="shared" si="238"/>
        <v>2.5794014518866866</v>
      </c>
      <c r="S1510">
        <f t="shared" si="239"/>
        <v>-1489.7648101235457</v>
      </c>
      <c r="T1510" s="3">
        <f t="shared" si="233"/>
        <v>14.6137291</v>
      </c>
    </row>
    <row r="1511" spans="9:20" x14ac:dyDescent="0.25">
      <c r="I1511" s="4">
        <v>40.18</v>
      </c>
      <c r="J1511" s="152">
        <v>42.499806800000002</v>
      </c>
      <c r="K1511" s="3">
        <f t="shared" si="230"/>
        <v>26</v>
      </c>
      <c r="L1511" s="171">
        <f t="shared" si="234"/>
        <v>6.449079114330046E-2</v>
      </c>
      <c r="M1511" s="172">
        <f t="shared" si="235"/>
        <v>0.43393896556625394</v>
      </c>
      <c r="N1511" s="173">
        <f t="shared" si="236"/>
        <v>1.5455837018172678</v>
      </c>
      <c r="O1511" s="174">
        <f t="shared" si="237"/>
        <v>2.338707034670497</v>
      </c>
      <c r="P1511" s="175">
        <f t="shared" si="231"/>
        <v>30.382720493197318</v>
      </c>
      <c r="Q1511" s="179">
        <f t="shared" si="232"/>
        <v>12.117086306802683</v>
      </c>
      <c r="R1511" s="3">
        <f t="shared" si="238"/>
        <v>3.4546928944275832</v>
      </c>
      <c r="S1511">
        <f t="shared" si="239"/>
        <v>-1487.8829136931972</v>
      </c>
      <c r="T1511" s="3">
        <f t="shared" si="233"/>
        <v>16.499806800000002</v>
      </c>
    </row>
    <row r="1512" spans="9:20" x14ac:dyDescent="0.25">
      <c r="I1512" s="4">
        <v>40.200000000000003</v>
      </c>
      <c r="J1512" s="152">
        <v>33.711536799999998</v>
      </c>
      <c r="K1512" s="3">
        <f t="shared" si="230"/>
        <v>26</v>
      </c>
      <c r="L1512" s="171">
        <f t="shared" si="234"/>
        <v>6.428783181405813E-2</v>
      </c>
      <c r="M1512" s="172">
        <f t="shared" si="235"/>
        <v>0.42971604666902541</v>
      </c>
      <c r="N1512" s="173">
        <f t="shared" si="236"/>
        <v>1.4777731444869306</v>
      </c>
      <c r="O1512" s="174">
        <f t="shared" si="237"/>
        <v>2.4244275624163301</v>
      </c>
      <c r="P1512" s="175">
        <f t="shared" si="231"/>
        <v>30.396204585386347</v>
      </c>
      <c r="Q1512" s="179">
        <f t="shared" si="232"/>
        <v>3.315332214613651</v>
      </c>
      <c r="R1512" s="3">
        <f t="shared" si="238"/>
        <v>0.32604350725580256</v>
      </c>
      <c r="S1512">
        <f t="shared" si="239"/>
        <v>-1496.6846677853864</v>
      </c>
      <c r="T1512" s="3">
        <f t="shared" si="233"/>
        <v>7.7115367999999975</v>
      </c>
    </row>
    <row r="1513" spans="9:20" x14ac:dyDescent="0.25">
      <c r="I1513" s="4">
        <v>40.22</v>
      </c>
      <c r="J1513" s="152">
        <v>29.5001055</v>
      </c>
      <c r="K1513" s="3">
        <f t="shared" si="230"/>
        <v>26</v>
      </c>
      <c r="L1513" s="171">
        <f t="shared" si="234"/>
        <v>6.4085829078935272E-2</v>
      </c>
      <c r="M1513" s="172">
        <f t="shared" si="235"/>
        <v>0.42555447131135593</v>
      </c>
      <c r="N1513" s="173">
        <f t="shared" si="236"/>
        <v>1.4143268928394226</v>
      </c>
      <c r="O1513" s="174">
        <f t="shared" si="237"/>
        <v>2.5149468969882549</v>
      </c>
      <c r="P1513" s="175">
        <f t="shared" si="231"/>
        <v>30.418914090217967</v>
      </c>
      <c r="Q1513" s="179">
        <f t="shared" si="232"/>
        <v>-0.91880859021796724</v>
      </c>
      <c r="R1513" s="3">
        <f t="shared" si="238"/>
        <v>2.8617159537220244E-2</v>
      </c>
      <c r="S1513">
        <f t="shared" si="239"/>
        <v>-1500.9188085902181</v>
      </c>
      <c r="T1513" s="3">
        <f t="shared" si="233"/>
        <v>3.5001055000000001</v>
      </c>
    </row>
    <row r="1514" spans="9:20" x14ac:dyDescent="0.25">
      <c r="I1514" s="4">
        <v>40.24</v>
      </c>
      <c r="J1514" s="152">
        <v>32.604011800000002</v>
      </c>
      <c r="K1514" s="3">
        <f t="shared" si="230"/>
        <v>26</v>
      </c>
      <c r="L1514" s="171">
        <f t="shared" si="234"/>
        <v>6.3884776935844212E-2</v>
      </c>
      <c r="M1514" s="172">
        <f t="shared" si="235"/>
        <v>0.4214530571195908</v>
      </c>
      <c r="N1514" s="173">
        <f t="shared" si="236"/>
        <v>1.3548785014665321</v>
      </c>
      <c r="O1514" s="174">
        <f t="shared" si="237"/>
        <v>2.6106298840607973</v>
      </c>
      <c r="P1514" s="175">
        <f t="shared" si="231"/>
        <v>30.450846219582765</v>
      </c>
      <c r="Q1514" s="179">
        <f t="shared" si="232"/>
        <v>2.1531655804172374</v>
      </c>
      <c r="R1514" s="3">
        <f t="shared" si="238"/>
        <v>0.14219483311233183</v>
      </c>
      <c r="S1514">
        <f t="shared" si="239"/>
        <v>-1497.8468344195828</v>
      </c>
      <c r="T1514" s="3">
        <f t="shared" si="233"/>
        <v>6.6040118000000021</v>
      </c>
    </row>
    <row r="1515" spans="9:20" x14ac:dyDescent="0.25">
      <c r="I1515" s="4">
        <v>40.26</v>
      </c>
      <c r="J1515" s="152">
        <v>34.4347821</v>
      </c>
      <c r="K1515" s="3">
        <f t="shared" si="230"/>
        <v>26</v>
      </c>
      <c r="L1515" s="171">
        <f t="shared" si="234"/>
        <v>6.3684669429698429E-2</v>
      </c>
      <c r="M1515" s="172">
        <f t="shared" si="235"/>
        <v>0.41741065007001221</v>
      </c>
      <c r="N1515" s="173">
        <f t="shared" si="236"/>
        <v>1.2990991742738496</v>
      </c>
      <c r="O1515" s="174">
        <f t="shared" si="237"/>
        <v>2.7118766981560416</v>
      </c>
      <c r="P1515" s="175">
        <f t="shared" si="231"/>
        <v>30.492071191929597</v>
      </c>
      <c r="Q1515" s="179">
        <f t="shared" si="232"/>
        <v>3.9427109080704028</v>
      </c>
      <c r="R1515" s="3">
        <f t="shared" si="238"/>
        <v>0.45143219607065094</v>
      </c>
      <c r="S1515">
        <f t="shared" si="239"/>
        <v>-1496.0572890919295</v>
      </c>
      <c r="T1515" s="3">
        <f t="shared" si="233"/>
        <v>8.4347820999999996</v>
      </c>
    </row>
    <row r="1516" spans="9:20" x14ac:dyDescent="0.25">
      <c r="I1516" s="4">
        <v>40.28</v>
      </c>
      <c r="J1516" s="152">
        <v>28.3996773</v>
      </c>
      <c r="K1516" s="3">
        <f t="shared" si="230"/>
        <v>26</v>
      </c>
      <c r="L1516" s="171">
        <f t="shared" si="234"/>
        <v>6.3485500651970853E-2</v>
      </c>
      <c r="M1516" s="172">
        <f t="shared" si="235"/>
        <v>0.41342612367703929</v>
      </c>
      <c r="N1516" s="173">
        <f t="shared" si="236"/>
        <v>1.2466932185075525</v>
      </c>
      <c r="O1516" s="174">
        <f t="shared" si="237"/>
        <v>2.8191270268789874</v>
      </c>
      <c r="P1516" s="175">
        <f t="shared" si="231"/>
        <v>30.542731869715549</v>
      </c>
      <c r="Q1516" s="179">
        <f t="shared" si="232"/>
        <v>-2.1430545697155488</v>
      </c>
      <c r="R1516" s="3">
        <f t="shared" si="238"/>
        <v>0.16171602375139299</v>
      </c>
      <c r="S1516">
        <f t="shared" si="239"/>
        <v>-1502.1430545697156</v>
      </c>
      <c r="T1516" s="3">
        <f t="shared" si="233"/>
        <v>2.3996773000000005</v>
      </c>
    </row>
    <row r="1517" spans="9:20" x14ac:dyDescent="0.25">
      <c r="I1517" s="4">
        <v>40.299999999999997</v>
      </c>
      <c r="J1517" s="152">
        <v>11.9767312</v>
      </c>
      <c r="K1517" s="3">
        <f t="shared" si="230"/>
        <v>26</v>
      </c>
      <c r="L1517" s="171">
        <f t="shared" si="234"/>
        <v>6.3287264740258434E-2</v>
      </c>
      <c r="M1517" s="172">
        <f t="shared" si="235"/>
        <v>0.40949837820844415</v>
      </c>
      <c r="N1517" s="173">
        <f t="shared" si="236"/>
        <v>1.1973941262225618</v>
      </c>
      <c r="O1517" s="174">
        <f t="shared" si="237"/>
        <v>2.9328648446618288</v>
      </c>
      <c r="P1517" s="175">
        <f t="shared" si="231"/>
        <v>30.603044613833092</v>
      </c>
      <c r="Q1517" s="179">
        <f t="shared" si="232"/>
        <v>-18.626313413833092</v>
      </c>
      <c r="R1517" s="3">
        <f t="shared" si="238"/>
        <v>28.967799777483407</v>
      </c>
      <c r="S1517">
        <f t="shared" si="239"/>
        <v>-1518.626313413833</v>
      </c>
      <c r="T1517" s="3">
        <f t="shared" si="233"/>
        <v>-14.0232688</v>
      </c>
    </row>
    <row r="1518" spans="9:20" x14ac:dyDescent="0.25">
      <c r="I1518" s="4">
        <v>40.32</v>
      </c>
      <c r="J1518" s="152">
        <v>35.869394700000001</v>
      </c>
      <c r="K1518" s="3">
        <f t="shared" si="230"/>
        <v>26</v>
      </c>
      <c r="L1518" s="171">
        <f t="shared" si="234"/>
        <v>6.3089955877850143E-2</v>
      </c>
      <c r="M1518" s="172">
        <f t="shared" si="235"/>
        <v>0.40562633992651193</v>
      </c>
      <c r="N1518" s="173">
        <f t="shared" si="236"/>
        <v>1.1509611861803701</v>
      </c>
      <c r="O1518" s="174">
        <f t="shared" si="237"/>
        <v>3.0536238728373601</v>
      </c>
      <c r="P1518" s="175">
        <f t="shared" si="231"/>
        <v>30.673301354822094</v>
      </c>
      <c r="Q1518" s="179">
        <f t="shared" si="232"/>
        <v>5.196093345177907</v>
      </c>
      <c r="R1518" s="3">
        <f t="shared" si="238"/>
        <v>0.7527137348599342</v>
      </c>
      <c r="S1518">
        <f t="shared" si="239"/>
        <v>-1494.8039066548222</v>
      </c>
      <c r="T1518" s="3">
        <f t="shared" si="233"/>
        <v>9.8693947000000009</v>
      </c>
    </row>
    <row r="1519" spans="9:20" x14ac:dyDescent="0.25">
      <c r="I1519" s="4">
        <v>40.340000000000003</v>
      </c>
      <c r="J1519" s="152">
        <v>36.955217599999997</v>
      </c>
      <c r="K1519" s="3">
        <f t="shared" si="230"/>
        <v>26</v>
      </c>
      <c r="L1519" s="171">
        <f t="shared" si="234"/>
        <v>6.2893568293300714E-2</v>
      </c>
      <c r="M1519" s="172">
        <f t="shared" si="235"/>
        <v>0.40180896035421471</v>
      </c>
      <c r="N1519" s="173">
        <f t="shared" si="236"/>
        <v>1.1071765457125475</v>
      </c>
      <c r="O1519" s="174">
        <f t="shared" si="237"/>
        <v>3.1819938411132189</v>
      </c>
      <c r="P1519" s="175">
        <f t="shared" si="231"/>
        <v>30.753872915473281</v>
      </c>
      <c r="Q1519" s="179">
        <f t="shared" si="232"/>
        <v>6.2013446845267168</v>
      </c>
      <c r="R1519" s="3">
        <f t="shared" si="238"/>
        <v>1.0406291288163803</v>
      </c>
      <c r="S1519">
        <f t="shared" si="239"/>
        <v>-1493.7986553154733</v>
      </c>
      <c r="T1519" s="3">
        <f t="shared" si="233"/>
        <v>10.955217599999997</v>
      </c>
    </row>
    <row r="1520" spans="9:20" x14ac:dyDescent="0.25">
      <c r="I1520" s="4">
        <v>40.36</v>
      </c>
      <c r="J1520" s="152">
        <v>30.516857000000002</v>
      </c>
      <c r="K1520" s="3">
        <f t="shared" si="230"/>
        <v>26</v>
      </c>
      <c r="L1520" s="171">
        <f t="shared" si="234"/>
        <v>6.2698096260008426E-2</v>
      </c>
      <c r="M1520" s="172">
        <f t="shared" si="235"/>
        <v>0.39804521556542671</v>
      </c>
      <c r="N1520" s="173">
        <f t="shared" si="236"/>
        <v>1.0658426555553009</v>
      </c>
      <c r="O1520" s="174">
        <f t="shared" si="237"/>
        <v>3.3186276876781977</v>
      </c>
      <c r="P1520" s="175">
        <f t="shared" si="231"/>
        <v>30.845213655058934</v>
      </c>
      <c r="Q1520" s="179">
        <f t="shared" si="232"/>
        <v>-0.32835665505893274</v>
      </c>
      <c r="R1520" s="3">
        <f t="shared" si="238"/>
        <v>3.5330667545970065E-3</v>
      </c>
      <c r="S1520">
        <f t="shared" si="239"/>
        <v>-1500.328356655059</v>
      </c>
      <c r="T1520" s="3">
        <f t="shared" si="233"/>
        <v>4.5168570000000017</v>
      </c>
    </row>
    <row r="1521" spans="9:20" x14ac:dyDescent="0.25">
      <c r="I1521" s="4">
        <v>40.380000000000003</v>
      </c>
      <c r="J1521" s="152">
        <v>22.338655599999999</v>
      </c>
      <c r="K1521" s="3">
        <f t="shared" si="230"/>
        <v>26</v>
      </c>
      <c r="L1521" s="171">
        <f t="shared" si="234"/>
        <v>6.2503534095797425E-2</v>
      </c>
      <c r="M1521" s="172">
        <f t="shared" si="235"/>
        <v>0.39433410549829856</v>
      </c>
      <c r="N1521" s="173">
        <f t="shared" si="236"/>
        <v>1.0267800416727444</v>
      </c>
      <c r="O1521" s="174">
        <f t="shared" si="237"/>
        <v>3.4642498621690319</v>
      </c>
      <c r="P1521" s="175">
        <f t="shared" si="231"/>
        <v>30.947867543435869</v>
      </c>
      <c r="Q1521" s="179">
        <f t="shared" si="232"/>
        <v>-8.60921194343587</v>
      </c>
      <c r="R1521" s="3">
        <f t="shared" si="238"/>
        <v>3.3179494600829442</v>
      </c>
      <c r="S1521">
        <f t="shared" si="239"/>
        <v>-1508.6092119434359</v>
      </c>
      <c r="T1521" s="3">
        <f t="shared" si="233"/>
        <v>-3.6613444000000008</v>
      </c>
    </row>
    <row r="1522" spans="9:20" x14ac:dyDescent="0.25">
      <c r="I1522" s="4">
        <v>40.4</v>
      </c>
      <c r="J1522" s="152">
        <v>23.4899767</v>
      </c>
      <c r="K1522" s="3">
        <f t="shared" si="230"/>
        <v>26</v>
      </c>
      <c r="L1522" s="171">
        <f t="shared" si="234"/>
        <v>6.2309876162505322E-2</v>
      </c>
      <c r="M1522" s="172">
        <f t="shared" si="235"/>
        <v>0.39067465329094336</v>
      </c>
      <c r="N1522" s="173">
        <f t="shared" si="236"/>
        <v>0.98982535712391462</v>
      </c>
      <c r="O1522" s="174">
        <f t="shared" si="237"/>
        <v>3.6196659287544009</v>
      </c>
      <c r="P1522" s="175">
        <f t="shared" si="231"/>
        <v>31.062475815331766</v>
      </c>
      <c r="Q1522" s="179">
        <f t="shared" si="232"/>
        <v>-7.572499115331766</v>
      </c>
      <c r="R1522" s="3">
        <f t="shared" si="238"/>
        <v>2.4411579280834443</v>
      </c>
      <c r="S1522">
        <f t="shared" si="239"/>
        <v>-1507.5724991153318</v>
      </c>
      <c r="T1522" s="3">
        <f t="shared" si="233"/>
        <v>-2.5100233000000003</v>
      </c>
    </row>
    <row r="1523" spans="9:20" x14ac:dyDescent="0.25">
      <c r="I1523" s="4">
        <v>40.42</v>
      </c>
      <c r="J1523" s="152">
        <v>29.3273318</v>
      </c>
      <c r="K1523" s="3">
        <f t="shared" si="230"/>
        <v>26</v>
      </c>
      <c r="L1523" s="171">
        <f t="shared" si="234"/>
        <v>6.2117116865574064E-2</v>
      </c>
      <c r="M1523" s="172">
        <f t="shared" si="235"/>
        <v>0.3870659046385781</v>
      </c>
      <c r="N1523" s="173">
        <f t="shared" si="236"/>
        <v>0.9548296744737117</v>
      </c>
      <c r="O1523" s="174">
        <f t="shared" si="237"/>
        <v>3.7857737071674027</v>
      </c>
      <c r="P1523" s="175">
        <f t="shared" si="231"/>
        <v>31.18978640314527</v>
      </c>
      <c r="Q1523" s="179">
        <f t="shared" si="232"/>
        <v>-1.8624546031452702</v>
      </c>
      <c r="R1523" s="3">
        <f t="shared" si="238"/>
        <v>0.11827660192315914</v>
      </c>
      <c r="S1523">
        <f t="shared" si="239"/>
        <v>-1501.8624546031454</v>
      </c>
      <c r="T1523" s="3">
        <f t="shared" si="233"/>
        <v>3.3273317999999996</v>
      </c>
    </row>
    <row r="1524" spans="9:20" x14ac:dyDescent="0.25">
      <c r="I1524" s="4">
        <v>40.44</v>
      </c>
      <c r="J1524" s="152">
        <v>31.228825400000002</v>
      </c>
      <c r="K1524" s="3">
        <f t="shared" si="230"/>
        <v>26</v>
      </c>
      <c r="L1524" s="171">
        <f t="shared" si="234"/>
        <v>6.192525065364652E-2</v>
      </c>
      <c r="M1524" s="172">
        <f t="shared" si="235"/>
        <v>0.38350692717137175</v>
      </c>
      <c r="N1524" s="173">
        <f t="shared" si="236"/>
        <v>0.92165698540546759</v>
      </c>
      <c r="O1524" s="174">
        <f t="shared" si="237"/>
        <v>3.9635762395704268</v>
      </c>
      <c r="P1524" s="175">
        <f t="shared" si="231"/>
        <v>31.330665402800911</v>
      </c>
      <c r="Q1524" s="179">
        <f t="shared" si="232"/>
        <v>-0.10184000280090899</v>
      </c>
      <c r="R1524" s="3">
        <f t="shared" si="238"/>
        <v>3.3210939052767419E-4</v>
      </c>
      <c r="S1524">
        <f t="shared" si="239"/>
        <v>-1500.1018400028008</v>
      </c>
      <c r="T1524" s="3">
        <f t="shared" si="233"/>
        <v>5.2288254000000016</v>
      </c>
    </row>
    <row r="1525" spans="9:20" x14ac:dyDescent="0.25">
      <c r="I1525" s="4">
        <v>40.46</v>
      </c>
      <c r="J1525" s="152">
        <v>29.519900799999998</v>
      </c>
      <c r="K1525" s="3">
        <f t="shared" si="230"/>
        <v>26</v>
      </c>
      <c r="L1525" s="171">
        <f t="shared" si="234"/>
        <v>6.1734272018166211E-2</v>
      </c>
      <c r="M1525" s="172">
        <f t="shared" si="235"/>
        <v>0.37999680985220091</v>
      </c>
      <c r="N1525" s="173">
        <f t="shared" si="236"/>
        <v>0.89018287930099349</v>
      </c>
      <c r="O1525" s="174">
        <f t="shared" si="237"/>
        <v>4.1541969331725257</v>
      </c>
      <c r="P1525" s="175">
        <f t="shared" si="231"/>
        <v>31.486110894343888</v>
      </c>
      <c r="Q1525" s="179">
        <f t="shared" si="232"/>
        <v>-1.9662100943438894</v>
      </c>
      <c r="R1525" s="3">
        <f t="shared" si="238"/>
        <v>0.13096189452980161</v>
      </c>
      <c r="S1525">
        <f t="shared" si="239"/>
        <v>-1501.966210094344</v>
      </c>
      <c r="T1525" s="3">
        <f t="shared" si="233"/>
        <v>3.5199007999999985</v>
      </c>
    </row>
    <row r="1526" spans="9:20" x14ac:dyDescent="0.25">
      <c r="I1526" s="4">
        <v>40.479999999999997</v>
      </c>
      <c r="J1526" s="152">
        <v>30.8393573</v>
      </c>
      <c r="K1526" s="3">
        <f t="shared" si="230"/>
        <v>26</v>
      </c>
      <c r="L1526" s="171">
        <f t="shared" si="234"/>
        <v>6.154417549298246E-2</v>
      </c>
      <c r="M1526" s="172">
        <f t="shared" si="235"/>
        <v>0.37653466239362782</v>
      </c>
      <c r="N1526" s="173">
        <f t="shared" si="236"/>
        <v>0.86029337680885576</v>
      </c>
      <c r="O1526" s="174">
        <f t="shared" si="237"/>
        <v>4.3588973057531568</v>
      </c>
      <c r="P1526" s="175">
        <f t="shared" si="231"/>
        <v>31.657269520448622</v>
      </c>
      <c r="Q1526" s="179">
        <f t="shared" si="232"/>
        <v>-0.81791222044862266</v>
      </c>
      <c r="R1526" s="3">
        <f t="shared" si="238"/>
        <v>2.169242354344383E-2</v>
      </c>
      <c r="S1526">
        <f t="shared" si="239"/>
        <v>-1500.8179122204485</v>
      </c>
      <c r="T1526" s="3">
        <f t="shared" si="233"/>
        <v>4.8393572999999996</v>
      </c>
    </row>
    <row r="1527" spans="9:20" x14ac:dyDescent="0.25">
      <c r="I1527" s="4">
        <v>40.5</v>
      </c>
      <c r="J1527" s="152">
        <v>25.057408899999999</v>
      </c>
      <c r="K1527" s="3">
        <f t="shared" si="230"/>
        <v>26</v>
      </c>
      <c r="L1527" s="171">
        <f t="shared" si="234"/>
        <v>6.1354955653958751E-2</v>
      </c>
      <c r="M1527" s="172">
        <f t="shared" si="235"/>
        <v>0.37311961469336341</v>
      </c>
      <c r="N1527" s="173">
        <f t="shared" si="236"/>
        <v>0.83188389797468132</v>
      </c>
      <c r="O1527" s="174">
        <f t="shared" si="237"/>
        <v>4.5790978578911865</v>
      </c>
      <c r="P1527" s="175">
        <f t="shared" si="231"/>
        <v>31.845456326213188</v>
      </c>
      <c r="Q1527" s="179">
        <f t="shared" si="232"/>
        <v>-6.7880474262131898</v>
      </c>
      <c r="R1527" s="3">
        <f t="shared" si="238"/>
        <v>1.8388807894865582</v>
      </c>
      <c r="S1527">
        <f t="shared" si="239"/>
        <v>-1506.7880474262131</v>
      </c>
      <c r="T1527" s="3">
        <f t="shared" si="233"/>
        <v>-0.94259110000000135</v>
      </c>
    </row>
    <row r="1528" spans="9:20" x14ac:dyDescent="0.25">
      <c r="I1528" s="4">
        <v>40.520000000000003</v>
      </c>
      <c r="J1528" s="152">
        <v>28.0537031</v>
      </c>
      <c r="K1528" s="3">
        <f t="shared" si="230"/>
        <v>26</v>
      </c>
      <c r="L1528" s="171">
        <f t="shared" si="234"/>
        <v>6.1166607118586257E-2</v>
      </c>
      <c r="M1528" s="172">
        <f t="shared" si="235"/>
        <v>0.36975081628758727</v>
      </c>
      <c r="N1528" s="173">
        <f t="shared" si="236"/>
        <v>0.80485834748634211</v>
      </c>
      <c r="O1528" s="174">
        <f t="shared" si="237"/>
        <v>4.8164027172343431</v>
      </c>
      <c r="P1528" s="175">
        <f t="shared" si="231"/>
        <v>32.052178488126856</v>
      </c>
      <c r="Q1528" s="179">
        <f t="shared" si="232"/>
        <v>-3.998475388126856</v>
      </c>
      <c r="R1528" s="3">
        <f t="shared" si="238"/>
        <v>0.56990000116798167</v>
      </c>
      <c r="S1528">
        <f t="shared" si="239"/>
        <v>-1503.998475388127</v>
      </c>
      <c r="T1528" s="3">
        <f t="shared" si="233"/>
        <v>2.0537030999999999</v>
      </c>
    </row>
    <row r="1529" spans="9:20" x14ac:dyDescent="0.25">
      <c r="I1529" s="4">
        <v>40.54</v>
      </c>
      <c r="J1529" s="152">
        <v>28.3085624</v>
      </c>
      <c r="K1529" s="3">
        <f t="shared" si="230"/>
        <v>26</v>
      </c>
      <c r="L1529" s="171">
        <f t="shared" si="234"/>
        <v>6.0979124545600838E-2</v>
      </c>
      <c r="M1529" s="172">
        <f t="shared" si="235"/>
        <v>0.36642743582145021</v>
      </c>
      <c r="N1529" s="173">
        <f t="shared" si="236"/>
        <v>0.77912830208987405</v>
      </c>
      <c r="O1529" s="174">
        <f t="shared" si="237"/>
        <v>5.0726288538247433</v>
      </c>
      <c r="P1529" s="175">
        <f t="shared" si="231"/>
        <v>32.279163716281666</v>
      </c>
      <c r="Q1529" s="179">
        <f t="shared" si="232"/>
        <v>-3.970601316281666</v>
      </c>
      <c r="R1529" s="3">
        <f t="shared" si="238"/>
        <v>0.55692248126516297</v>
      </c>
      <c r="S1529">
        <f t="shared" si="239"/>
        <v>-1503.9706013162818</v>
      </c>
      <c r="T1529" s="3">
        <f t="shared" si="233"/>
        <v>2.3085623999999996</v>
      </c>
    </row>
    <row r="1530" spans="9:20" x14ac:dyDescent="0.25">
      <c r="I1530" s="4">
        <v>40.56</v>
      </c>
      <c r="J1530" s="152">
        <v>30.423386799999999</v>
      </c>
      <c r="K1530" s="3">
        <f t="shared" si="230"/>
        <v>26</v>
      </c>
      <c r="L1530" s="171">
        <f t="shared" si="234"/>
        <v>6.079250263460427E-2</v>
      </c>
      <c r="M1530" s="172">
        <f t="shared" si="235"/>
        <v>0.3631486605361588</v>
      </c>
      <c r="N1530" s="173">
        <f t="shared" si="236"/>
        <v>0.7546122873432286</v>
      </c>
      <c r="O1530" s="174">
        <f t="shared" si="237"/>
        <v>5.3498408608982322</v>
      </c>
      <c r="P1530" s="175">
        <f t="shared" si="231"/>
        <v>32.528394311412221</v>
      </c>
      <c r="Q1530" s="179">
        <f t="shared" si="232"/>
        <v>-2.1050075114122215</v>
      </c>
      <c r="R1530" s="3">
        <f t="shared" si="238"/>
        <v>0.14564639539414706</v>
      </c>
      <c r="S1530">
        <f t="shared" si="239"/>
        <v>-1502.1050075114122</v>
      </c>
      <c r="T1530" s="3">
        <f t="shared" si="233"/>
        <v>4.4233867999999994</v>
      </c>
    </row>
    <row r="1531" spans="9:20" x14ac:dyDescent="0.25">
      <c r="I1531" s="4">
        <v>40.58</v>
      </c>
      <c r="J1531" s="152">
        <v>33.032900900000001</v>
      </c>
      <c r="K1531" s="3">
        <f t="shared" si="230"/>
        <v>26</v>
      </c>
      <c r="L1531" s="171">
        <f t="shared" si="234"/>
        <v>6.0606736125689918E-2</v>
      </c>
      <c r="M1531" s="172">
        <f t="shared" si="235"/>
        <v>0.35991369577206095</v>
      </c>
      <c r="N1531" s="173">
        <f t="shared" si="236"/>
        <v>0.73123513265969653</v>
      </c>
      <c r="O1531" s="174">
        <f t="shared" si="237"/>
        <v>5.6503925455054675</v>
      </c>
      <c r="P1531" s="175">
        <f t="shared" si="231"/>
        <v>32.802148110062916</v>
      </c>
      <c r="Q1531" s="179">
        <f t="shared" si="232"/>
        <v>0.23075278993708537</v>
      </c>
      <c r="R1531" s="3">
        <f t="shared" si="238"/>
        <v>1.6119338178908968E-3</v>
      </c>
      <c r="S1531">
        <f t="shared" si="239"/>
        <v>-1499.769247210063</v>
      </c>
      <c r="T1531" s="3">
        <f t="shared" si="233"/>
        <v>7.0329009000000013</v>
      </c>
    </row>
    <row r="1532" spans="9:20" x14ac:dyDescent="0.25">
      <c r="I1532" s="4">
        <v>40.6</v>
      </c>
      <c r="J1532" s="152">
        <v>35.536756500000003</v>
      </c>
      <c r="K1532" s="3">
        <f t="shared" si="230"/>
        <v>26</v>
      </c>
      <c r="L1532" s="171">
        <f t="shared" si="234"/>
        <v>6.042181979907172E-2</v>
      </c>
      <c r="M1532" s="172">
        <f t="shared" si="235"/>
        <v>0.35672176448713683</v>
      </c>
      <c r="N1532" s="173">
        <f t="shared" si="236"/>
        <v>0.70892739510579172</v>
      </c>
      <c r="O1532" s="174">
        <f t="shared" si="237"/>
        <v>5.9769768949620339</v>
      </c>
      <c r="P1532" s="175">
        <f t="shared" si="231"/>
        <v>33.103047874354033</v>
      </c>
      <c r="Q1532" s="179">
        <f t="shared" si="232"/>
        <v>2.4337086256459699</v>
      </c>
      <c r="R1532" s="3">
        <f t="shared" si="238"/>
        <v>0.16667074482567351</v>
      </c>
      <c r="S1532">
        <f t="shared" si="239"/>
        <v>-1497.566291374354</v>
      </c>
      <c r="T1532" s="3">
        <f t="shared" si="233"/>
        <v>9.5367565000000027</v>
      </c>
    </row>
    <row r="1533" spans="9:20" x14ac:dyDescent="0.25">
      <c r="I1533" s="4">
        <v>40.619999999999997</v>
      </c>
      <c r="J1533" s="152">
        <v>32.091625800000003</v>
      </c>
      <c r="K1533" s="3">
        <f t="shared" si="230"/>
        <v>26</v>
      </c>
      <c r="L1533" s="171">
        <f t="shared" si="234"/>
        <v>6.0237748474717988E-2</v>
      </c>
      <c r="M1533" s="172">
        <f t="shared" si="235"/>
        <v>0.35357210679038714</v>
      </c>
      <c r="N1533" s="173">
        <f t="shared" si="236"/>
        <v>0.68762484370535382</v>
      </c>
      <c r="O1533" s="174">
        <f t="shared" si="237"/>
        <v>6.332686401795292</v>
      </c>
      <c r="P1533" s="175">
        <f t="shared" si="231"/>
        <v>33.434121100765751</v>
      </c>
      <c r="Q1533" s="179">
        <f t="shared" si="232"/>
        <v>-1.3424953007657479</v>
      </c>
      <c r="R1533" s="3">
        <f t="shared" si="238"/>
        <v>5.6160870247281634E-2</v>
      </c>
      <c r="S1533">
        <f t="shared" si="239"/>
        <v>-1501.3424953007657</v>
      </c>
      <c r="T1533" s="3">
        <f t="shared" si="233"/>
        <v>6.0916258000000028</v>
      </c>
    </row>
    <row r="1534" spans="9:20" x14ac:dyDescent="0.25">
      <c r="I1534" s="4">
        <v>40.64</v>
      </c>
      <c r="J1534" s="152">
        <v>37.913000599999997</v>
      </c>
      <c r="K1534" s="3">
        <f t="shared" si="230"/>
        <v>26</v>
      </c>
      <c r="L1534" s="171">
        <f t="shared" si="234"/>
        <v>6.00545170119881E-2</v>
      </c>
      <c r="M1534" s="172">
        <f t="shared" si="235"/>
        <v>0.35046397948955693</v>
      </c>
      <c r="N1534" s="173">
        <f t="shared" si="236"/>
        <v>0.66726799709760787</v>
      </c>
      <c r="O1534" s="174">
        <f t="shared" si="237"/>
        <v>6.7210862733101138</v>
      </c>
      <c r="P1534" s="175">
        <f t="shared" si="231"/>
        <v>33.79887276690927</v>
      </c>
      <c r="Q1534" s="179">
        <f t="shared" si="232"/>
        <v>4.1141278330907269</v>
      </c>
      <c r="R1534" s="3">
        <f t="shared" si="238"/>
        <v>0.44644442695500602</v>
      </c>
      <c r="S1534">
        <f t="shared" si="239"/>
        <v>-1495.8858721669092</v>
      </c>
      <c r="T1534" s="3">
        <f t="shared" si="233"/>
        <v>11.913000599999997</v>
      </c>
    </row>
    <row r="1535" spans="9:20" x14ac:dyDescent="0.25">
      <c r="I1535" s="4">
        <v>40.659999999999997</v>
      </c>
      <c r="J1535" s="152">
        <v>32.349088199999997</v>
      </c>
      <c r="K1535" s="3">
        <f t="shared" si="230"/>
        <v>26</v>
      </c>
      <c r="L1535" s="171">
        <f t="shared" si="234"/>
        <v>5.9872120309274142E-2</v>
      </c>
      <c r="M1535" s="172">
        <f t="shared" si="235"/>
        <v>0.3473966556527317</v>
      </c>
      <c r="N1535" s="173">
        <f t="shared" si="236"/>
        <v>0.64780170833439876</v>
      </c>
      <c r="O1535" s="174">
        <f t="shared" si="237"/>
        <v>7.1463037658287192</v>
      </c>
      <c r="P1535" s="175">
        <f t="shared" si="231"/>
        <v>34.201374250125127</v>
      </c>
      <c r="Q1535" s="179">
        <f t="shared" si="232"/>
        <v>-1.8522860501251301</v>
      </c>
      <c r="R1535" s="3">
        <f t="shared" si="238"/>
        <v>0.10606059714190512</v>
      </c>
      <c r="S1535">
        <f t="shared" si="239"/>
        <v>-1501.852286050125</v>
      </c>
      <c r="T1535" s="3">
        <f t="shared" si="233"/>
        <v>6.3490881999999971</v>
      </c>
    </row>
    <row r="1536" spans="9:20" x14ac:dyDescent="0.25">
      <c r="I1536" s="4">
        <v>40.68</v>
      </c>
      <c r="J1536" s="152">
        <v>34.586770799999996</v>
      </c>
      <c r="K1536" s="3">
        <f t="shared" si="230"/>
        <v>26</v>
      </c>
      <c r="L1536" s="171">
        <f t="shared" si="234"/>
        <v>5.9690553303645276E-2</v>
      </c>
      <c r="M1536" s="172">
        <f t="shared" si="235"/>
        <v>0.34436942418328398</v>
      </c>
      <c r="N1536" s="173">
        <f t="shared" si="236"/>
        <v>0.62917479140388066</v>
      </c>
      <c r="O1536" s="174">
        <f t="shared" si="237"/>
        <v>7.6131378287591982</v>
      </c>
      <c r="P1536" s="175">
        <f t="shared" si="231"/>
        <v>34.646372597650007</v>
      </c>
      <c r="Q1536" s="179">
        <f t="shared" si="232"/>
        <v>-5.9601797650010724E-2</v>
      </c>
      <c r="R1536" s="3">
        <f t="shared" si="238"/>
        <v>1.0270904744633819E-4</v>
      </c>
      <c r="S1536">
        <f t="shared" si="239"/>
        <v>-1500.05960179765</v>
      </c>
      <c r="T1536" s="3">
        <f t="shared" si="233"/>
        <v>8.5867707999999965</v>
      </c>
    </row>
    <row r="1537" spans="9:20" x14ac:dyDescent="0.25">
      <c r="I1537" s="4">
        <v>40.700000000000003</v>
      </c>
      <c r="J1537" s="152">
        <v>18.304887000000001</v>
      </c>
      <c r="K1537" s="3">
        <f t="shared" si="230"/>
        <v>26</v>
      </c>
      <c r="L1537" s="171">
        <f t="shared" si="234"/>
        <v>5.9509810970496839E-2</v>
      </c>
      <c r="M1537" s="172">
        <f t="shared" si="235"/>
        <v>0.34138158940774332</v>
      </c>
      <c r="N1537" s="173">
        <f t="shared" si="236"/>
        <v>0.6113396847574889</v>
      </c>
      <c r="O1537" s="174">
        <f t="shared" si="237"/>
        <v>8.1271945048358436</v>
      </c>
      <c r="P1537" s="175">
        <f t="shared" si="231"/>
        <v>35.139425589971573</v>
      </c>
      <c r="Q1537" s="179">
        <f t="shared" si="232"/>
        <v>-16.834538589971572</v>
      </c>
      <c r="R1537" s="3">
        <f t="shared" si="238"/>
        <v>15.482296587640343</v>
      </c>
      <c r="S1537">
        <f t="shared" si="239"/>
        <v>-1516.8345385899715</v>
      </c>
      <c r="T1537" s="3">
        <f t="shared" si="233"/>
        <v>-7.6951129999999992</v>
      </c>
    </row>
    <row r="1538" spans="9:20" x14ac:dyDescent="0.25">
      <c r="I1538" s="4">
        <v>40.72</v>
      </c>
      <c r="J1538" s="152">
        <v>30.367413200000001</v>
      </c>
      <c r="K1538" s="3">
        <f t="shared" ref="K1538:K1601" si="240">$B$4*I1538^2+$B$5*I1538+$B$6</f>
        <v>26</v>
      </c>
      <c r="L1538" s="171">
        <f t="shared" si="234"/>
        <v>5.9329888323202518E-2</v>
      </c>
      <c r="M1538" s="172">
        <f t="shared" si="235"/>
        <v>0.33843247067611504</v>
      </c>
      <c r="N1538" s="173">
        <f t="shared" si="236"/>
        <v>0.5942521477095829</v>
      </c>
      <c r="O1538" s="174">
        <f t="shared" si="237"/>
        <v>8.6950552303207367</v>
      </c>
      <c r="P1538" s="175">
        <f t="shared" ref="P1538:P1601" si="241">SUM(K1538:O1538)</f>
        <v>35.687069737029631</v>
      </c>
      <c r="Q1538" s="179">
        <f t="shared" ref="Q1538:Q1601" si="242">J1538-P1538</f>
        <v>-5.3196565370296298</v>
      </c>
      <c r="R1538" s="3">
        <f t="shared" si="238"/>
        <v>0.93187870450427668</v>
      </c>
      <c r="S1538">
        <f t="shared" si="239"/>
        <v>-1505.3196565370297</v>
      </c>
      <c r="T1538" s="3">
        <f t="shared" ref="T1538:T1601" si="243">J1538-K1538</f>
        <v>4.3674132000000014</v>
      </c>
    </row>
    <row r="1539" spans="9:20" x14ac:dyDescent="0.25">
      <c r="I1539" s="4">
        <v>40.74</v>
      </c>
      <c r="J1539" s="152">
        <v>29.4986411</v>
      </c>
      <c r="K1539" s="3">
        <f t="shared" si="240"/>
        <v>26</v>
      </c>
      <c r="L1539" s="171">
        <f t="shared" ref="L1539:L1602" si="244">$C$9*4^0.5/(PI()*$D$9*(1+(4/$D$9^2)*(I1539-$B$9)^2))</f>
        <v>5.9150780412770242E-2</v>
      </c>
      <c r="M1539" s="172">
        <f t="shared" ref="M1539:M1602" si="245">$C$10*4^0.5/(PI()*$D$10*(1+(4/$D$10^2)*(I1539-$B$10)^2))</f>
        <v>0.33552140197422997</v>
      </c>
      <c r="N1539" s="173">
        <f t="shared" ref="N1539:N1602" si="246">$C$11*4^0.5/(PI()*$D$11*(1+(4/$D$11^2)*(I1539-$B$11)^2))</f>
        <v>0.57787098609083964</v>
      </c>
      <c r="O1539" s="174">
        <f t="shared" ref="O1539:O1602" si="247">$C$12*4^0.5/(PI()*$D$12*(1+(4/$D$12^2)*(I1539-$B$12)^2))</f>
        <v>9.3244874842712573</v>
      </c>
      <c r="P1539" s="175">
        <f t="shared" si="241"/>
        <v>36.2970306527491</v>
      </c>
      <c r="Q1539" s="179">
        <f t="shared" si="242"/>
        <v>-6.7983895527491001</v>
      </c>
      <c r="R1539" s="3">
        <f t="shared" ref="R1539:R1602" si="248">(1/J1539)*Q1539^2</f>
        <v>1.5667874446910746</v>
      </c>
      <c r="S1539">
        <f t="shared" ref="S1539:S1602" si="249">Q1539-1500</f>
        <v>-1506.7983895527491</v>
      </c>
      <c r="T1539" s="3">
        <f t="shared" si="243"/>
        <v>3.4986411000000004</v>
      </c>
    </row>
    <row r="1540" spans="9:20" x14ac:dyDescent="0.25">
      <c r="I1540" s="4">
        <v>40.76</v>
      </c>
      <c r="J1540" s="152">
        <v>33.738557399999998</v>
      </c>
      <c r="K1540" s="3">
        <f t="shared" si="240"/>
        <v>26</v>
      </c>
      <c r="L1540" s="171">
        <f t="shared" si="244"/>
        <v>5.8972482327502268E-2</v>
      </c>
      <c r="M1540" s="172">
        <f t="shared" si="245"/>
        <v>0.33264773154772498</v>
      </c>
      <c r="N1540" s="173">
        <f t="shared" si="246"/>
        <v>0.56215780397848025</v>
      </c>
      <c r="O1540" s="174">
        <f t="shared" si="247"/>
        <v>10.024710397081208</v>
      </c>
      <c r="P1540" s="175">
        <f t="shared" si="241"/>
        <v>36.978488414934915</v>
      </c>
      <c r="Q1540" s="179">
        <f t="shared" si="242"/>
        <v>-3.2399310149349176</v>
      </c>
      <c r="R1540" s="3">
        <f t="shared" si="248"/>
        <v>0.31113224128359457</v>
      </c>
      <c r="S1540">
        <f t="shared" si="249"/>
        <v>-1503.2399310149349</v>
      </c>
      <c r="T1540" s="3">
        <f t="shared" si="243"/>
        <v>7.7385573999999977</v>
      </c>
    </row>
    <row r="1541" spans="9:20" x14ac:dyDescent="0.25">
      <c r="I1541" s="4">
        <v>40.78</v>
      </c>
      <c r="J1541" s="152">
        <v>38.469746499999999</v>
      </c>
      <c r="K1541" s="3">
        <f t="shared" si="240"/>
        <v>26</v>
      </c>
      <c r="L1541" s="171">
        <f t="shared" si="244"/>
        <v>5.8794989192658034E-2</v>
      </c>
      <c r="M1541" s="172">
        <f t="shared" si="245"/>
        <v>0.32981082153722946</v>
      </c>
      <c r="N1541" s="173">
        <f t="shared" si="246"/>
        <v>0.5470767787090749</v>
      </c>
      <c r="O1541" s="174">
        <f t="shared" si="247"/>
        <v>10.806732307609126</v>
      </c>
      <c r="P1541" s="175">
        <f t="shared" si="241"/>
        <v>37.742414897048093</v>
      </c>
      <c r="Q1541" s="179">
        <f t="shared" si="242"/>
        <v>0.72733160295190658</v>
      </c>
      <c r="R1541" s="3">
        <f t="shared" si="248"/>
        <v>1.3751358113383717E-2</v>
      </c>
      <c r="S1541">
        <f t="shared" si="249"/>
        <v>-1499.2726683970482</v>
      </c>
      <c r="T1541" s="3">
        <f t="shared" si="243"/>
        <v>12.469746499999999</v>
      </c>
    </row>
    <row r="1542" spans="9:20" x14ac:dyDescent="0.25">
      <c r="I1542" s="4">
        <v>40.799999999999997</v>
      </c>
      <c r="J1542" s="152">
        <v>35.717845199999999</v>
      </c>
      <c r="K1542" s="3">
        <f t="shared" si="240"/>
        <v>26</v>
      </c>
      <c r="L1542" s="171">
        <f t="shared" si="244"/>
        <v>5.8618296170121285E-2</v>
      </c>
      <c r="M1542" s="172">
        <f t="shared" si="245"/>
        <v>0.32701004762441094</v>
      </c>
      <c r="N1542" s="173">
        <f t="shared" si="246"/>
        <v>0.532594456712285</v>
      </c>
      <c r="O1542" s="174">
        <f t="shared" si="247"/>
        <v>11.683783391051596</v>
      </c>
      <c r="P1542" s="175">
        <f t="shared" si="241"/>
        <v>38.602006191558417</v>
      </c>
      <c r="Q1542" s="179">
        <f t="shared" si="242"/>
        <v>-2.8841609915584172</v>
      </c>
      <c r="R1542" s="3">
        <f t="shared" si="248"/>
        <v>0.2328915582294766</v>
      </c>
      <c r="S1542">
        <f t="shared" si="249"/>
        <v>-1502.8841609915585</v>
      </c>
      <c r="T1542" s="3">
        <f t="shared" si="243"/>
        <v>9.7178451999999993</v>
      </c>
    </row>
    <row r="1543" spans="9:20" x14ac:dyDescent="0.25">
      <c r="I1543" s="4">
        <v>40.82</v>
      </c>
      <c r="J1543" s="152">
        <v>42.028219800000002</v>
      </c>
      <c r="K1543" s="3">
        <f t="shared" si="240"/>
        <v>26</v>
      </c>
      <c r="L1543" s="171">
        <f t="shared" si="244"/>
        <v>5.8442398458070061E-2</v>
      </c>
      <c r="M1543" s="172">
        <f t="shared" si="245"/>
        <v>0.32424479868847911</v>
      </c>
      <c r="N1543" s="173">
        <f t="shared" si="246"/>
        <v>0.5186795679924957</v>
      </c>
      <c r="O1543" s="174">
        <f t="shared" si="247"/>
        <v>12.671875169282185</v>
      </c>
      <c r="P1543" s="175">
        <f t="shared" si="241"/>
        <v>39.573241934421233</v>
      </c>
      <c r="Q1543" s="179">
        <f t="shared" si="242"/>
        <v>2.4549778655787691</v>
      </c>
      <c r="R1543" s="3">
        <f t="shared" si="248"/>
        <v>0.14340165605781113</v>
      </c>
      <c r="S1543">
        <f t="shared" si="249"/>
        <v>-1497.5450221344213</v>
      </c>
      <c r="T1543" s="3">
        <f t="shared" si="243"/>
        <v>16.028219800000002</v>
      </c>
    </row>
    <row r="1544" spans="9:20" x14ac:dyDescent="0.25">
      <c r="I1544" s="4">
        <v>40.840000000000003</v>
      </c>
      <c r="J1544" s="152">
        <v>38.092998199999997</v>
      </c>
      <c r="K1544" s="3">
        <f t="shared" si="240"/>
        <v>26</v>
      </c>
      <c r="L1544" s="171">
        <f t="shared" si="244"/>
        <v>5.8267291290650787E-2</v>
      </c>
      <c r="M1544" s="172">
        <f t="shared" si="245"/>
        <v>0.32151447647282705</v>
      </c>
      <c r="N1544" s="173">
        <f t="shared" si="246"/>
        <v>0.50530285733741243</v>
      </c>
      <c r="O1544" s="174">
        <f t="shared" si="247"/>
        <v>13.79053118188653</v>
      </c>
      <c r="P1544" s="175">
        <f t="shared" si="241"/>
        <v>40.675615806987423</v>
      </c>
      <c r="Q1544" s="179">
        <f t="shared" si="242"/>
        <v>-2.5826176069874265</v>
      </c>
      <c r="R1544" s="3">
        <f t="shared" si="248"/>
        <v>0.17509552986358165</v>
      </c>
      <c r="S1544">
        <f t="shared" si="249"/>
        <v>-1502.5826176069875</v>
      </c>
      <c r="T1544" s="3">
        <f t="shared" si="243"/>
        <v>12.092998199999997</v>
      </c>
    </row>
    <row r="1545" spans="9:20" x14ac:dyDescent="0.25">
      <c r="I1545" s="4">
        <v>40.86</v>
      </c>
      <c r="J1545" s="152">
        <v>42.406300199999997</v>
      </c>
      <c r="K1545" s="3">
        <f t="shared" si="240"/>
        <v>26</v>
      </c>
      <c r="L1545" s="171">
        <f t="shared" si="244"/>
        <v>5.809296993765533E-2</v>
      </c>
      <c r="M1545" s="172">
        <f t="shared" si="245"/>
        <v>0.3188184952614454</v>
      </c>
      <c r="N1545" s="173">
        <f t="shared" si="246"/>
        <v>0.49243693055216026</v>
      </c>
      <c r="O1545" s="174">
        <f t="shared" si="247"/>
        <v>15.063751222230062</v>
      </c>
      <c r="P1545" s="175">
        <f t="shared" si="241"/>
        <v>41.93309961798132</v>
      </c>
      <c r="Q1545" s="179">
        <f t="shared" si="242"/>
        <v>0.4732005820186771</v>
      </c>
      <c r="R1545" s="3">
        <f t="shared" si="248"/>
        <v>5.2803189565406783E-3</v>
      </c>
      <c r="S1545">
        <f t="shared" si="249"/>
        <v>-1499.5267994179812</v>
      </c>
      <c r="T1545" s="3">
        <f t="shared" si="243"/>
        <v>16.406300199999997</v>
      </c>
    </row>
    <row r="1546" spans="9:20" x14ac:dyDescent="0.25">
      <c r="I1546" s="4">
        <v>40.880000000000003</v>
      </c>
      <c r="J1546" s="152">
        <v>32.9401492</v>
      </c>
      <c r="K1546" s="3">
        <f t="shared" si="240"/>
        <v>26</v>
      </c>
      <c r="L1546" s="171">
        <f t="shared" si="244"/>
        <v>5.7919429704201289E-2</v>
      </c>
      <c r="M1546" s="172">
        <f t="shared" si="245"/>
        <v>0.31615628156479275</v>
      </c>
      <c r="N1546" s="173">
        <f t="shared" si="246"/>
        <v>0.48005611420981359</v>
      </c>
      <c r="O1546" s="174">
        <f t="shared" si="247"/>
        <v>16.521298279957055</v>
      </c>
      <c r="P1546" s="175">
        <f t="shared" si="241"/>
        <v>43.375430105435868</v>
      </c>
      <c r="Q1546" s="179">
        <f t="shared" si="242"/>
        <v>-10.435280905435867</v>
      </c>
      <c r="R1546" s="3">
        <f t="shared" si="248"/>
        <v>3.305846822799285</v>
      </c>
      <c r="S1546">
        <f t="shared" si="249"/>
        <v>-1510.4352809054358</v>
      </c>
      <c r="T1546" s="3">
        <f t="shared" si="243"/>
        <v>6.9401492000000005</v>
      </c>
    </row>
    <row r="1547" spans="9:20" x14ac:dyDescent="0.25">
      <c r="I1547" s="4">
        <v>40.9</v>
      </c>
      <c r="J1547" s="152">
        <v>42.293322400000001</v>
      </c>
      <c r="K1547" s="3">
        <f t="shared" si="240"/>
        <v>26</v>
      </c>
      <c r="L1547" s="171">
        <f t="shared" si="244"/>
        <v>5.7746665930416413E-2</v>
      </c>
      <c r="M1547" s="172">
        <f t="shared" si="245"/>
        <v>0.31352727381481732</v>
      </c>
      <c r="N1547" s="173">
        <f t="shared" si="246"/>
        <v>0.4681363275776359</v>
      </c>
      <c r="O1547" s="174">
        <f t="shared" si="247"/>
        <v>18.200437387177729</v>
      </c>
      <c r="P1547" s="175">
        <f t="shared" si="241"/>
        <v>45.039847654500598</v>
      </c>
      <c r="Q1547" s="179">
        <f t="shared" si="242"/>
        <v>-2.7465252545005967</v>
      </c>
      <c r="R1547" s="3">
        <f t="shared" si="248"/>
        <v>0.17835914857352439</v>
      </c>
      <c r="S1547">
        <f t="shared" si="249"/>
        <v>-1502.7465252545005</v>
      </c>
      <c r="T1547" s="3">
        <f t="shared" si="243"/>
        <v>16.293322400000001</v>
      </c>
    </row>
    <row r="1548" spans="9:20" x14ac:dyDescent="0.25">
      <c r="I1548" s="4">
        <v>40.92</v>
      </c>
      <c r="J1548" s="152">
        <v>41.6087457</v>
      </c>
      <c r="K1548" s="3">
        <f t="shared" si="240"/>
        <v>26</v>
      </c>
      <c r="L1548" s="171">
        <f t="shared" si="244"/>
        <v>5.7574673991125223E-2</v>
      </c>
      <c r="M1548" s="172">
        <f t="shared" si="245"/>
        <v>0.31093092206880268</v>
      </c>
      <c r="N1548" s="173">
        <f t="shared" si="246"/>
        <v>0.45665496552591994</v>
      </c>
      <c r="O1548" s="174">
        <f t="shared" si="247"/>
        <v>20.148316591074703</v>
      </c>
      <c r="P1548" s="175">
        <f t="shared" si="241"/>
        <v>46.97347715266055</v>
      </c>
      <c r="Q1548" s="179">
        <f t="shared" si="242"/>
        <v>-5.3647314526605498</v>
      </c>
      <c r="R1548" s="3">
        <f t="shared" si="248"/>
        <v>0.69168976557650408</v>
      </c>
      <c r="S1548">
        <f t="shared" si="249"/>
        <v>-1505.3647314526606</v>
      </c>
      <c r="T1548" s="3">
        <f t="shared" si="243"/>
        <v>15.6087457</v>
      </c>
    </row>
    <row r="1549" spans="9:20" x14ac:dyDescent="0.25">
      <c r="I1549" s="4">
        <v>40.94</v>
      </c>
      <c r="J1549" s="152">
        <v>41.554296000000001</v>
      </c>
      <c r="K1549" s="3">
        <f t="shared" si="240"/>
        <v>26</v>
      </c>
      <c r="L1549" s="171">
        <f t="shared" si="244"/>
        <v>5.7403449295539956E-2</v>
      </c>
      <c r="M1549" s="172">
        <f t="shared" si="245"/>
        <v>0.30836668772177611</v>
      </c>
      <c r="N1549" s="173">
        <f t="shared" si="246"/>
        <v>0.4455907913564553</v>
      </c>
      <c r="O1549" s="174">
        <f t="shared" si="247"/>
        <v>22.425274957482234</v>
      </c>
      <c r="P1549" s="175">
        <f t="shared" si="241"/>
        <v>49.236635885856003</v>
      </c>
      <c r="Q1549" s="179">
        <f t="shared" si="242"/>
        <v>-7.6823398858560026</v>
      </c>
      <c r="R1549" s="3">
        <f t="shared" si="248"/>
        <v>1.4202706291020792</v>
      </c>
      <c r="S1549">
        <f t="shared" si="249"/>
        <v>-1507.682339885856</v>
      </c>
      <c r="T1549" s="3">
        <f t="shared" si="243"/>
        <v>15.554296000000001</v>
      </c>
    </row>
    <row r="1550" spans="9:20" x14ac:dyDescent="0.25">
      <c r="I1550" s="4">
        <v>40.96</v>
      </c>
      <c r="J1550" s="152">
        <v>53.618967599999998</v>
      </c>
      <c r="K1550" s="3">
        <f t="shared" si="240"/>
        <v>26</v>
      </c>
      <c r="L1550" s="171">
        <f t="shared" si="244"/>
        <v>5.7232987286953758E-2</v>
      </c>
      <c r="M1550" s="172">
        <f t="shared" si="245"/>
        <v>0.30583404322716867</v>
      </c>
      <c r="N1550" s="173">
        <f t="shared" si="246"/>
        <v>0.4349238386017415</v>
      </c>
      <c r="O1550" s="174">
        <f t="shared" si="247"/>
        <v>25.109512350796063</v>
      </c>
      <c r="P1550" s="175">
        <f t="shared" si="241"/>
        <v>51.907503219911931</v>
      </c>
      <c r="Q1550" s="179">
        <f t="shared" si="242"/>
        <v>1.7114643800880671</v>
      </c>
      <c r="R1550" s="3">
        <f t="shared" si="248"/>
        <v>5.462824920765972E-2</v>
      </c>
      <c r="S1550">
        <f t="shared" si="249"/>
        <v>-1498.288535619912</v>
      </c>
      <c r="T1550" s="3">
        <f t="shared" si="243"/>
        <v>27.618967599999998</v>
      </c>
    </row>
    <row r="1551" spans="9:20" x14ac:dyDescent="0.25">
      <c r="I1551" s="4">
        <v>40.98</v>
      </c>
      <c r="J1551" s="152">
        <v>47.7322694</v>
      </c>
      <c r="K1551" s="3">
        <f t="shared" si="240"/>
        <v>26</v>
      </c>
      <c r="L1551" s="171">
        <f t="shared" si="244"/>
        <v>5.7063283442437968E-2</v>
      </c>
      <c r="M1551" s="172">
        <f t="shared" si="245"/>
        <v>0.30333247182548612</v>
      </c>
      <c r="N1551" s="173">
        <f t="shared" si="246"/>
        <v>0.42463532094719636</v>
      </c>
      <c r="O1551" s="174">
        <f t="shared" si="247"/>
        <v>28.303798055520975</v>
      </c>
      <c r="P1551" s="175">
        <f t="shared" si="241"/>
        <v>55.088829131736091</v>
      </c>
      <c r="Q1551" s="179">
        <f t="shared" si="242"/>
        <v>-7.3565597317360911</v>
      </c>
      <c r="R1551" s="3">
        <f t="shared" si="248"/>
        <v>1.1338025986797307</v>
      </c>
      <c r="S1551">
        <f t="shared" si="249"/>
        <v>-1507.3565597317361</v>
      </c>
      <c r="T1551" s="3">
        <f t="shared" si="243"/>
        <v>21.7322694</v>
      </c>
    </row>
    <row r="1552" spans="9:20" x14ac:dyDescent="0.25">
      <c r="I1552" s="4">
        <v>41</v>
      </c>
      <c r="J1552" s="152">
        <v>51.070985399999998</v>
      </c>
      <c r="K1552" s="3">
        <f t="shared" si="240"/>
        <v>26</v>
      </c>
      <c r="L1552" s="171">
        <f t="shared" si="244"/>
        <v>5.689433327254162E-2</v>
      </c>
      <c r="M1552" s="172">
        <f t="shared" si="245"/>
        <v>0.30086146728070018</v>
      </c>
      <c r="N1552" s="173">
        <f t="shared" si="246"/>
        <v>0.41470754951743527</v>
      </c>
      <c r="O1552" s="174">
        <f t="shared" si="247"/>
        <v>32.145296577550447</v>
      </c>
      <c r="P1552" s="175">
        <f t="shared" si="241"/>
        <v>58.91775992762112</v>
      </c>
      <c r="Q1552" s="179">
        <f t="shared" si="242"/>
        <v>-7.8467745276211218</v>
      </c>
      <c r="R1552" s="3">
        <f t="shared" si="248"/>
        <v>1.2056135201832954</v>
      </c>
      <c r="S1552">
        <f t="shared" si="249"/>
        <v>-1507.8467745276212</v>
      </c>
      <c r="T1552" s="3">
        <f t="shared" si="243"/>
        <v>25.070985399999998</v>
      </c>
    </row>
    <row r="1553" spans="9:20" x14ac:dyDescent="0.25">
      <c r="I1553" s="4">
        <v>41.02</v>
      </c>
      <c r="J1553" s="152">
        <v>70.389875900000007</v>
      </c>
      <c r="K1553" s="3">
        <f t="shared" si="240"/>
        <v>26</v>
      </c>
      <c r="L1553" s="171">
        <f t="shared" si="244"/>
        <v>5.6726132320995007E-2</v>
      </c>
      <c r="M1553" s="172">
        <f t="shared" si="245"/>
        <v>0.29842053362413845</v>
      </c>
      <c r="N1553" s="173">
        <f t="shared" si="246"/>
        <v>0.40512385684675339</v>
      </c>
      <c r="O1553" s="174">
        <f t="shared" si="247"/>
        <v>36.820270988498379</v>
      </c>
      <c r="P1553" s="175">
        <f t="shared" si="241"/>
        <v>63.580541511290264</v>
      </c>
      <c r="Q1553" s="179">
        <f t="shared" si="242"/>
        <v>6.8093343887097433</v>
      </c>
      <c r="R1553" s="3">
        <f t="shared" si="248"/>
        <v>0.6587173826408903</v>
      </c>
      <c r="S1553">
        <f t="shared" si="249"/>
        <v>-1493.1906656112903</v>
      </c>
      <c r="T1553" s="3">
        <f t="shared" si="243"/>
        <v>44.389875900000007</v>
      </c>
    </row>
    <row r="1554" spans="9:20" x14ac:dyDescent="0.25">
      <c r="I1554" s="4">
        <v>41.04</v>
      </c>
      <c r="J1554" s="152">
        <v>69.684631899999999</v>
      </c>
      <c r="K1554" s="3">
        <f t="shared" si="240"/>
        <v>26</v>
      </c>
      <c r="L1554" s="171">
        <f t="shared" si="244"/>
        <v>5.6558676164415581E-2</v>
      </c>
      <c r="M1554" s="172">
        <f t="shared" si="245"/>
        <v>0.29600918490560801</v>
      </c>
      <c r="N1554" s="173">
        <f t="shared" si="246"/>
        <v>0.39586852692354901</v>
      </c>
      <c r="O1554" s="174">
        <f t="shared" si="247"/>
        <v>42.586617160046075</v>
      </c>
      <c r="P1554" s="175">
        <f t="shared" si="241"/>
        <v>69.335053548039639</v>
      </c>
      <c r="Q1554" s="179">
        <f t="shared" si="242"/>
        <v>0.34957835196036058</v>
      </c>
      <c r="R1554" s="3">
        <f t="shared" si="248"/>
        <v>1.753686872231605E-3</v>
      </c>
      <c r="S1554">
        <f t="shared" si="249"/>
        <v>-1499.6504216480396</v>
      </c>
      <c r="T1554" s="3">
        <f t="shared" si="243"/>
        <v>43.684631899999999</v>
      </c>
    </row>
    <row r="1555" spans="9:20" x14ac:dyDescent="0.25">
      <c r="I1555" s="4">
        <v>41.06</v>
      </c>
      <c r="J1555" s="152">
        <v>62.8846305</v>
      </c>
      <c r="K1555" s="3">
        <f t="shared" si="240"/>
        <v>26</v>
      </c>
      <c r="L1555" s="171">
        <f t="shared" si="244"/>
        <v>5.6391960412016981E-2</v>
      </c>
      <c r="M1555" s="172">
        <f t="shared" si="245"/>
        <v>0.2936269449515283</v>
      </c>
      <c r="N1555" s="173">
        <f t="shared" si="246"/>
        <v>0.38692673076050366</v>
      </c>
      <c r="O1555" s="174">
        <f t="shared" si="247"/>
        <v>49.80933634686734</v>
      </c>
      <c r="P1555" s="175">
        <f t="shared" si="241"/>
        <v>76.546281982991388</v>
      </c>
      <c r="Q1555" s="179">
        <f t="shared" si="242"/>
        <v>-13.661651482991388</v>
      </c>
      <c r="R1555" s="3">
        <f t="shared" si="248"/>
        <v>2.9679862910655217</v>
      </c>
      <c r="S1555">
        <f t="shared" si="249"/>
        <v>-1513.6616514829914</v>
      </c>
      <c r="T1555" s="3">
        <f t="shared" si="243"/>
        <v>36.8846305</v>
      </c>
    </row>
    <row r="1556" spans="9:20" x14ac:dyDescent="0.25">
      <c r="I1556" s="4">
        <v>41.08</v>
      </c>
      <c r="J1556" s="152">
        <v>79.175759299999996</v>
      </c>
      <c r="K1556" s="3">
        <f t="shared" si="240"/>
        <v>26</v>
      </c>
      <c r="L1556" s="171">
        <f t="shared" si="244"/>
        <v>5.6225980705321615E-2</v>
      </c>
      <c r="M1556" s="172">
        <f t="shared" si="245"/>
        <v>0.29127334712985758</v>
      </c>
      <c r="N1556" s="173">
        <f t="shared" si="246"/>
        <v>0.37828446699736434</v>
      </c>
      <c r="O1556" s="174">
        <f t="shared" si="247"/>
        <v>59.018082693288804</v>
      </c>
      <c r="P1556" s="175">
        <f t="shared" si="241"/>
        <v>85.743866488121341</v>
      </c>
      <c r="Q1556" s="179">
        <f t="shared" si="242"/>
        <v>-6.5681071881213455</v>
      </c>
      <c r="R1556" s="3">
        <f t="shared" si="248"/>
        <v>0.54486414043965214</v>
      </c>
      <c r="S1556">
        <f t="shared" si="249"/>
        <v>-1506.5681071881213</v>
      </c>
      <c r="T1556" s="3">
        <f t="shared" si="243"/>
        <v>53.175759299999996</v>
      </c>
    </row>
    <row r="1557" spans="9:20" x14ac:dyDescent="0.25">
      <c r="I1557" s="4">
        <v>41.1</v>
      </c>
      <c r="J1557" s="152">
        <v>81.662974899999995</v>
      </c>
      <c r="K1557" s="3">
        <f t="shared" si="240"/>
        <v>26</v>
      </c>
      <c r="L1557" s="171">
        <f t="shared" si="244"/>
        <v>5.6060732717875351E-2</v>
      </c>
      <c r="M1557" s="172">
        <f t="shared" si="245"/>
        <v>0.28894793412157471</v>
      </c>
      <c r="N1557" s="173">
        <f t="shared" si="246"/>
        <v>0.36992850709202635</v>
      </c>
      <c r="O1557" s="174">
        <f t="shared" si="247"/>
        <v>71.003759350878127</v>
      </c>
      <c r="P1557" s="175">
        <f t="shared" si="241"/>
        <v>97.718696524809602</v>
      </c>
      <c r="Q1557" s="179">
        <f t="shared" si="242"/>
        <v>-16.055721624809607</v>
      </c>
      <c r="R1557" s="3">
        <f t="shared" si="248"/>
        <v>3.156708376213941</v>
      </c>
      <c r="S1557">
        <f t="shared" si="249"/>
        <v>-1516.0557216248096</v>
      </c>
      <c r="T1557" s="3">
        <f t="shared" si="243"/>
        <v>55.662974899999995</v>
      </c>
    </row>
    <row r="1558" spans="9:20" x14ac:dyDescent="0.25">
      <c r="I1558" s="4">
        <v>41.12</v>
      </c>
      <c r="J1558" s="152">
        <v>100.046083</v>
      </c>
      <c r="K1558" s="3">
        <f t="shared" si="240"/>
        <v>26</v>
      </c>
      <c r="L1558" s="171">
        <f t="shared" si="244"/>
        <v>5.589621215496602E-2</v>
      </c>
      <c r="M1558" s="172">
        <f t="shared" si="245"/>
        <v>0.28665025769853397</v>
      </c>
      <c r="N1558" s="173">
        <f t="shared" si="246"/>
        <v>0.36184634469942062</v>
      </c>
      <c r="O1558" s="174">
        <f t="shared" si="247"/>
        <v>86.987057794371765</v>
      </c>
      <c r="P1558" s="175">
        <f t="shared" si="241"/>
        <v>113.69145060892468</v>
      </c>
      <c r="Q1558" s="179">
        <f t="shared" si="242"/>
        <v>-13.645367608924687</v>
      </c>
      <c r="R1558" s="3">
        <f t="shared" si="248"/>
        <v>1.8611029197683935</v>
      </c>
      <c r="S1558">
        <f t="shared" si="249"/>
        <v>-1513.6453676089247</v>
      </c>
      <c r="T1558" s="3">
        <f t="shared" si="243"/>
        <v>74.046082999999996</v>
      </c>
    </row>
    <row r="1559" spans="9:20" x14ac:dyDescent="0.25">
      <c r="I1559" s="4">
        <v>41.14</v>
      </c>
      <c r="J1559" s="152">
        <v>143.12030100000001</v>
      </c>
      <c r="K1559" s="3">
        <f t="shared" si="240"/>
        <v>26</v>
      </c>
      <c r="L1559" s="171">
        <f t="shared" si="244"/>
        <v>5.5732414753343923E-2</v>
      </c>
      <c r="M1559" s="172">
        <f t="shared" si="245"/>
        <v>0.28437987850746371</v>
      </c>
      <c r="N1559" s="173">
        <f t="shared" si="246"/>
        <v>0.35402614887642558</v>
      </c>
      <c r="O1559" s="174">
        <f t="shared" si="247"/>
        <v>108.92576325686748</v>
      </c>
      <c r="P1559" s="175">
        <f t="shared" si="241"/>
        <v>135.61990169900471</v>
      </c>
      <c r="Q1559" s="179">
        <f t="shared" si="242"/>
        <v>7.5003993009952978</v>
      </c>
      <c r="R1559" s="3">
        <f t="shared" si="248"/>
        <v>0.39306785467402522</v>
      </c>
      <c r="S1559">
        <f t="shared" si="249"/>
        <v>-1492.4996006990048</v>
      </c>
      <c r="T1559" s="3">
        <f t="shared" si="243"/>
        <v>117.12030100000001</v>
      </c>
    </row>
    <row r="1560" spans="9:20" x14ac:dyDescent="0.25">
      <c r="I1560" s="4">
        <v>41.16</v>
      </c>
      <c r="J1560" s="152">
        <v>152.401555</v>
      </c>
      <c r="K1560" s="3">
        <f t="shared" si="240"/>
        <v>26</v>
      </c>
      <c r="L1560" s="171">
        <f t="shared" si="244"/>
        <v>5.5569336280946111E-2</v>
      </c>
      <c r="M1560" s="172">
        <f t="shared" si="245"/>
        <v>0.28213636585994234</v>
      </c>
      <c r="N1560" s="173">
        <f t="shared" si="246"/>
        <v>0.346456720785982</v>
      </c>
      <c r="O1560" s="174">
        <f t="shared" si="247"/>
        <v>140.1037855667501</v>
      </c>
      <c r="P1560" s="175">
        <f t="shared" si="241"/>
        <v>166.78794798967698</v>
      </c>
      <c r="Q1560" s="179">
        <f t="shared" si="242"/>
        <v>-14.386392989676978</v>
      </c>
      <c r="R1560" s="3">
        <f t="shared" si="248"/>
        <v>1.3580458759323479</v>
      </c>
      <c r="S1560">
        <f t="shared" si="249"/>
        <v>-1514.386392989677</v>
      </c>
      <c r="T1560" s="3">
        <f t="shared" si="243"/>
        <v>126.401555</v>
      </c>
    </row>
    <row r="1561" spans="9:20" x14ac:dyDescent="0.25">
      <c r="I1561" s="4">
        <v>41.18</v>
      </c>
      <c r="J1561" s="152">
        <v>206.66346300000001</v>
      </c>
      <c r="K1561" s="3">
        <f t="shared" si="240"/>
        <v>26</v>
      </c>
      <c r="L1561" s="171">
        <f t="shared" si="244"/>
        <v>5.5406972536622572E-2</v>
      </c>
      <c r="M1561" s="172">
        <f t="shared" si="245"/>
        <v>0.27991929752813705</v>
      </c>
      <c r="N1561" s="173">
        <f t="shared" si="246"/>
        <v>0.33912745360448854</v>
      </c>
      <c r="O1561" s="174">
        <f t="shared" si="247"/>
        <v>186.32497491198737</v>
      </c>
      <c r="P1561" s="175">
        <f t="shared" si="241"/>
        <v>212.99942863565661</v>
      </c>
      <c r="Q1561" s="179">
        <f t="shared" si="242"/>
        <v>-6.3359656356566063</v>
      </c>
      <c r="R1561" s="3">
        <f t="shared" si="248"/>
        <v>0.19425040088591483</v>
      </c>
      <c r="S1561">
        <f t="shared" si="249"/>
        <v>-1506.3359656356565</v>
      </c>
      <c r="T1561" s="3">
        <f t="shared" si="243"/>
        <v>180.66346300000001</v>
      </c>
    </row>
    <row r="1562" spans="9:20" x14ac:dyDescent="0.25">
      <c r="I1562" s="4">
        <v>41.2</v>
      </c>
      <c r="J1562" s="152">
        <v>284.17941200000001</v>
      </c>
      <c r="K1562" s="3">
        <f t="shared" si="240"/>
        <v>26</v>
      </c>
      <c r="L1562" s="171">
        <f t="shared" si="244"/>
        <v>5.5245319349866019E-2</v>
      </c>
      <c r="M1562" s="172">
        <f t="shared" si="245"/>
        <v>0.27772825954614982</v>
      </c>
      <c r="N1562" s="173">
        <f t="shared" si="246"/>
        <v>0.33202829536457223</v>
      </c>
      <c r="O1562" s="174">
        <f t="shared" si="247"/>
        <v>258.48021717236048</v>
      </c>
      <c r="P1562" s="175">
        <f t="shared" si="241"/>
        <v>285.14521904662109</v>
      </c>
      <c r="Q1562" s="179">
        <f t="shared" si="242"/>
        <v>-0.96580704662108019</v>
      </c>
      <c r="R1562" s="3">
        <f t="shared" si="248"/>
        <v>3.282374485675033E-3</v>
      </c>
      <c r="S1562">
        <f t="shared" si="249"/>
        <v>-1500.9658070466212</v>
      </c>
      <c r="T1562" s="3">
        <f t="shared" si="243"/>
        <v>258.17941200000001</v>
      </c>
    </row>
    <row r="1563" spans="9:20" x14ac:dyDescent="0.25">
      <c r="I1563" s="4">
        <v>41.22</v>
      </c>
      <c r="J1563" s="152">
        <v>392.86688800000002</v>
      </c>
      <c r="K1563" s="3">
        <f t="shared" si="240"/>
        <v>26</v>
      </c>
      <c r="L1563" s="171">
        <f t="shared" si="244"/>
        <v>5.5084372580543967E-2</v>
      </c>
      <c r="M1563" s="172">
        <f t="shared" si="245"/>
        <v>0.27556284601677672</v>
      </c>
      <c r="N1563" s="173">
        <f t="shared" si="246"/>
        <v>0.32514971449013391</v>
      </c>
      <c r="O1563" s="174">
        <f t="shared" si="247"/>
        <v>378.3623885175715</v>
      </c>
      <c r="P1563" s="175">
        <f t="shared" si="241"/>
        <v>405.01818545065896</v>
      </c>
      <c r="Q1563" s="179">
        <f t="shared" si="242"/>
        <v>-12.151297450658944</v>
      </c>
      <c r="R1563" s="3">
        <f t="shared" si="248"/>
        <v>0.37583729819040018</v>
      </c>
      <c r="S1563">
        <f t="shared" si="249"/>
        <v>-1512.1512974506591</v>
      </c>
      <c r="T1563" s="3">
        <f t="shared" si="243"/>
        <v>366.86688800000002</v>
      </c>
    </row>
    <row r="1564" spans="9:20" x14ac:dyDescent="0.25">
      <c r="I1564" s="4">
        <v>41.24</v>
      </c>
      <c r="J1564" s="152">
        <v>718.32852500000001</v>
      </c>
      <c r="K1564" s="3">
        <f t="shared" si="240"/>
        <v>26</v>
      </c>
      <c r="L1564" s="171">
        <f t="shared" si="244"/>
        <v>5.492412811863339E-2</v>
      </c>
      <c r="M1564" s="172">
        <f t="shared" si="245"/>
        <v>0.27342265892351858</v>
      </c>
      <c r="N1564" s="173">
        <f t="shared" si="246"/>
        <v>0.31848266780306528</v>
      </c>
      <c r="O1564" s="174">
        <f t="shared" si="247"/>
        <v>591.86675971685372</v>
      </c>
      <c r="P1564" s="175">
        <f t="shared" si="241"/>
        <v>618.51358917169898</v>
      </c>
      <c r="Q1564" s="179">
        <f t="shared" si="242"/>
        <v>99.814935828301032</v>
      </c>
      <c r="R1564" s="3">
        <f t="shared" si="248"/>
        <v>13.869728219978251</v>
      </c>
      <c r="S1564">
        <f t="shared" si="249"/>
        <v>-1400.185064171699</v>
      </c>
      <c r="T1564" s="3">
        <f t="shared" si="243"/>
        <v>692.32852500000001</v>
      </c>
    </row>
    <row r="1565" spans="9:20" x14ac:dyDescent="0.25">
      <c r="I1565" s="4">
        <v>41.26</v>
      </c>
      <c r="J1565" s="152">
        <v>1205.20651</v>
      </c>
      <c r="K1565" s="3">
        <f t="shared" si="240"/>
        <v>26</v>
      </c>
      <c r="L1565" s="171">
        <f t="shared" si="244"/>
        <v>5.4764581883958836E-2</v>
      </c>
      <c r="M1565" s="172">
        <f t="shared" si="245"/>
        <v>0.27130730794769065</v>
      </c>
      <c r="N1565" s="173">
        <f t="shared" si="246"/>
        <v>0.31201857080116274</v>
      </c>
      <c r="O1565" s="174">
        <f t="shared" si="247"/>
        <v>991.50291518335848</v>
      </c>
      <c r="P1565" s="175">
        <f t="shared" si="241"/>
        <v>1018.1410056439913</v>
      </c>
      <c r="Q1565" s="179">
        <f t="shared" si="242"/>
        <v>187.06550435600866</v>
      </c>
      <c r="R1565" s="3">
        <f t="shared" si="248"/>
        <v>29.035275390246522</v>
      </c>
      <c r="S1565">
        <f t="shared" si="249"/>
        <v>-1312.9344956439913</v>
      </c>
      <c r="T1565" s="3">
        <f t="shared" si="243"/>
        <v>1179.20651</v>
      </c>
    </row>
    <row r="1566" spans="9:20" x14ac:dyDescent="0.25">
      <c r="I1566" s="4">
        <v>41.28</v>
      </c>
      <c r="J1566" s="152">
        <v>1772.01441</v>
      </c>
      <c r="K1566" s="3">
        <f t="shared" si="240"/>
        <v>26</v>
      </c>
      <c r="L1566" s="171">
        <f t="shared" si="244"/>
        <v>5.4605729825932162E-2</v>
      </c>
      <c r="M1566" s="172">
        <f t="shared" si="245"/>
        <v>0.26921641029045251</v>
      </c>
      <c r="N1566" s="173">
        <f t="shared" si="246"/>
        <v>0.30574927002478919</v>
      </c>
      <c r="O1566" s="174">
        <f t="shared" si="247"/>
        <v>1666.7495261819297</v>
      </c>
      <c r="P1566" s="175">
        <f t="shared" si="241"/>
        <v>1693.3790975920708</v>
      </c>
      <c r="Q1566" s="179">
        <f t="shared" si="242"/>
        <v>78.635312407929177</v>
      </c>
      <c r="R1566" s="3">
        <f t="shared" si="248"/>
        <v>3.4895384160519445</v>
      </c>
      <c r="S1566">
        <f t="shared" si="249"/>
        <v>-1421.3646875920708</v>
      </c>
      <c r="T1566" s="3">
        <f t="shared" si="243"/>
        <v>1746.01441</v>
      </c>
    </row>
    <row r="1567" spans="9:20" x14ac:dyDescent="0.25">
      <c r="I1567" s="4">
        <v>41.3</v>
      </c>
      <c r="J1567" s="152">
        <v>2192.2532500000002</v>
      </c>
      <c r="K1567" s="3">
        <f t="shared" si="240"/>
        <v>26</v>
      </c>
      <c r="L1567" s="171">
        <f t="shared" si="244"/>
        <v>5.4447567923295949E-2</v>
      </c>
      <c r="M1567" s="172">
        <f t="shared" si="245"/>
        <v>0.26714959049963222</v>
      </c>
      <c r="N1567" s="173">
        <f t="shared" si="246"/>
        <v>0.29966701734628182</v>
      </c>
      <c r="O1567" s="174">
        <f t="shared" si="247"/>
        <v>2156.2400249051943</v>
      </c>
      <c r="P1567" s="175">
        <f t="shared" si="241"/>
        <v>2182.8612890809636</v>
      </c>
      <c r="Q1567" s="179">
        <f t="shared" si="242"/>
        <v>9.3919609190365918</v>
      </c>
      <c r="R1567" s="3">
        <f t="shared" si="248"/>
        <v>4.0236651447414049E-2</v>
      </c>
      <c r="S1567">
        <f t="shared" si="249"/>
        <v>-1490.6080390809634</v>
      </c>
      <c r="T1567" s="3">
        <f t="shared" si="243"/>
        <v>2166.2532500000002</v>
      </c>
    </row>
    <row r="1568" spans="9:20" x14ac:dyDescent="0.25">
      <c r="I1568" s="4">
        <v>41.32</v>
      </c>
      <c r="J1568" s="152">
        <v>1712.7546</v>
      </c>
      <c r="K1568" s="3">
        <f t="shared" si="240"/>
        <v>26</v>
      </c>
      <c r="L1568" s="171">
        <f t="shared" si="244"/>
        <v>5.4290092183868509E-2</v>
      </c>
      <c r="M1568" s="172">
        <f t="shared" si="245"/>
        <v>0.2651064803011739</v>
      </c>
      <c r="N1568" s="173">
        <f t="shared" si="246"/>
        <v>0.29376444603066348</v>
      </c>
      <c r="O1568" s="174">
        <f t="shared" si="247"/>
        <v>1666.7495261816609</v>
      </c>
      <c r="P1568" s="175">
        <f t="shared" si="241"/>
        <v>1693.3626872001767</v>
      </c>
      <c r="Q1568" s="179">
        <f t="shared" si="242"/>
        <v>19.391912799823331</v>
      </c>
      <c r="R1568" s="3">
        <f t="shared" si="248"/>
        <v>0.21955642801131695</v>
      </c>
      <c r="S1568">
        <f t="shared" si="249"/>
        <v>-1480.6080872001767</v>
      </c>
      <c r="T1568" s="3">
        <f t="shared" si="243"/>
        <v>1686.7546</v>
      </c>
    </row>
    <row r="1569" spans="9:20" x14ac:dyDescent="0.25">
      <c r="I1569" s="4">
        <v>41.34</v>
      </c>
      <c r="J1569" s="152">
        <v>1211.6367700000001</v>
      </c>
      <c r="K1569" s="3">
        <f t="shared" si="240"/>
        <v>26</v>
      </c>
      <c r="L1569" s="171">
        <f t="shared" si="244"/>
        <v>5.4133298644292414E-2</v>
      </c>
      <c r="M1569" s="172">
        <f t="shared" si="245"/>
        <v>0.26308671843508957</v>
      </c>
      <c r="N1569" s="173">
        <f t="shared" si="246"/>
        <v>0.28803454842963155</v>
      </c>
      <c r="O1569" s="174">
        <f t="shared" si="247"/>
        <v>991.50291518316817</v>
      </c>
      <c r="P1569" s="175">
        <f t="shared" si="241"/>
        <v>1018.1081697486771</v>
      </c>
      <c r="Q1569" s="179">
        <f t="shared" si="242"/>
        <v>193.52860025132293</v>
      </c>
      <c r="R1569" s="3">
        <f t="shared" si="248"/>
        <v>30.91134244402004</v>
      </c>
      <c r="S1569">
        <f t="shared" si="249"/>
        <v>-1306.471399748677</v>
      </c>
      <c r="T1569" s="3">
        <f t="shared" si="243"/>
        <v>1185.6367700000001</v>
      </c>
    </row>
    <row r="1570" spans="9:20" x14ac:dyDescent="0.25">
      <c r="I1570" s="4">
        <v>41.36</v>
      </c>
      <c r="J1570" s="152">
        <v>720.68361400000003</v>
      </c>
      <c r="K1570" s="3">
        <f t="shared" si="240"/>
        <v>26</v>
      </c>
      <c r="L1570" s="171">
        <f t="shared" si="244"/>
        <v>5.3977183369784923E-2</v>
      </c>
      <c r="M1570" s="172">
        <f t="shared" si="245"/>
        <v>0.26108995049576234</v>
      </c>
      <c r="N1570" s="173">
        <f t="shared" si="246"/>
        <v>0.28247065518266867</v>
      </c>
      <c r="O1570" s="174">
        <f t="shared" si="247"/>
        <v>591.86675971675209</v>
      </c>
      <c r="P1570" s="175">
        <f t="shared" si="241"/>
        <v>618.46429750580035</v>
      </c>
      <c r="Q1570" s="179">
        <f t="shared" si="242"/>
        <v>102.21931649419969</v>
      </c>
      <c r="R1570" s="3">
        <f t="shared" si="248"/>
        <v>14.498440732608863</v>
      </c>
      <c r="S1570">
        <f t="shared" si="249"/>
        <v>-1397.7806835058004</v>
      </c>
      <c r="T1570" s="3">
        <f t="shared" si="243"/>
        <v>694.68361400000003</v>
      </c>
    </row>
    <row r="1571" spans="9:20" x14ac:dyDescent="0.25">
      <c r="I1571" s="4">
        <v>41.38</v>
      </c>
      <c r="J1571" s="152">
        <v>425.74906600000003</v>
      </c>
      <c r="K1571" s="3">
        <f t="shared" si="240"/>
        <v>26</v>
      </c>
      <c r="L1571" s="171">
        <f t="shared" si="244"/>
        <v>5.3821742453890931E-2</v>
      </c>
      <c r="M1571" s="172">
        <f t="shared" si="245"/>
        <v>0.25911582877647449</v>
      </c>
      <c r="N1571" s="173">
        <f t="shared" si="246"/>
        <v>0.27706641581004327</v>
      </c>
      <c r="O1571" s="174">
        <f t="shared" si="247"/>
        <v>378.36238851751608</v>
      </c>
      <c r="P1571" s="175">
        <f t="shared" si="241"/>
        <v>404.95239250455649</v>
      </c>
      <c r="Q1571" s="179">
        <f t="shared" si="242"/>
        <v>20.796673495443542</v>
      </c>
      <c r="R1571" s="3">
        <f t="shared" si="248"/>
        <v>1.0158604281614181</v>
      </c>
      <c r="S1571">
        <f t="shared" si="249"/>
        <v>-1479.2033265045566</v>
      </c>
      <c r="T1571" s="3">
        <f t="shared" si="243"/>
        <v>399.74906600000003</v>
      </c>
    </row>
    <row r="1572" spans="9:20" x14ac:dyDescent="0.25">
      <c r="I1572" s="4">
        <v>41.4</v>
      </c>
      <c r="J1572" s="152">
        <v>275.437074</v>
      </c>
      <c r="K1572" s="3">
        <f t="shared" si="240"/>
        <v>26</v>
      </c>
      <c r="L1572" s="171">
        <f t="shared" si="244"/>
        <v>5.3666972018239036E-2</v>
      </c>
      <c r="M1572" s="172">
        <f t="shared" si="245"/>
        <v>0.25716401211804185</v>
      </c>
      <c r="N1572" s="173">
        <f t="shared" si="246"/>
        <v>0.27181578059228567</v>
      </c>
      <c r="O1572" s="174">
        <f t="shared" si="247"/>
        <v>258.4802171723282</v>
      </c>
      <c r="P1572" s="175">
        <f t="shared" si="241"/>
        <v>285.06286393705676</v>
      </c>
      <c r="Q1572" s="179">
        <f t="shared" si="242"/>
        <v>-9.6257899370567657</v>
      </c>
      <c r="R1572" s="3">
        <f t="shared" si="248"/>
        <v>0.33639564408218803</v>
      </c>
      <c r="S1572">
        <f t="shared" si="249"/>
        <v>-1509.6257899370567</v>
      </c>
      <c r="T1572" s="3">
        <f t="shared" si="243"/>
        <v>249.437074</v>
      </c>
    </row>
    <row r="1573" spans="9:20" x14ac:dyDescent="0.25">
      <c r="I1573" s="4">
        <v>41.42</v>
      </c>
      <c r="J1573" s="152">
        <v>190.79121900000001</v>
      </c>
      <c r="K1573" s="3">
        <f t="shared" si="240"/>
        <v>26</v>
      </c>
      <c r="L1573" s="171">
        <f t="shared" si="244"/>
        <v>5.3512868212299114E-2</v>
      </c>
      <c r="M1573" s="172">
        <f t="shared" si="245"/>
        <v>0.25523416576141261</v>
      </c>
      <c r="N1573" s="173">
        <f t="shared" si="246"/>
        <v>0.26671298363955559</v>
      </c>
      <c r="O1573" s="174">
        <f t="shared" si="247"/>
        <v>186.32497491196719</v>
      </c>
      <c r="P1573" s="175">
        <f t="shared" si="241"/>
        <v>212.90043492958046</v>
      </c>
      <c r="Q1573" s="179">
        <f t="shared" si="242"/>
        <v>-22.109215929580444</v>
      </c>
      <c r="R1573" s="3">
        <f t="shared" si="248"/>
        <v>2.5620541216879253</v>
      </c>
      <c r="S1573">
        <f t="shared" si="249"/>
        <v>-1522.1092159295804</v>
      </c>
      <c r="T1573" s="3">
        <f t="shared" si="243"/>
        <v>164.79121900000001</v>
      </c>
    </row>
    <row r="1574" spans="9:20" x14ac:dyDescent="0.25">
      <c r="I1574" s="4">
        <v>41.44</v>
      </c>
      <c r="J1574" s="152">
        <v>168.38018299999999</v>
      </c>
      <c r="K1574" s="3">
        <f t="shared" si="240"/>
        <v>26</v>
      </c>
      <c r="L1574" s="171">
        <f t="shared" si="244"/>
        <v>5.335942721314333E-2</v>
      </c>
      <c r="M1574" s="172">
        <f t="shared" si="245"/>
        <v>0.25332596120413392</v>
      </c>
      <c r="N1574" s="173">
        <f t="shared" si="246"/>
        <v>0.26175252706250063</v>
      </c>
      <c r="O1574" s="174">
        <f t="shared" si="247"/>
        <v>140.1037855667501</v>
      </c>
      <c r="P1574" s="175">
        <f t="shared" si="241"/>
        <v>166.67222348222987</v>
      </c>
      <c r="Q1574" s="179">
        <f t="shared" si="242"/>
        <v>1.7079595177701208</v>
      </c>
      <c r="R1574" s="3">
        <f t="shared" si="248"/>
        <v>1.7324637985109824E-2</v>
      </c>
      <c r="S1574">
        <f t="shared" si="249"/>
        <v>-1498.2920404822298</v>
      </c>
      <c r="T1574" s="3">
        <f t="shared" si="243"/>
        <v>142.38018299999999</v>
      </c>
    </row>
    <row r="1575" spans="9:20" x14ac:dyDescent="0.25">
      <c r="I1575" s="4">
        <v>41.46</v>
      </c>
      <c r="J1575" s="152">
        <v>113.32315</v>
      </c>
      <c r="K1575" s="3">
        <f t="shared" si="240"/>
        <v>26</v>
      </c>
      <c r="L1575" s="171">
        <f t="shared" si="244"/>
        <v>5.3206645225208543E-2</v>
      </c>
      <c r="M1575" s="172">
        <f t="shared" si="245"/>
        <v>0.2514390760605496</v>
      </c>
      <c r="N1575" s="173">
        <f t="shared" si="246"/>
        <v>0.25692916616341244</v>
      </c>
      <c r="O1575" s="174">
        <f t="shared" si="247"/>
        <v>108.92576325685832</v>
      </c>
      <c r="P1575" s="175">
        <f t="shared" si="241"/>
        <v>135.4873381443075</v>
      </c>
      <c r="Q1575" s="179">
        <f t="shared" si="242"/>
        <v>-22.164188144307502</v>
      </c>
      <c r="R1575" s="3">
        <f t="shared" si="248"/>
        <v>4.3349592390986418</v>
      </c>
      <c r="S1575">
        <f t="shared" si="249"/>
        <v>-1522.1641881443074</v>
      </c>
      <c r="T1575" s="3">
        <f t="shared" si="243"/>
        <v>87.323149999999998</v>
      </c>
    </row>
    <row r="1576" spans="9:20" x14ac:dyDescent="0.25">
      <c r="I1576" s="4">
        <v>41.48</v>
      </c>
      <c r="J1576" s="152">
        <v>123.524173</v>
      </c>
      <c r="K1576" s="3">
        <f t="shared" si="240"/>
        <v>26</v>
      </c>
      <c r="L1576" s="171">
        <f t="shared" si="244"/>
        <v>5.3054518480062041E-2</v>
      </c>
      <c r="M1576" s="172">
        <f t="shared" si="245"/>
        <v>0.24957319392563884</v>
      </c>
      <c r="N1576" s="173">
        <f t="shared" si="246"/>
        <v>0.25223789557326876</v>
      </c>
      <c r="O1576" s="174">
        <f t="shared" si="247"/>
        <v>86.987057794371765</v>
      </c>
      <c r="P1576" s="175">
        <f t="shared" si="241"/>
        <v>113.54192340235073</v>
      </c>
      <c r="Q1576" s="179">
        <f t="shared" si="242"/>
        <v>9.9822495976492718</v>
      </c>
      <c r="R1576" s="3">
        <f t="shared" si="248"/>
        <v>0.80668669629359935</v>
      </c>
      <c r="S1576">
        <f t="shared" si="249"/>
        <v>-1490.0177504023507</v>
      </c>
      <c r="T1576" s="3">
        <f t="shared" si="243"/>
        <v>97.524173000000005</v>
      </c>
    </row>
    <row r="1577" spans="9:20" x14ac:dyDescent="0.25">
      <c r="I1577" s="4">
        <v>41.5</v>
      </c>
      <c r="J1577" s="152">
        <v>103.637755</v>
      </c>
      <c r="K1577" s="3">
        <f t="shared" si="240"/>
        <v>26</v>
      </c>
      <c r="L1577" s="171">
        <f t="shared" si="244"/>
        <v>5.2903043236168804E-2</v>
      </c>
      <c r="M1577" s="172">
        <f t="shared" si="245"/>
        <v>0.24772800424236779</v>
      </c>
      <c r="N1577" s="173">
        <f t="shared" si="246"/>
        <v>0.24767393626619219</v>
      </c>
      <c r="O1577" s="174">
        <f t="shared" si="247"/>
        <v>71.003759350873224</v>
      </c>
      <c r="P1577" s="175">
        <f t="shared" si="241"/>
        <v>97.552064334617953</v>
      </c>
      <c r="Q1577" s="179">
        <f t="shared" si="242"/>
        <v>6.0856906653820459</v>
      </c>
      <c r="R1577" s="3">
        <f t="shared" si="248"/>
        <v>0.35735655287706847</v>
      </c>
      <c r="S1577">
        <f t="shared" si="249"/>
        <v>-1493.9143093346179</v>
      </c>
      <c r="T1577" s="3">
        <f t="shared" si="243"/>
        <v>77.637754999999999</v>
      </c>
    </row>
    <row r="1578" spans="9:20" x14ac:dyDescent="0.25">
      <c r="I1578" s="4">
        <v>41.52</v>
      </c>
      <c r="J1578" s="152">
        <v>80.960791900000004</v>
      </c>
      <c r="K1578" s="3">
        <f t="shared" si="240"/>
        <v>26</v>
      </c>
      <c r="L1578" s="171">
        <f t="shared" si="244"/>
        <v>5.2752215778661682E-2</v>
      </c>
      <c r="M1578" s="172">
        <f t="shared" si="245"/>
        <v>0.24590320217247044</v>
      </c>
      <c r="N1578" s="173">
        <f t="shared" si="246"/>
        <v>0.24323272338848359</v>
      </c>
      <c r="O1578" s="174">
        <f t="shared" si="247"/>
        <v>59.018082693285102</v>
      </c>
      <c r="P1578" s="175">
        <f t="shared" si="241"/>
        <v>85.559970834624721</v>
      </c>
      <c r="Q1578" s="179">
        <f t="shared" si="242"/>
        <v>-4.5991789346247174</v>
      </c>
      <c r="R1578" s="3">
        <f t="shared" si="248"/>
        <v>0.26126778624920727</v>
      </c>
      <c r="S1578">
        <f t="shared" si="249"/>
        <v>-1504.5991789346247</v>
      </c>
      <c r="T1578" s="3">
        <f t="shared" si="243"/>
        <v>54.960791900000004</v>
      </c>
    </row>
    <row r="1579" spans="9:20" x14ac:dyDescent="0.25">
      <c r="I1579" s="4">
        <v>41.54</v>
      </c>
      <c r="J1579" s="152">
        <v>78.915790999999999</v>
      </c>
      <c r="K1579" s="3">
        <f t="shared" si="240"/>
        <v>26</v>
      </c>
      <c r="L1579" s="171">
        <f t="shared" si="244"/>
        <v>5.2602032419113584E-2</v>
      </c>
      <c r="M1579" s="172">
        <f t="shared" si="245"/>
        <v>0.24409848847054202</v>
      </c>
      <c r="N1579" s="173">
        <f t="shared" si="246"/>
        <v>0.23890989484431879</v>
      </c>
      <c r="O1579" s="174">
        <f t="shared" si="247"/>
        <v>49.809336346864455</v>
      </c>
      <c r="P1579" s="175">
        <f t="shared" si="241"/>
        <v>76.344946762598425</v>
      </c>
      <c r="Q1579" s="179">
        <f t="shared" si="242"/>
        <v>2.5708442374015732</v>
      </c>
      <c r="R1579" s="3">
        <f t="shared" si="248"/>
        <v>8.3750539774490457E-2</v>
      </c>
      <c r="S1579">
        <f t="shared" si="249"/>
        <v>-1497.4291557625984</v>
      </c>
      <c r="T1579" s="3">
        <f t="shared" si="243"/>
        <v>52.915790999999999</v>
      </c>
    </row>
    <row r="1580" spans="9:20" x14ac:dyDescent="0.25">
      <c r="I1580" s="4">
        <v>41.56</v>
      </c>
      <c r="J1580" s="152">
        <v>63.309030200000002</v>
      </c>
      <c r="K1580" s="3">
        <f t="shared" si="240"/>
        <v>26</v>
      </c>
      <c r="L1580" s="171">
        <f t="shared" si="244"/>
        <v>5.2452489495311803E-2</v>
      </c>
      <c r="M1580" s="172">
        <f t="shared" si="245"/>
        <v>0.24231356936135467</v>
      </c>
      <c r="N1580" s="173">
        <f t="shared" si="246"/>
        <v>0.23470128058483955</v>
      </c>
      <c r="O1580" s="174">
        <f t="shared" si="247"/>
        <v>42.586617160043794</v>
      </c>
      <c r="P1580" s="175">
        <f t="shared" si="241"/>
        <v>69.116084499485297</v>
      </c>
      <c r="Q1580" s="179">
        <f t="shared" si="242"/>
        <v>-5.8070542994852943</v>
      </c>
      <c r="R1580" s="3">
        <f t="shared" si="248"/>
        <v>0.53265512882821953</v>
      </c>
      <c r="S1580">
        <f t="shared" si="249"/>
        <v>-1505.8070542994853</v>
      </c>
      <c r="T1580" s="3">
        <f t="shared" si="243"/>
        <v>37.309030200000002</v>
      </c>
    </row>
    <row r="1581" spans="9:20" x14ac:dyDescent="0.25">
      <c r="I1581" s="4">
        <v>41.58</v>
      </c>
      <c r="J1581" s="152">
        <v>57.512878899999997</v>
      </c>
      <c r="K1581" s="3">
        <f t="shared" si="240"/>
        <v>26</v>
      </c>
      <c r="L1581" s="171">
        <f t="shared" si="244"/>
        <v>5.2303583371035071E-2</v>
      </c>
      <c r="M1581" s="172">
        <f t="shared" si="245"/>
        <v>0.24054815642030741</v>
      </c>
      <c r="N1581" s="173">
        <f t="shared" si="246"/>
        <v>0.23060289255155308</v>
      </c>
      <c r="O1581" s="174">
        <f t="shared" si="247"/>
        <v>36.820270988496539</v>
      </c>
      <c r="P1581" s="175">
        <f t="shared" si="241"/>
        <v>63.343725620839436</v>
      </c>
      <c r="Q1581" s="179">
        <f t="shared" si="242"/>
        <v>-5.830846720839439</v>
      </c>
      <c r="R1581" s="3">
        <f t="shared" si="248"/>
        <v>0.59115061064912267</v>
      </c>
      <c r="S1581">
        <f t="shared" si="249"/>
        <v>-1505.8308467208394</v>
      </c>
      <c r="T1581" s="3">
        <f t="shared" si="243"/>
        <v>31.512878899999997</v>
      </c>
    </row>
    <row r="1582" spans="9:20" x14ac:dyDescent="0.25">
      <c r="I1582" s="4">
        <v>41.6</v>
      </c>
      <c r="J1582" s="152">
        <v>62.3799128</v>
      </c>
      <c r="K1582" s="3">
        <f t="shared" si="240"/>
        <v>26</v>
      </c>
      <c r="L1582" s="171">
        <f t="shared" si="244"/>
        <v>5.2155310435832186E-2</v>
      </c>
      <c r="M1582" s="172">
        <f t="shared" si="245"/>
        <v>0.23880196645690382</v>
      </c>
      <c r="N1582" s="173">
        <f t="shared" si="246"/>
        <v>0.22661091522872359</v>
      </c>
      <c r="O1582" s="174">
        <f t="shared" si="247"/>
        <v>32.14529657754894</v>
      </c>
      <c r="P1582" s="175">
        <f t="shared" si="241"/>
        <v>58.662864769670399</v>
      </c>
      <c r="Q1582" s="179">
        <f t="shared" si="242"/>
        <v>3.7170480303296003</v>
      </c>
      <c r="R1582" s="3">
        <f t="shared" si="248"/>
        <v>0.2214887042897111</v>
      </c>
      <c r="S1582">
        <f t="shared" si="249"/>
        <v>-1496.2829519696704</v>
      </c>
      <c r="T1582" s="3">
        <f t="shared" si="243"/>
        <v>36.3799128</v>
      </c>
    </row>
    <row r="1583" spans="9:20" x14ac:dyDescent="0.25">
      <c r="I1583" s="4">
        <v>41.62</v>
      </c>
      <c r="J1583" s="152">
        <v>45.774915900000003</v>
      </c>
      <c r="K1583" s="3">
        <f t="shared" si="240"/>
        <v>26</v>
      </c>
      <c r="L1583" s="171">
        <f t="shared" si="244"/>
        <v>5.2007667104803465E-2</v>
      </c>
      <c r="M1583" s="172">
        <f t="shared" si="245"/>
        <v>0.23707472140118996</v>
      </c>
      <c r="N1583" s="173">
        <f t="shared" si="246"/>
        <v>0.2227216967630169</v>
      </c>
      <c r="O1583" s="174">
        <f t="shared" si="247"/>
        <v>28.303798055520975</v>
      </c>
      <c r="P1583" s="175">
        <f t="shared" si="241"/>
        <v>54.815602140789984</v>
      </c>
      <c r="Q1583" s="179">
        <f t="shared" si="242"/>
        <v>-9.0406862407899808</v>
      </c>
      <c r="R1583" s="3">
        <f t="shared" si="248"/>
        <v>1.7855632522179963</v>
      </c>
      <c r="S1583">
        <f t="shared" si="249"/>
        <v>-1509.0406862407899</v>
      </c>
      <c r="T1583" s="3">
        <f t="shared" si="243"/>
        <v>19.774915900000003</v>
      </c>
    </row>
    <row r="1584" spans="9:20" x14ac:dyDescent="0.25">
      <c r="I1584" s="4">
        <v>41.64</v>
      </c>
      <c r="J1584" s="152">
        <v>39.898026799999997</v>
      </c>
      <c r="K1584" s="3">
        <f t="shared" si="240"/>
        <v>26</v>
      </c>
      <c r="L1584" s="171">
        <f t="shared" si="244"/>
        <v>5.1860649818383751E-2</v>
      </c>
      <c r="M1584" s="172">
        <f t="shared" si="245"/>
        <v>0.23536614819304549</v>
      </c>
      <c r="N1584" s="173">
        <f t="shared" si="246"/>
        <v>0.21893174061176543</v>
      </c>
      <c r="O1584" s="174">
        <f t="shared" si="247"/>
        <v>25.109512350795026</v>
      </c>
      <c r="P1584" s="175">
        <f t="shared" si="241"/>
        <v>51.615670889418219</v>
      </c>
      <c r="Q1584" s="179">
        <f t="shared" si="242"/>
        <v>-11.717644089418222</v>
      </c>
      <c r="R1584" s="3">
        <f t="shared" si="248"/>
        <v>3.4413527188837776</v>
      </c>
      <c r="S1584">
        <f t="shared" si="249"/>
        <v>-1511.7176440894182</v>
      </c>
      <c r="T1584" s="3">
        <f t="shared" si="243"/>
        <v>13.898026799999997</v>
      </c>
    </row>
    <row r="1585" spans="9:20" x14ac:dyDescent="0.25">
      <c r="I1585" s="4">
        <v>41.66</v>
      </c>
      <c r="J1585" s="152">
        <v>51.700531900000001</v>
      </c>
      <c r="K1585" s="3">
        <f t="shared" si="240"/>
        <v>26</v>
      </c>
      <c r="L1585" s="171">
        <f t="shared" si="244"/>
        <v>5.1714255042128232E-2</v>
      </c>
      <c r="M1585" s="172">
        <f t="shared" si="245"/>
        <v>0.23367597867426818</v>
      </c>
      <c r="N1585" s="173">
        <f t="shared" si="246"/>
        <v>0.21523769768423923</v>
      </c>
      <c r="O1585" s="174">
        <f t="shared" si="247"/>
        <v>22.425274957482234</v>
      </c>
      <c r="P1585" s="175">
        <f t="shared" si="241"/>
        <v>48.925902888882867</v>
      </c>
      <c r="Q1585" s="179">
        <f t="shared" si="242"/>
        <v>2.7746290111171348</v>
      </c>
      <c r="R1585" s="3">
        <f t="shared" si="248"/>
        <v>0.14890690417312416</v>
      </c>
      <c r="S1585">
        <f t="shared" si="249"/>
        <v>-1497.2253709888828</v>
      </c>
      <c r="T1585" s="3">
        <f t="shared" si="243"/>
        <v>25.700531900000001</v>
      </c>
    </row>
    <row r="1586" spans="9:20" x14ac:dyDescent="0.25">
      <c r="I1586" s="4">
        <v>41.68</v>
      </c>
      <c r="J1586" s="152">
        <v>49.738540100000002</v>
      </c>
      <c r="K1586" s="3">
        <f t="shared" si="240"/>
        <v>26</v>
      </c>
      <c r="L1586" s="171">
        <f t="shared" si="244"/>
        <v>5.1568479266499545E-2</v>
      </c>
      <c r="M1586" s="172">
        <f t="shared" si="245"/>
        <v>0.23200394948335032</v>
      </c>
      <c r="N1586" s="173">
        <f t="shared" si="246"/>
        <v>0.21163635894290386</v>
      </c>
      <c r="O1586" s="174">
        <f t="shared" si="247"/>
        <v>20.148316591073957</v>
      </c>
      <c r="P1586" s="175">
        <f t="shared" si="241"/>
        <v>46.643525378766711</v>
      </c>
      <c r="Q1586" s="179">
        <f t="shared" si="242"/>
        <v>3.0950147212332908</v>
      </c>
      <c r="R1586" s="3">
        <f t="shared" si="248"/>
        <v>0.19258941065402893</v>
      </c>
      <c r="S1586">
        <f t="shared" si="249"/>
        <v>-1496.9049852787666</v>
      </c>
      <c r="T1586" s="3">
        <f t="shared" si="243"/>
        <v>23.738540100000002</v>
      </c>
    </row>
    <row r="1587" spans="9:20" x14ac:dyDescent="0.25">
      <c r="I1587" s="4">
        <v>41.7</v>
      </c>
      <c r="J1587" s="152">
        <v>39.651443499999999</v>
      </c>
      <c r="K1587" s="3">
        <f t="shared" si="240"/>
        <v>26</v>
      </c>
      <c r="L1587" s="171">
        <f t="shared" si="244"/>
        <v>5.1423319006657947E-2</v>
      </c>
      <c r="M1587" s="172">
        <f t="shared" si="245"/>
        <v>0.23034980195288987</v>
      </c>
      <c r="N1587" s="173">
        <f t="shared" si="246"/>
        <v>0.20812464843419096</v>
      </c>
      <c r="O1587" s="174">
        <f t="shared" si="247"/>
        <v>18.200437387177086</v>
      </c>
      <c r="P1587" s="175">
        <f t="shared" si="241"/>
        <v>44.690335156570825</v>
      </c>
      <c r="Q1587" s="179">
        <f t="shared" si="242"/>
        <v>-5.0388916565708257</v>
      </c>
      <c r="R1587" s="3">
        <f t="shared" si="248"/>
        <v>0.64034060012617389</v>
      </c>
      <c r="S1587">
        <f t="shared" si="249"/>
        <v>-1505.0388916565707</v>
      </c>
      <c r="T1587" s="3">
        <f t="shared" si="243"/>
        <v>13.651443499999999</v>
      </c>
    </row>
    <row r="1588" spans="9:20" x14ac:dyDescent="0.25">
      <c r="I1588" s="4">
        <v>41.72</v>
      </c>
      <c r="J1588" s="152">
        <v>34.406782200000002</v>
      </c>
      <c r="K1588" s="3">
        <f t="shared" si="240"/>
        <v>26</v>
      </c>
      <c r="L1588" s="171">
        <f t="shared" si="244"/>
        <v>5.127877080225271E-2</v>
      </c>
      <c r="M1588" s="172">
        <f t="shared" si="245"/>
        <v>0.22871328200954663</v>
      </c>
      <c r="N1588" s="173">
        <f t="shared" si="246"/>
        <v>0.20469961672049178</v>
      </c>
      <c r="O1588" s="174">
        <f t="shared" si="247"/>
        <v>16.521298279956504</v>
      </c>
      <c r="P1588" s="175">
        <f t="shared" si="241"/>
        <v>43.005989949488793</v>
      </c>
      <c r="Q1588" s="179">
        <f t="shared" si="242"/>
        <v>-8.5992077494887909</v>
      </c>
      <c r="R1588" s="3">
        <f t="shared" si="248"/>
        <v>2.1491801671261217</v>
      </c>
      <c r="S1588">
        <f t="shared" si="249"/>
        <v>-1508.5992077494889</v>
      </c>
      <c r="T1588" s="3">
        <f t="shared" si="243"/>
        <v>8.4067822000000021</v>
      </c>
    </row>
    <row r="1589" spans="9:20" x14ac:dyDescent="0.25">
      <c r="I1589" s="4">
        <v>41.74</v>
      </c>
      <c r="J1589" s="152">
        <v>47.566922499999997</v>
      </c>
      <c r="K1589" s="3">
        <f t="shared" si="240"/>
        <v>26</v>
      </c>
      <c r="L1589" s="171">
        <f t="shared" si="244"/>
        <v>5.1134831217215897E-2</v>
      </c>
      <c r="M1589" s="172">
        <f t="shared" si="245"/>
        <v>0.22709414007647705</v>
      </c>
      <c r="N1589" s="173">
        <f t="shared" si="246"/>
        <v>0.20135843468720516</v>
      </c>
      <c r="O1589" s="174">
        <f t="shared" si="247"/>
        <v>15.063751222229577</v>
      </c>
      <c r="P1589" s="175">
        <f t="shared" si="241"/>
        <v>41.543338628210478</v>
      </c>
      <c r="Q1589" s="179">
        <f t="shared" si="242"/>
        <v>6.0235838717895192</v>
      </c>
      <c r="R1589" s="3">
        <f t="shared" si="248"/>
        <v>0.76278978654721286</v>
      </c>
      <c r="S1589">
        <f t="shared" si="249"/>
        <v>-1493.9764161282105</v>
      </c>
      <c r="T1589" s="3">
        <f t="shared" si="243"/>
        <v>21.566922499999997</v>
      </c>
    </row>
    <row r="1590" spans="9:20" x14ac:dyDescent="0.25">
      <c r="I1590" s="4">
        <v>41.76</v>
      </c>
      <c r="J1590" s="152">
        <v>30.861989999999999</v>
      </c>
      <c r="K1590" s="3">
        <f t="shared" si="240"/>
        <v>26</v>
      </c>
      <c r="L1590" s="171">
        <f t="shared" si="244"/>
        <v>5.0991496839558434E-2</v>
      </c>
      <c r="M1590" s="172">
        <f t="shared" si="245"/>
        <v>0.22549213097818335</v>
      </c>
      <c r="N1590" s="173">
        <f t="shared" si="246"/>
        <v>0.19809838770057434</v>
      </c>
      <c r="O1590" s="174">
        <f t="shared" si="247"/>
        <v>13.790531181886106</v>
      </c>
      <c r="P1590" s="175">
        <f t="shared" si="241"/>
        <v>40.265113197404418</v>
      </c>
      <c r="Q1590" s="179">
        <f t="shared" si="242"/>
        <v>-9.4031231974044189</v>
      </c>
      <c r="R1590" s="3">
        <f t="shared" si="248"/>
        <v>2.8649716322753367</v>
      </c>
      <c r="S1590">
        <f t="shared" si="249"/>
        <v>-1509.4031231974045</v>
      </c>
      <c r="T1590" s="3">
        <f t="shared" si="243"/>
        <v>4.8619899999999987</v>
      </c>
    </row>
    <row r="1591" spans="9:20" x14ac:dyDescent="0.25">
      <c r="I1591" s="4">
        <v>41.78</v>
      </c>
      <c r="J1591" s="152">
        <v>41.376142000000002</v>
      </c>
      <c r="K1591" s="3">
        <f t="shared" si="240"/>
        <v>26</v>
      </c>
      <c r="L1591" s="171">
        <f t="shared" si="244"/>
        <v>5.0848764281167531E-2</v>
      </c>
      <c r="M1591" s="172">
        <f t="shared" si="245"/>
        <v>0.22390701384769532</v>
      </c>
      <c r="N1591" s="173">
        <f t="shared" si="246"/>
        <v>0.19491687009376085</v>
      </c>
      <c r="O1591" s="174">
        <f t="shared" si="247"/>
        <v>12.671875169281813</v>
      </c>
      <c r="P1591" s="175">
        <f t="shared" si="241"/>
        <v>39.141547817504438</v>
      </c>
      <c r="Q1591" s="179">
        <f t="shared" si="242"/>
        <v>2.2345941824955631</v>
      </c>
      <c r="R1591" s="3">
        <f t="shared" si="248"/>
        <v>0.12068334356651748</v>
      </c>
      <c r="S1591">
        <f t="shared" si="249"/>
        <v>-1497.7654058175044</v>
      </c>
      <c r="T1591" s="3">
        <f t="shared" si="243"/>
        <v>15.376142000000002</v>
      </c>
    </row>
    <row r="1592" spans="9:20" x14ac:dyDescent="0.25">
      <c r="I1592" s="4">
        <v>41.8</v>
      </c>
      <c r="J1592" s="152">
        <v>33.609871599999998</v>
      </c>
      <c r="K1592" s="3">
        <f t="shared" si="240"/>
        <v>26</v>
      </c>
      <c r="L1592" s="171">
        <f t="shared" si="244"/>
        <v>5.070663017760689E-2</v>
      </c>
      <c r="M1592" s="172">
        <f t="shared" si="245"/>
        <v>0.22233855203603636</v>
      </c>
      <c r="N1592" s="173">
        <f t="shared" si="246"/>
        <v>0.19181137996028283</v>
      </c>
      <c r="O1592" s="174">
        <f t="shared" si="247"/>
        <v>11.683783391051596</v>
      </c>
      <c r="P1592" s="175">
        <f t="shared" si="241"/>
        <v>38.148639953225519</v>
      </c>
      <c r="Q1592" s="179">
        <f t="shared" si="242"/>
        <v>-4.538768353225521</v>
      </c>
      <c r="R1592" s="3">
        <f t="shared" si="248"/>
        <v>0.61292760678804581</v>
      </c>
      <c r="S1592">
        <f t="shared" si="249"/>
        <v>-1504.5387683532256</v>
      </c>
      <c r="T1592" s="3">
        <f t="shared" si="243"/>
        <v>7.6098715999999982</v>
      </c>
    </row>
    <row r="1593" spans="9:20" x14ac:dyDescent="0.25">
      <c r="I1593" s="4">
        <v>41.82</v>
      </c>
      <c r="J1593" s="152">
        <v>30.666551200000001</v>
      </c>
      <c r="K1593" s="3">
        <f t="shared" si="240"/>
        <v>26</v>
      </c>
      <c r="L1593" s="171">
        <f t="shared" si="244"/>
        <v>5.0565091187918E-2</v>
      </c>
      <c r="M1593" s="172">
        <f t="shared" si="245"/>
        <v>0.22078651302389249</v>
      </c>
      <c r="N1593" s="173">
        <f t="shared" si="246"/>
        <v>0.18877951423535791</v>
      </c>
      <c r="O1593" s="174">
        <f t="shared" si="247"/>
        <v>10.806732307608831</v>
      </c>
      <c r="P1593" s="175">
        <f t="shared" si="241"/>
        <v>37.266863426055998</v>
      </c>
      <c r="Q1593" s="179">
        <f t="shared" si="242"/>
        <v>-6.6003122260559977</v>
      </c>
      <c r="R1593" s="3">
        <f t="shared" si="248"/>
        <v>1.4205745275140127</v>
      </c>
      <c r="S1593">
        <f t="shared" si="249"/>
        <v>-1506.6003122260561</v>
      </c>
      <c r="T1593" s="3">
        <f t="shared" si="243"/>
        <v>4.6665512000000007</v>
      </c>
    </row>
    <row r="1594" spans="9:20" x14ac:dyDescent="0.25">
      <c r="I1594" s="4">
        <v>41.84</v>
      </c>
      <c r="J1594" s="152">
        <v>30.2946174</v>
      </c>
      <c r="K1594" s="3">
        <f t="shared" si="240"/>
        <v>26</v>
      </c>
      <c r="L1594" s="171">
        <f t="shared" si="244"/>
        <v>5.0424143994424186E-2</v>
      </c>
      <c r="M1594" s="172">
        <f t="shared" si="245"/>
        <v>0.21925066833543994</v>
      </c>
      <c r="N1594" s="173">
        <f t="shared" si="246"/>
        <v>0.18581896404713347</v>
      </c>
      <c r="O1594" s="174">
        <f t="shared" si="247"/>
        <v>10.024710397080947</v>
      </c>
      <c r="P1594" s="175">
        <f t="shared" si="241"/>
        <v>36.480204173457942</v>
      </c>
      <c r="Q1594" s="179">
        <f t="shared" si="242"/>
        <v>-6.1855867734579419</v>
      </c>
      <c r="R1594" s="3">
        <f t="shared" si="248"/>
        <v>1.2629795988767905</v>
      </c>
      <c r="S1594">
        <f t="shared" si="249"/>
        <v>-1506.185586773458</v>
      </c>
      <c r="T1594" s="3">
        <f t="shared" si="243"/>
        <v>4.2946173999999999</v>
      </c>
    </row>
    <row r="1595" spans="9:20" x14ac:dyDescent="0.25">
      <c r="I1595" s="4">
        <v>41.86</v>
      </c>
      <c r="J1595" s="152">
        <v>35.585111699999999</v>
      </c>
      <c r="K1595" s="3">
        <f t="shared" si="240"/>
        <v>26</v>
      </c>
      <c r="L1595" s="171">
        <f t="shared" si="244"/>
        <v>5.0283785302536008E-2</v>
      </c>
      <c r="M1595" s="172">
        <f t="shared" si="245"/>
        <v>0.21773079345425819</v>
      </c>
      <c r="N1595" s="173">
        <f t="shared" si="246"/>
        <v>0.1829275103209867</v>
      </c>
      <c r="O1595" s="174">
        <f t="shared" si="247"/>
        <v>9.3244874842710228</v>
      </c>
      <c r="P1595" s="175">
        <f t="shared" si="241"/>
        <v>35.775429573348802</v>
      </c>
      <c r="Q1595" s="179">
        <f t="shared" si="242"/>
        <v>-0.19031787334880335</v>
      </c>
      <c r="R1595" s="3">
        <f t="shared" si="248"/>
        <v>1.0178664948805303E-3</v>
      </c>
      <c r="S1595">
        <f t="shared" si="249"/>
        <v>-1500.1903178733487</v>
      </c>
      <c r="T1595" s="3">
        <f t="shared" si="243"/>
        <v>9.5851116999999988</v>
      </c>
    </row>
    <row r="1596" spans="9:20" x14ac:dyDescent="0.25">
      <c r="I1596" s="4">
        <v>41.88</v>
      </c>
      <c r="J1596" s="152">
        <v>33.098885299999999</v>
      </c>
      <c r="K1596" s="3">
        <f t="shared" si="240"/>
        <v>26</v>
      </c>
      <c r="L1596" s="171">
        <f t="shared" si="244"/>
        <v>5.0144011840558667E-2</v>
      </c>
      <c r="M1596" s="172">
        <f t="shared" si="245"/>
        <v>0.21622666774127558</v>
      </c>
      <c r="N1596" s="173">
        <f t="shared" si="246"/>
        <v>0.18010301962128294</v>
      </c>
      <c r="O1596" s="174">
        <f t="shared" si="247"/>
        <v>8.6950552303205253</v>
      </c>
      <c r="P1596" s="175">
        <f t="shared" si="241"/>
        <v>35.141528929523638</v>
      </c>
      <c r="Q1596" s="179">
        <f t="shared" si="242"/>
        <v>-2.0426436295236385</v>
      </c>
      <c r="R1596" s="3">
        <f t="shared" si="248"/>
        <v>0.12605841433679651</v>
      </c>
      <c r="S1596">
        <f t="shared" si="249"/>
        <v>-1502.0426436295236</v>
      </c>
      <c r="T1596" s="3">
        <f t="shared" si="243"/>
        <v>7.0988852999999992</v>
      </c>
    </row>
    <row r="1597" spans="9:20" x14ac:dyDescent="0.25">
      <c r="I1597" s="4">
        <v>41.9</v>
      </c>
      <c r="J1597" s="152">
        <v>28.7685195</v>
      </c>
      <c r="K1597" s="3">
        <f t="shared" si="240"/>
        <v>26</v>
      </c>
      <c r="L1597" s="171">
        <f t="shared" si="244"/>
        <v>5.000482035950158E-2</v>
      </c>
      <c r="M1597" s="172">
        <f t="shared" si="245"/>
        <v>0.21473807435469777</v>
      </c>
      <c r="N1597" s="173">
        <f t="shared" si="246"/>
        <v>0.17734344021605492</v>
      </c>
      <c r="O1597" s="174">
        <f t="shared" si="247"/>
        <v>8.1271945048356518</v>
      </c>
      <c r="P1597" s="175">
        <f t="shared" si="241"/>
        <v>34.569280839765909</v>
      </c>
      <c r="Q1597" s="179">
        <f t="shared" si="242"/>
        <v>-5.8007613397659092</v>
      </c>
      <c r="R1597" s="3">
        <f t="shared" si="248"/>
        <v>1.1696407290240565</v>
      </c>
      <c r="S1597">
        <f t="shared" si="249"/>
        <v>-1505.8007613397658</v>
      </c>
      <c r="T1597" s="3">
        <f t="shared" si="243"/>
        <v>2.7685195</v>
      </c>
    </row>
    <row r="1598" spans="9:20" x14ac:dyDescent="0.25">
      <c r="I1598" s="4">
        <v>41.92</v>
      </c>
      <c r="J1598" s="152">
        <v>31.4360231</v>
      </c>
      <c r="K1598" s="3">
        <f t="shared" si="240"/>
        <v>26</v>
      </c>
      <c r="L1598" s="171">
        <f t="shared" si="244"/>
        <v>4.9866207632889271E-2</v>
      </c>
      <c r="M1598" s="172">
        <f t="shared" si="245"/>
        <v>0.21326480017185021</v>
      </c>
      <c r="N1598" s="173">
        <f t="shared" si="246"/>
        <v>0.17464679835102614</v>
      </c>
      <c r="O1598" s="174">
        <f t="shared" si="247"/>
        <v>7.6131378287590232</v>
      </c>
      <c r="P1598" s="175">
        <f t="shared" si="241"/>
        <v>34.050915634914787</v>
      </c>
      <c r="Q1598" s="179">
        <f t="shared" si="242"/>
        <v>-2.6148925349147873</v>
      </c>
      <c r="R1598" s="3">
        <f t="shared" si="248"/>
        <v>0.21751043213710713</v>
      </c>
      <c r="S1598">
        <f t="shared" si="249"/>
        <v>-1502.6148925349148</v>
      </c>
      <c r="T1598" s="3">
        <f t="shared" si="243"/>
        <v>5.4360230999999999</v>
      </c>
    </row>
    <row r="1599" spans="9:20" x14ac:dyDescent="0.25">
      <c r="I1599" s="4">
        <v>41.94</v>
      </c>
      <c r="J1599" s="152">
        <v>36.330722999999999</v>
      </c>
      <c r="K1599" s="3">
        <f t="shared" si="240"/>
        <v>26</v>
      </c>
      <c r="L1599" s="171">
        <f t="shared" si="244"/>
        <v>4.972817045657478E-2</v>
      </c>
      <c r="M1599" s="172">
        <f t="shared" si="245"/>
        <v>0.2118066357128999</v>
      </c>
      <c r="N1599" s="173">
        <f t="shared" si="246"/>
        <v>0.17201119472037676</v>
      </c>
      <c r="O1599" s="174">
        <f t="shared" si="247"/>
        <v>7.1463037658287192</v>
      </c>
      <c r="P1599" s="175">
        <f t="shared" si="241"/>
        <v>33.579849766718567</v>
      </c>
      <c r="Q1599" s="179">
        <f t="shared" si="242"/>
        <v>2.7508732332814319</v>
      </c>
      <c r="R1599" s="3">
        <f t="shared" si="248"/>
        <v>0.20828937386091215</v>
      </c>
      <c r="S1599">
        <f t="shared" si="249"/>
        <v>-1497.2491267667185</v>
      </c>
      <c r="T1599" s="3">
        <f t="shared" si="243"/>
        <v>10.330722999999999</v>
      </c>
    </row>
    <row r="1600" spans="9:20" x14ac:dyDescent="0.25">
      <c r="I1600" s="4">
        <v>41.96</v>
      </c>
      <c r="J1600" s="152">
        <v>44.042749899999997</v>
      </c>
      <c r="K1600" s="3">
        <f t="shared" si="240"/>
        <v>26</v>
      </c>
      <c r="L1600" s="171">
        <f t="shared" si="244"/>
        <v>4.9590705648554056E-2</v>
      </c>
      <c r="M1600" s="172">
        <f t="shared" si="245"/>
        <v>0.21036337506638761</v>
      </c>
      <c r="N1600" s="173">
        <f t="shared" si="246"/>
        <v>0.16943480112244019</v>
      </c>
      <c r="O1600" s="174">
        <f t="shared" si="247"/>
        <v>6.721086273309969</v>
      </c>
      <c r="P1600" s="175">
        <f t="shared" si="241"/>
        <v>33.150475155147348</v>
      </c>
      <c r="Q1600" s="179">
        <f t="shared" si="242"/>
        <v>10.892274744852649</v>
      </c>
      <c r="R1600" s="3">
        <f t="shared" si="248"/>
        <v>2.6937838665099987</v>
      </c>
      <c r="S1600">
        <f t="shared" si="249"/>
        <v>-1489.1077252551474</v>
      </c>
      <c r="T1600" s="3">
        <f t="shared" si="243"/>
        <v>18.042749899999997</v>
      </c>
    </row>
    <row r="1601" spans="9:20" x14ac:dyDescent="0.25">
      <c r="I1601" s="4">
        <v>41.98</v>
      </c>
      <c r="J1601" s="152">
        <v>26.083743800000001</v>
      </c>
      <c r="K1601" s="3">
        <f t="shared" si="240"/>
        <v>26</v>
      </c>
      <c r="L1601" s="171">
        <f t="shared" si="244"/>
        <v>4.9453810048782999E-2</v>
      </c>
      <c r="M1601" s="172">
        <f t="shared" si="245"/>
        <v>0.20893481581653786</v>
      </c>
      <c r="N1601" s="173">
        <f t="shared" si="246"/>
        <v>0.16691585728936725</v>
      </c>
      <c r="O1601" s="174">
        <f t="shared" si="247"/>
        <v>6.332686401795292</v>
      </c>
      <c r="P1601" s="175">
        <f t="shared" si="241"/>
        <v>32.757990884949976</v>
      </c>
      <c r="Q1601" s="179">
        <f t="shared" si="242"/>
        <v>-6.6742470849499753</v>
      </c>
      <c r="R1601" s="3">
        <f t="shared" si="248"/>
        <v>1.7077906642743224</v>
      </c>
      <c r="S1601">
        <f t="shared" si="249"/>
        <v>-1506.6742470849499</v>
      </c>
      <c r="T1601" s="3">
        <f t="shared" si="243"/>
        <v>8.374380000000059E-2</v>
      </c>
    </row>
    <row r="1602" spans="9:20" x14ac:dyDescent="0.25">
      <c r="I1602" s="4">
        <v>42</v>
      </c>
      <c r="J1602" s="152">
        <v>34.184962800000001</v>
      </c>
      <c r="K1602" s="3">
        <f t="shared" ref="K1602:K1665" si="250">$B$4*I1602^2+$B$5*I1602+$B$6</f>
        <v>26</v>
      </c>
      <c r="L1602" s="171">
        <f t="shared" si="244"/>
        <v>4.9317480518995489E-2</v>
      </c>
      <c r="M1602" s="172">
        <f t="shared" si="245"/>
        <v>0.20752075897228336</v>
      </c>
      <c r="N1602" s="173">
        <f t="shared" si="246"/>
        <v>0.164452667880464</v>
      </c>
      <c r="O1602" s="174">
        <f t="shared" si="247"/>
        <v>5.9769768949619131</v>
      </c>
      <c r="P1602" s="175">
        <f t="shared" ref="P1602:P1665" si="251">SUM(K1602:O1602)</f>
        <v>32.398267802333656</v>
      </c>
      <c r="Q1602" s="179">
        <f t="shared" ref="Q1602:Q1665" si="252">J1602-P1602</f>
        <v>1.7866949976663449</v>
      </c>
      <c r="R1602" s="3">
        <f t="shared" si="248"/>
        <v>9.3382550490472963E-2</v>
      </c>
      <c r="S1602">
        <f t="shared" si="249"/>
        <v>-1498.2133050023338</v>
      </c>
      <c r="T1602" s="3">
        <f t="shared" ref="T1602:T1665" si="253">J1602-K1602</f>
        <v>8.184962800000001</v>
      </c>
    </row>
    <row r="1603" spans="9:20" x14ac:dyDescent="0.25">
      <c r="I1603" s="4">
        <v>42.02</v>
      </c>
      <c r="J1603" s="152">
        <v>32.015968600000001</v>
      </c>
      <c r="K1603" s="3">
        <f t="shared" si="250"/>
        <v>26</v>
      </c>
      <c r="L1603" s="171">
        <f t="shared" ref="L1603:L1666" si="254">$C$9*4^0.5/(PI()*$D$9*(1+(4/$D$9^2)*(I1603-$B$9)^2))</f>
        <v>4.9181713942523818E-2</v>
      </c>
      <c r="M1603" s="172">
        <f t="shared" ref="M1603:M1666" si="255">$C$10*4^0.5/(PI()*$D$10*(1+(4/$D$10^2)*(I1603-$B$10)^2))</f>
        <v>0.20612100889797147</v>
      </c>
      <c r="N1603" s="173">
        <f t="shared" ref="N1603:N1666" si="256">$C$11*4^0.5/(PI()*$D$11*(1+(4/$D$11^2)*(I1603-$B$11)^2))</f>
        <v>0.16204359962964524</v>
      </c>
      <c r="O1603" s="174">
        <f t="shared" ref="O1603:O1666" si="257">$C$12*4^0.5/(PI()*$D$12*(1+(4/$D$12^2)*(I1603-$B$12)^2))</f>
        <v>5.6503925455053556</v>
      </c>
      <c r="P1603" s="175">
        <f t="shared" si="251"/>
        <v>32.067738867975493</v>
      </c>
      <c r="Q1603" s="179">
        <f t="shared" si="252"/>
        <v>-5.177026797549189E-2</v>
      </c>
      <c r="R1603" s="3">
        <f t="shared" ref="R1603:R1666" si="258">(1/J1603)*Q1603^2</f>
        <v>8.3713245716209291E-5</v>
      </c>
      <c r="S1603">
        <f t="shared" ref="S1603:S1666" si="259">Q1603-1500</f>
        <v>-1500.0517702679756</v>
      </c>
      <c r="T1603" s="3">
        <f t="shared" si="253"/>
        <v>6.0159686000000008</v>
      </c>
    </row>
    <row r="1604" spans="9:20" x14ac:dyDescent="0.25">
      <c r="I1604" s="4">
        <v>42.04</v>
      </c>
      <c r="J1604" s="152">
        <v>40.147576800000003</v>
      </c>
      <c r="K1604" s="3">
        <f t="shared" si="250"/>
        <v>26</v>
      </c>
      <c r="L1604" s="171">
        <f t="shared" si="254"/>
        <v>4.9046507224120434E-2</v>
      </c>
      <c r="M1604" s="172">
        <f t="shared" si="255"/>
        <v>0.20473537324569671</v>
      </c>
      <c r="N1604" s="173">
        <f t="shared" si="256"/>
        <v>0.15968707863801934</v>
      </c>
      <c r="O1604" s="174">
        <f t="shared" si="257"/>
        <v>5.3498408608981283</v>
      </c>
      <c r="P1604" s="175">
        <f t="shared" si="251"/>
        <v>31.763309820005965</v>
      </c>
      <c r="Q1604" s="179">
        <f t="shared" si="252"/>
        <v>8.3842669799940381</v>
      </c>
      <c r="R1604" s="3">
        <f t="shared" si="258"/>
        <v>1.7509383727442882</v>
      </c>
      <c r="S1604">
        <f t="shared" si="259"/>
        <v>-1491.615733020006</v>
      </c>
      <c r="T1604" s="3">
        <f t="shared" si="253"/>
        <v>14.147576800000003</v>
      </c>
    </row>
    <row r="1605" spans="9:20" x14ac:dyDescent="0.25">
      <c r="I1605" s="4">
        <v>42.06</v>
      </c>
      <c r="J1605" s="152">
        <v>42.122832099999997</v>
      </c>
      <c r="K1605" s="3">
        <f t="shared" si="250"/>
        <v>26</v>
      </c>
      <c r="L1605" s="171">
        <f t="shared" si="254"/>
        <v>4.8911857289781396E-2</v>
      </c>
      <c r="M1605" s="172">
        <f t="shared" si="255"/>
        <v>0.20336366288921953</v>
      </c>
      <c r="N1605" s="173">
        <f t="shared" si="256"/>
        <v>0.15738158780323647</v>
      </c>
      <c r="O1605" s="174">
        <f t="shared" si="257"/>
        <v>5.0726288538246491</v>
      </c>
      <c r="P1605" s="175">
        <f t="shared" si="251"/>
        <v>31.482285961806888</v>
      </c>
      <c r="Q1605" s="179">
        <f t="shared" si="252"/>
        <v>10.640546138193109</v>
      </c>
      <c r="R1605" s="3">
        <f t="shared" si="258"/>
        <v>2.6878824731021895</v>
      </c>
      <c r="S1605">
        <f t="shared" si="259"/>
        <v>-1489.359453861807</v>
      </c>
      <c r="T1605" s="3">
        <f t="shared" si="253"/>
        <v>16.122832099999997</v>
      </c>
    </row>
    <row r="1606" spans="9:20" x14ac:dyDescent="0.25">
      <c r="I1606" s="4">
        <v>42.08</v>
      </c>
      <c r="J1606" s="152">
        <v>36.132971099999999</v>
      </c>
      <c r="K1606" s="3">
        <f t="shared" si="250"/>
        <v>26</v>
      </c>
      <c r="L1606" s="171">
        <f t="shared" si="254"/>
        <v>4.8777761086571989E-2</v>
      </c>
      <c r="M1606" s="172">
        <f t="shared" si="255"/>
        <v>0.20200569185943462</v>
      </c>
      <c r="N1606" s="173">
        <f t="shared" si="256"/>
        <v>0.15512566437776903</v>
      </c>
      <c r="O1606" s="174">
        <f t="shared" si="257"/>
        <v>4.8164027172342561</v>
      </c>
      <c r="P1606" s="175">
        <f t="shared" si="251"/>
        <v>31.222311834558035</v>
      </c>
      <c r="Q1606" s="179">
        <f t="shared" si="252"/>
        <v>4.9106592654419643</v>
      </c>
      <c r="R1606" s="3">
        <f t="shared" si="258"/>
        <v>0.66738421134903603</v>
      </c>
      <c r="S1606">
        <f t="shared" si="259"/>
        <v>-1495.0893407345579</v>
      </c>
      <c r="T1606" s="3">
        <f t="shared" si="253"/>
        <v>10.132971099999999</v>
      </c>
    </row>
    <row r="1607" spans="9:20" x14ac:dyDescent="0.25">
      <c r="I1607" s="4">
        <v>42.1</v>
      </c>
      <c r="J1607" s="152">
        <v>20.167239200000001</v>
      </c>
      <c r="K1607" s="3">
        <f t="shared" si="250"/>
        <v>26</v>
      </c>
      <c r="L1607" s="171">
        <f t="shared" si="254"/>
        <v>4.864421558245325E-2</v>
      </c>
      <c r="M1607" s="172">
        <f t="shared" si="255"/>
        <v>0.20066127728133451</v>
      </c>
      <c r="N1607" s="173">
        <f t="shared" si="256"/>
        <v>0.15291789764876773</v>
      </c>
      <c r="O1607" s="174">
        <f t="shared" si="257"/>
        <v>4.5790978578911057</v>
      </c>
      <c r="P1607" s="175">
        <f t="shared" si="251"/>
        <v>30.98132124840366</v>
      </c>
      <c r="Q1607" s="179">
        <f t="shared" si="252"/>
        <v>-10.814082048403659</v>
      </c>
      <c r="R1607" s="3">
        <f t="shared" si="258"/>
        <v>5.7987297810007759</v>
      </c>
      <c r="S1607">
        <f t="shared" si="259"/>
        <v>-1510.8140820484036</v>
      </c>
      <c r="T1607" s="3">
        <f t="shared" si="253"/>
        <v>-5.8327607999999991</v>
      </c>
    </row>
    <row r="1608" spans="9:20" x14ac:dyDescent="0.25">
      <c r="I1608" s="4">
        <v>42.12</v>
      </c>
      <c r="J1608" s="152">
        <v>33.444185900000001</v>
      </c>
      <c r="K1608" s="3">
        <f t="shared" si="250"/>
        <v>26</v>
      </c>
      <c r="L1608" s="171">
        <f t="shared" si="254"/>
        <v>4.851121776611101E-2</v>
      </c>
      <c r="M1608" s="172">
        <f t="shared" si="255"/>
        <v>0.19933023931244495</v>
      </c>
      <c r="N1608" s="173">
        <f t="shared" si="256"/>
        <v>0.15075692673264801</v>
      </c>
      <c r="O1608" s="174">
        <f t="shared" si="257"/>
        <v>4.3588973057531568</v>
      </c>
      <c r="P1608" s="175">
        <f t="shared" si="251"/>
        <v>30.757495689564362</v>
      </c>
      <c r="Q1608" s="179">
        <f t="shared" si="252"/>
        <v>2.6866902104356392</v>
      </c>
      <c r="R1608" s="3">
        <f t="shared" si="258"/>
        <v>0.21583136478292028</v>
      </c>
      <c r="S1608">
        <f t="shared" si="259"/>
        <v>-1497.3133097895643</v>
      </c>
      <c r="T1608" s="3">
        <f t="shared" si="253"/>
        <v>7.4441859000000008</v>
      </c>
    </row>
    <row r="1609" spans="9:20" x14ac:dyDescent="0.25">
      <c r="I1609" s="4">
        <v>42.14</v>
      </c>
      <c r="J1609" s="152">
        <v>29.574132500000001</v>
      </c>
      <c r="K1609" s="3">
        <f t="shared" si="250"/>
        <v>26</v>
      </c>
      <c r="L1609" s="171">
        <f t="shared" si="254"/>
        <v>4.837876464678572E-2</v>
      </c>
      <c r="M1609" s="172">
        <f t="shared" si="255"/>
        <v>0.19801240108267659</v>
      </c>
      <c r="N1609" s="173">
        <f t="shared" si="256"/>
        <v>0.14864143847794503</v>
      </c>
      <c r="O1609" s="174">
        <f t="shared" si="257"/>
        <v>4.1541969331724546</v>
      </c>
      <c r="P1609" s="175">
        <f t="shared" si="251"/>
        <v>30.549229537379858</v>
      </c>
      <c r="Q1609" s="179">
        <f t="shared" si="252"/>
        <v>-0.97509703737985731</v>
      </c>
      <c r="R1609" s="3">
        <f t="shared" si="258"/>
        <v>3.2150198566499789E-2</v>
      </c>
      <c r="S1609">
        <f t="shared" si="259"/>
        <v>-1500.9750970373798</v>
      </c>
      <c r="T1609" s="3">
        <f t="shared" si="253"/>
        <v>3.574132500000001</v>
      </c>
    </row>
    <row r="1610" spans="9:20" x14ac:dyDescent="0.25">
      <c r="I1610" s="4">
        <v>42.16</v>
      </c>
      <c r="J1610" s="152">
        <v>22.9787599</v>
      </c>
      <c r="K1610" s="3">
        <f t="shared" si="250"/>
        <v>26</v>
      </c>
      <c r="L1610" s="171">
        <f t="shared" si="254"/>
        <v>4.8246853254104716E-2</v>
      </c>
      <c r="M1610" s="172">
        <f t="shared" si="255"/>
        <v>0.19670758863557158</v>
      </c>
      <c r="N1610" s="173">
        <f t="shared" si="256"/>
        <v>0.14657016547042867</v>
      </c>
      <c r="O1610" s="174">
        <f t="shared" si="257"/>
        <v>3.9635762395704268</v>
      </c>
      <c r="P1610" s="175">
        <f t="shared" si="251"/>
        <v>30.355100846930533</v>
      </c>
      <c r="Q1610" s="179">
        <f t="shared" si="252"/>
        <v>-7.376340946930533</v>
      </c>
      <c r="R1610" s="3">
        <f t="shared" si="258"/>
        <v>2.3678564901739558</v>
      </c>
      <c r="S1610">
        <f t="shared" si="259"/>
        <v>-1507.3763409469304</v>
      </c>
      <c r="T1610" s="3">
        <f t="shared" si="253"/>
        <v>-3.0212401</v>
      </c>
    </row>
    <row r="1611" spans="9:20" x14ac:dyDescent="0.25">
      <c r="I1611" s="4">
        <v>42.18</v>
      </c>
      <c r="J1611" s="152">
        <v>35.550242799999999</v>
      </c>
      <c r="K1611" s="3">
        <f t="shared" si="250"/>
        <v>26</v>
      </c>
      <c r="L1611" s="171">
        <f t="shared" si="254"/>
        <v>4.8115480637915285E-2</v>
      </c>
      <c r="M1611" s="172">
        <f t="shared" si="255"/>
        <v>0.19541563087089331</v>
      </c>
      <c r="N1611" s="173">
        <f t="shared" si="256"/>
        <v>0.14454188413479691</v>
      </c>
      <c r="O1611" s="174">
        <f t="shared" si="257"/>
        <v>3.7857737071673419</v>
      </c>
      <c r="P1611" s="175">
        <f t="shared" si="251"/>
        <v>30.173846702810945</v>
      </c>
      <c r="Q1611" s="179">
        <f t="shared" si="252"/>
        <v>5.3763960971890548</v>
      </c>
      <c r="R1611" s="3">
        <f t="shared" si="258"/>
        <v>0.81309247749693858</v>
      </c>
      <c r="S1611">
        <f t="shared" si="259"/>
        <v>-1494.6236039028111</v>
      </c>
      <c r="T1611" s="3">
        <f t="shared" si="253"/>
        <v>9.5502427999999995</v>
      </c>
    </row>
    <row r="1612" spans="9:20" x14ac:dyDescent="0.25">
      <c r="I1612" s="4">
        <v>42.2</v>
      </c>
      <c r="J1612" s="152">
        <v>33.2705403</v>
      </c>
      <c r="K1612" s="3">
        <f t="shared" si="250"/>
        <v>26</v>
      </c>
      <c r="L1612" s="171">
        <f t="shared" si="254"/>
        <v>4.7984643868120076E-2</v>
      </c>
      <c r="M1612" s="172">
        <f t="shared" si="255"/>
        <v>0.19413635948853816</v>
      </c>
      <c r="N1612" s="173">
        <f t="shared" si="256"/>
        <v>0.14255541292766269</v>
      </c>
      <c r="O1612" s="174">
        <f t="shared" si="257"/>
        <v>3.6196659287543436</v>
      </c>
      <c r="P1612" s="175">
        <f t="shared" si="251"/>
        <v>30.004342345038665</v>
      </c>
      <c r="Q1612" s="179">
        <f t="shared" si="252"/>
        <v>3.2661979549613349</v>
      </c>
      <c r="R1612" s="3">
        <f t="shared" si="258"/>
        <v>0.32064550153979937</v>
      </c>
      <c r="S1612">
        <f t="shared" si="259"/>
        <v>-1496.7338020450386</v>
      </c>
      <c r="T1612" s="3">
        <f t="shared" si="253"/>
        <v>7.2705403000000004</v>
      </c>
    </row>
    <row r="1613" spans="9:20" x14ac:dyDescent="0.25">
      <c r="I1613" s="4">
        <v>42.22</v>
      </c>
      <c r="J1613" s="152">
        <v>25.661128900000001</v>
      </c>
      <c r="K1613" s="3">
        <f t="shared" si="250"/>
        <v>26</v>
      </c>
      <c r="L1613" s="171">
        <f t="shared" si="254"/>
        <v>4.7854340034513575E-2</v>
      </c>
      <c r="M1613" s="172">
        <f t="shared" si="255"/>
        <v>0.19286960893372368</v>
      </c>
      <c r="N1613" s="173">
        <f t="shared" si="256"/>
        <v>0.14060961061683364</v>
      </c>
      <c r="O1613" s="174">
        <f t="shared" si="257"/>
        <v>3.4642498621689786</v>
      </c>
      <c r="P1613" s="175">
        <f t="shared" si="251"/>
        <v>29.84558342175405</v>
      </c>
      <c r="Q1613" s="179">
        <f t="shared" si="252"/>
        <v>-4.1844545217540485</v>
      </c>
      <c r="R1613" s="3">
        <f t="shared" si="258"/>
        <v>0.68234175171568157</v>
      </c>
      <c r="S1613">
        <f t="shared" si="259"/>
        <v>-1504.1844545217541</v>
      </c>
      <c r="T1613" s="3">
        <f t="shared" si="253"/>
        <v>-0.33887109999999865</v>
      </c>
    </row>
    <row r="1614" spans="9:20" x14ac:dyDescent="0.25">
      <c r="I1614" s="4">
        <v>42.24</v>
      </c>
      <c r="J1614" s="152">
        <v>32.457865699999999</v>
      </c>
      <c r="K1614" s="3">
        <f t="shared" si="250"/>
        <v>26</v>
      </c>
      <c r="L1614" s="171">
        <f t="shared" si="254"/>
        <v>4.7724566246620068E-2</v>
      </c>
      <c r="M1614" s="172">
        <f t="shared" si="255"/>
        <v>0.1916152163434246</v>
      </c>
      <c r="N1614" s="173">
        <f t="shared" si="256"/>
        <v>0.13870337464221458</v>
      </c>
      <c r="O1614" s="174">
        <f t="shared" si="257"/>
        <v>3.3186276876781475</v>
      </c>
      <c r="P1614" s="175">
        <f t="shared" si="251"/>
        <v>29.696670844910411</v>
      </c>
      <c r="Q1614" s="179">
        <f t="shared" si="252"/>
        <v>2.7611948550895882</v>
      </c>
      <c r="R1614" s="3">
        <f t="shared" si="258"/>
        <v>0.23489520531761929</v>
      </c>
      <c r="S1614">
        <f t="shared" si="259"/>
        <v>-1497.2388051449104</v>
      </c>
      <c r="T1614" s="3">
        <f t="shared" si="253"/>
        <v>6.4578656999999993</v>
      </c>
    </row>
    <row r="1615" spans="9:20" x14ac:dyDescent="0.25">
      <c r="I1615" s="4">
        <v>42.26</v>
      </c>
      <c r="J1615" s="152">
        <v>29.3695062</v>
      </c>
      <c r="K1615" s="3">
        <f t="shared" si="250"/>
        <v>26</v>
      </c>
      <c r="L1615" s="171">
        <f t="shared" si="254"/>
        <v>4.7595319633533813E-2</v>
      </c>
      <c r="M1615" s="172">
        <f t="shared" si="255"/>
        <v>0.1903730214940281</v>
      </c>
      <c r="N1615" s="173">
        <f t="shared" si="256"/>
        <v>0.13683563955394407</v>
      </c>
      <c r="O1615" s="174">
        <f t="shared" si="257"/>
        <v>3.1819938411131719</v>
      </c>
      <c r="P1615" s="175">
        <f t="shared" si="251"/>
        <v>29.556797821794678</v>
      </c>
      <c r="Q1615" s="179">
        <f t="shared" si="252"/>
        <v>-0.18729162179467806</v>
      </c>
      <c r="R1615" s="3">
        <f t="shared" si="258"/>
        <v>1.1943732167509417E-3</v>
      </c>
      <c r="S1615">
        <f t="shared" si="259"/>
        <v>-1500.1872916217947</v>
      </c>
      <c r="T1615" s="3">
        <f t="shared" si="253"/>
        <v>3.3695062</v>
      </c>
    </row>
    <row r="1616" spans="9:20" x14ac:dyDescent="0.25">
      <c r="I1616" s="4">
        <v>42.28</v>
      </c>
      <c r="J1616" s="152">
        <v>30.117621499999998</v>
      </c>
      <c r="K1616" s="3">
        <f t="shared" si="250"/>
        <v>26</v>
      </c>
      <c r="L1616" s="171">
        <f t="shared" si="254"/>
        <v>4.7466597343759728E-2</v>
      </c>
      <c r="M1616" s="172">
        <f t="shared" si="255"/>
        <v>0.18914286675016667</v>
      </c>
      <c r="N1616" s="173">
        <f t="shared" si="256"/>
        <v>0.13500537552361777</v>
      </c>
      <c r="O1616" s="174">
        <f t="shared" si="257"/>
        <v>3.0536238728373153</v>
      </c>
      <c r="P1616" s="175">
        <f t="shared" si="251"/>
        <v>29.425238712454863</v>
      </c>
      <c r="Q1616" s="179">
        <f t="shared" si="252"/>
        <v>0.69238278754513516</v>
      </c>
      <c r="R1616" s="3">
        <f t="shared" si="258"/>
        <v>1.5917389907060618E-2</v>
      </c>
      <c r="S1616">
        <f t="shared" si="259"/>
        <v>-1499.3076172124549</v>
      </c>
      <c r="T1616" s="3">
        <f t="shared" si="253"/>
        <v>4.1176214999999985</v>
      </c>
    </row>
    <row r="1617" spans="9:20" x14ac:dyDescent="0.25">
      <c r="I1617" s="4">
        <v>42.3</v>
      </c>
      <c r="J1617" s="152">
        <v>27.250003199999998</v>
      </c>
      <c r="K1617" s="3">
        <f t="shared" si="250"/>
        <v>26</v>
      </c>
      <c r="L1617" s="171">
        <f t="shared" si="254"/>
        <v>4.7338396545056595E-2</v>
      </c>
      <c r="M1617" s="172">
        <f t="shared" si="255"/>
        <v>0.18792459701471123</v>
      </c>
      <c r="N1617" s="173">
        <f t="shared" si="256"/>
        <v>0.13321158692473595</v>
      </c>
      <c r="O1617" s="174">
        <f t="shared" si="257"/>
        <v>2.9328648446618288</v>
      </c>
      <c r="P1617" s="175">
        <f t="shared" si="251"/>
        <v>29.301339425146335</v>
      </c>
      <c r="Q1617" s="179">
        <f t="shared" si="252"/>
        <v>-2.0513362251463363</v>
      </c>
      <c r="R1617" s="3">
        <f t="shared" si="258"/>
        <v>0.15442127759447827</v>
      </c>
      <c r="S1617">
        <f t="shared" si="259"/>
        <v>-1502.0513362251463</v>
      </c>
      <c r="T1617" s="3">
        <f t="shared" si="253"/>
        <v>1.2500031999999983</v>
      </c>
    </row>
    <row r="1618" spans="9:20" x14ac:dyDescent="0.25">
      <c r="I1618" s="4">
        <v>42.32</v>
      </c>
      <c r="J1618" s="152">
        <v>36.321206799999999</v>
      </c>
      <c r="K1618" s="3">
        <f t="shared" si="250"/>
        <v>26</v>
      </c>
      <c r="L1618" s="171">
        <f t="shared" si="254"/>
        <v>4.7210714424280868E-2</v>
      </c>
      <c r="M1618" s="172">
        <f t="shared" si="255"/>
        <v>0.18671805967988089</v>
      </c>
      <c r="N1618" s="173">
        <f t="shared" si="256"/>
        <v>0.13145331097870114</v>
      </c>
      <c r="O1618" s="174">
        <f t="shared" si="257"/>
        <v>2.8191270268789479</v>
      </c>
      <c r="P1618" s="175">
        <f t="shared" si="251"/>
        <v>29.184509111961813</v>
      </c>
      <c r="Q1618" s="179">
        <f t="shared" si="252"/>
        <v>7.1366976880381863</v>
      </c>
      <c r="R1618" s="3">
        <f t="shared" si="258"/>
        <v>1.4022786789796202</v>
      </c>
      <c r="S1618">
        <f t="shared" si="259"/>
        <v>-1492.8633023119619</v>
      </c>
      <c r="T1618" s="3">
        <f t="shared" si="253"/>
        <v>10.321206799999999</v>
      </c>
    </row>
    <row r="1619" spans="9:20" x14ac:dyDescent="0.25">
      <c r="I1619" s="4">
        <v>42.34</v>
      </c>
      <c r="J1619" s="152">
        <v>22.1481125</v>
      </c>
      <c r="K1619" s="3">
        <f t="shared" si="250"/>
        <v>26</v>
      </c>
      <c r="L1619" s="171">
        <f t="shared" si="254"/>
        <v>4.7083548187232642E-2</v>
      </c>
      <c r="M1619" s="172">
        <f t="shared" si="255"/>
        <v>0.18552310457945434</v>
      </c>
      <c r="N1619" s="173">
        <f t="shared" si="256"/>
        <v>0.12972961646294845</v>
      </c>
      <c r="O1619" s="174">
        <f t="shared" si="257"/>
        <v>2.7118766981560047</v>
      </c>
      <c r="P1619" s="175">
        <f t="shared" si="251"/>
        <v>29.074212967385641</v>
      </c>
      <c r="Q1619" s="179">
        <f t="shared" si="252"/>
        <v>-6.9261004673856412</v>
      </c>
      <c r="R1619" s="3">
        <f t="shared" si="258"/>
        <v>2.1659122277042613</v>
      </c>
      <c r="S1619">
        <f t="shared" si="259"/>
        <v>-1506.9261004673856</v>
      </c>
      <c r="T1619" s="3">
        <f t="shared" si="253"/>
        <v>-3.8518875000000001</v>
      </c>
    </row>
    <row r="1620" spans="9:20" x14ac:dyDescent="0.25">
      <c r="I1620" s="4">
        <v>42.36</v>
      </c>
      <c r="J1620" s="152">
        <v>25.045621300000001</v>
      </c>
      <c r="K1620" s="3">
        <f t="shared" si="250"/>
        <v>26</v>
      </c>
      <c r="L1620" s="171">
        <f t="shared" si="254"/>
        <v>4.6956895058502701E-2</v>
      </c>
      <c r="M1620" s="172">
        <f t="shared" si="255"/>
        <v>0.18433958394204372</v>
      </c>
      <c r="N1620" s="173">
        <f t="shared" si="256"/>
        <v>0.12803960247795604</v>
      </c>
      <c r="O1620" s="174">
        <f t="shared" si="257"/>
        <v>2.6106298840607618</v>
      </c>
      <c r="P1620" s="175">
        <f t="shared" si="251"/>
        <v>28.969965965539267</v>
      </c>
      <c r="Q1620" s="179">
        <f t="shared" si="252"/>
        <v>-3.924344665539266</v>
      </c>
      <c r="R1620" s="3">
        <f t="shared" si="258"/>
        <v>0.61489714587142197</v>
      </c>
      <c r="S1620">
        <f t="shared" si="259"/>
        <v>-1503.9243446655394</v>
      </c>
      <c r="T1620" s="3">
        <f t="shared" si="253"/>
        <v>-0.95437869999999947</v>
      </c>
    </row>
    <row r="1621" spans="9:20" x14ac:dyDescent="0.25">
      <c r="I1621" s="4">
        <v>42.38</v>
      </c>
      <c r="J1621" s="152">
        <v>33.856319499999998</v>
      </c>
      <c r="K1621" s="3">
        <f t="shared" si="250"/>
        <v>26</v>
      </c>
      <c r="L1621" s="171">
        <f t="shared" si="254"/>
        <v>4.6830752281320873E-2</v>
      </c>
      <c r="M1621" s="172">
        <f t="shared" si="255"/>
        <v>0.18316735234540871</v>
      </c>
      <c r="N1621" s="173">
        <f t="shared" si="256"/>
        <v>0.12638239727009548</v>
      </c>
      <c r="O1621" s="174">
        <f t="shared" si="257"/>
        <v>2.5149468969882216</v>
      </c>
      <c r="P1621" s="175">
        <f t="shared" si="251"/>
        <v>28.871327398885043</v>
      </c>
      <c r="Q1621" s="179">
        <f t="shared" si="252"/>
        <v>4.9849921011149547</v>
      </c>
      <c r="R1621" s="3">
        <f t="shared" si="258"/>
        <v>0.73398841383743718</v>
      </c>
      <c r="S1621">
        <f t="shared" si="259"/>
        <v>-1495.015007898885</v>
      </c>
      <c r="T1621" s="3">
        <f t="shared" si="253"/>
        <v>7.8563194999999979</v>
      </c>
    </row>
    <row r="1622" spans="9:20" x14ac:dyDescent="0.25">
      <c r="I1622" s="4">
        <v>42.4</v>
      </c>
      <c r="J1622" s="152">
        <v>29.4174817</v>
      </c>
      <c r="K1622" s="3">
        <f t="shared" si="250"/>
        <v>26</v>
      </c>
      <c r="L1622" s="171">
        <f t="shared" si="254"/>
        <v>4.6705117117406408E-2</v>
      </c>
      <c r="M1622" s="172">
        <f t="shared" si="255"/>
        <v>0.18200626667178815</v>
      </c>
      <c r="N1622" s="173">
        <f t="shared" si="256"/>
        <v>0.12475715710745577</v>
      </c>
      <c r="O1622" s="174">
        <f t="shared" si="257"/>
        <v>2.424427562416299</v>
      </c>
      <c r="P1622" s="175">
        <f t="shared" si="251"/>
        <v>28.777896103312948</v>
      </c>
      <c r="Q1622" s="179">
        <f t="shared" si="252"/>
        <v>0.63958559668705206</v>
      </c>
      <c r="R1622" s="3">
        <f t="shared" si="258"/>
        <v>1.3905668053480336E-2</v>
      </c>
      <c r="S1622">
        <f t="shared" si="259"/>
        <v>-1499.3604144033129</v>
      </c>
      <c r="T1622" s="3">
        <f t="shared" si="253"/>
        <v>3.4174816999999997</v>
      </c>
    </row>
    <row r="1623" spans="9:20" x14ac:dyDescent="0.25">
      <c r="I1623" s="4">
        <v>42.42</v>
      </c>
      <c r="J1623" s="152">
        <v>27.5542105</v>
      </c>
      <c r="K1623" s="3">
        <f t="shared" si="250"/>
        <v>26</v>
      </c>
      <c r="L1623" s="171">
        <f t="shared" si="254"/>
        <v>4.6579986846818973E-2</v>
      </c>
      <c r="M1623" s="172">
        <f t="shared" si="255"/>
        <v>0.18085618606421325</v>
      </c>
      <c r="N1623" s="173">
        <f t="shared" si="256"/>
        <v>0.1231630652059197</v>
      </c>
      <c r="O1623" s="174">
        <f t="shared" si="257"/>
        <v>2.3387070346704673</v>
      </c>
      <c r="P1623" s="175">
        <f t="shared" si="251"/>
        <v>28.689306272787416</v>
      </c>
      <c r="Q1623" s="179">
        <f t="shared" si="252"/>
        <v>-1.135095772787416</v>
      </c>
      <c r="R1623" s="3">
        <f t="shared" si="258"/>
        <v>4.6760273294706119E-2</v>
      </c>
      <c r="S1623">
        <f t="shared" si="259"/>
        <v>-1501.1350957727875</v>
      </c>
      <c r="T1623" s="3">
        <f t="shared" si="253"/>
        <v>1.5542104999999999</v>
      </c>
    </row>
    <row r="1624" spans="9:20" x14ac:dyDescent="0.25">
      <c r="I1624" s="4">
        <v>42.44</v>
      </c>
      <c r="J1624" s="152">
        <v>29.6020015</v>
      </c>
      <c r="K1624" s="3">
        <f t="shared" si="250"/>
        <v>26</v>
      </c>
      <c r="L1624" s="171">
        <f t="shared" si="254"/>
        <v>4.6455358767811795E-2</v>
      </c>
      <c r="M1624" s="172">
        <f t="shared" si="255"/>
        <v>0.17971697188379052</v>
      </c>
      <c r="N1624" s="173">
        <f t="shared" si="256"/>
        <v>0.12159933070295993</v>
      </c>
      <c r="O1624" s="174">
        <f t="shared" si="257"/>
        <v>2.2574521204728217</v>
      </c>
      <c r="P1624" s="175">
        <f t="shared" si="251"/>
        <v>28.605223781827384</v>
      </c>
      <c r="Q1624" s="179">
        <f t="shared" si="252"/>
        <v>0.99677771817261629</v>
      </c>
      <c r="R1624" s="3">
        <f t="shared" si="258"/>
        <v>3.3564143270697684E-2</v>
      </c>
      <c r="S1624">
        <f t="shared" si="259"/>
        <v>-1499.0032222818274</v>
      </c>
      <c r="T1624" s="3">
        <f t="shared" si="253"/>
        <v>3.6020015000000001</v>
      </c>
    </row>
    <row r="1625" spans="9:20" x14ac:dyDescent="0.25">
      <c r="I1625" s="4">
        <v>42.46</v>
      </c>
      <c r="J1625" s="152">
        <v>27.970561400000001</v>
      </c>
      <c r="K1625" s="3">
        <f t="shared" si="250"/>
        <v>26</v>
      </c>
      <c r="L1625" s="171">
        <f t="shared" si="254"/>
        <v>4.6331230196685481E-2</v>
      </c>
      <c r="M1625" s="172">
        <f t="shared" si="255"/>
        <v>0.17858848766791705</v>
      </c>
      <c r="N1625" s="173">
        <f t="shared" si="256"/>
        <v>0.12006518767672822</v>
      </c>
      <c r="O1625" s="174">
        <f t="shared" si="257"/>
        <v>2.180358041073426</v>
      </c>
      <c r="P1625" s="175">
        <f t="shared" si="251"/>
        <v>28.525342946614757</v>
      </c>
      <c r="Q1625" s="179">
        <f t="shared" si="252"/>
        <v>-0.55478154661475543</v>
      </c>
      <c r="R1625" s="3">
        <f t="shared" si="258"/>
        <v>1.1003803608470298E-2</v>
      </c>
      <c r="S1625">
        <f t="shared" si="259"/>
        <v>-1500.5547815466148</v>
      </c>
      <c r="T1625" s="3">
        <f t="shared" si="253"/>
        <v>1.9705614000000011</v>
      </c>
    </row>
    <row r="1626" spans="9:20" x14ac:dyDescent="0.25">
      <c r="I1626" s="4">
        <v>42.48</v>
      </c>
      <c r="J1626" s="152">
        <v>34.931128600000001</v>
      </c>
      <c r="K1626" s="3">
        <f t="shared" si="250"/>
        <v>26</v>
      </c>
      <c r="L1626" s="171">
        <f t="shared" si="254"/>
        <v>4.6207598467643912E-2</v>
      </c>
      <c r="M1626" s="172">
        <f t="shared" si="255"/>
        <v>0.17747059908941731</v>
      </c>
      <c r="N1626" s="173">
        <f t="shared" si="256"/>
        <v>0.11855989420818557</v>
      </c>
      <c r="O1626" s="174">
        <f t="shared" si="257"/>
        <v>2.1071455741920895</v>
      </c>
      <c r="P1626" s="175">
        <f t="shared" si="251"/>
        <v>28.449383665957335</v>
      </c>
      <c r="Q1626" s="179">
        <f t="shared" si="252"/>
        <v>6.4817449340426663</v>
      </c>
      <c r="R1626" s="3">
        <f t="shared" si="258"/>
        <v>1.2027386195013396</v>
      </c>
      <c r="S1626">
        <f t="shared" si="259"/>
        <v>-1493.5182550659574</v>
      </c>
      <c r="T1626" s="3">
        <f t="shared" si="253"/>
        <v>8.931128600000001</v>
      </c>
    </row>
    <row r="1627" spans="9:20" x14ac:dyDescent="0.25">
      <c r="I1627" s="4">
        <v>42.5</v>
      </c>
      <c r="J1627" s="152">
        <v>39.580166599999998</v>
      </c>
      <c r="K1627" s="3">
        <f t="shared" si="250"/>
        <v>26</v>
      </c>
      <c r="L1627" s="171">
        <f t="shared" si="254"/>
        <v>4.60844609326507E-2</v>
      </c>
      <c r="M1627" s="172">
        <f t="shared" si="255"/>
        <v>0.1763631739165665</v>
      </c>
      <c r="N1627" s="173">
        <f t="shared" si="256"/>
        <v>0.11708273148411127</v>
      </c>
      <c r="O1627" s="174">
        <f t="shared" si="257"/>
        <v>2.0375585257083246</v>
      </c>
      <c r="P1627" s="175">
        <f t="shared" si="251"/>
        <v>28.377088892041652</v>
      </c>
      <c r="Q1627" s="179">
        <f t="shared" si="252"/>
        <v>11.203077707958347</v>
      </c>
      <c r="R1627" s="3">
        <f t="shared" si="258"/>
        <v>3.1710061101802753</v>
      </c>
      <c r="S1627">
        <f t="shared" si="259"/>
        <v>-1488.7969222920417</v>
      </c>
      <c r="T1627" s="3">
        <f t="shared" si="253"/>
        <v>13.580166599999998</v>
      </c>
    </row>
    <row r="1628" spans="9:20" x14ac:dyDescent="0.25">
      <c r="I1628" s="4">
        <v>42.52</v>
      </c>
      <c r="J1628" s="152">
        <v>32.806596399999997</v>
      </c>
      <c r="K1628" s="3">
        <f t="shared" si="250"/>
        <v>26</v>
      </c>
      <c r="L1628" s="171">
        <f t="shared" si="254"/>
        <v>4.596181496128781E-2</v>
      </c>
      <c r="M1628" s="172">
        <f t="shared" si="255"/>
        <v>0.17526608197398966</v>
      </c>
      <c r="N1628" s="173">
        <f t="shared" si="256"/>
        <v>0.11563300293898315</v>
      </c>
      <c r="O1628" s="174">
        <f t="shared" si="257"/>
        <v>1.9713614883395165</v>
      </c>
      <c r="P1628" s="175">
        <f t="shared" si="251"/>
        <v>28.308222388213778</v>
      </c>
      <c r="Q1628" s="179">
        <f t="shared" si="252"/>
        <v>4.4983740117862183</v>
      </c>
      <c r="R1628" s="3">
        <f t="shared" si="258"/>
        <v>0.61680792799077555</v>
      </c>
      <c r="S1628">
        <f t="shared" si="259"/>
        <v>-1495.5016259882138</v>
      </c>
      <c r="T1628" s="3">
        <f t="shared" si="253"/>
        <v>6.8065963999999965</v>
      </c>
    </row>
    <row r="1629" spans="9:20" x14ac:dyDescent="0.25">
      <c r="I1629" s="4">
        <v>42.54</v>
      </c>
      <c r="J1629" s="152">
        <v>21.144965599999999</v>
      </c>
      <c r="K1629" s="3">
        <f t="shared" si="250"/>
        <v>26</v>
      </c>
      <c r="L1629" s="171">
        <f t="shared" si="254"/>
        <v>4.5839657940614821E-2</v>
      </c>
      <c r="M1629" s="172">
        <f t="shared" si="255"/>
        <v>0.17417919510440563</v>
      </c>
      <c r="N1629" s="173">
        <f t="shared" si="256"/>
        <v>0.1142100334338035</v>
      </c>
      <c r="O1629" s="174">
        <f t="shared" si="257"/>
        <v>1.9083378506825972</v>
      </c>
      <c r="P1629" s="175">
        <f t="shared" si="251"/>
        <v>28.242566737161418</v>
      </c>
      <c r="Q1629" s="179">
        <f t="shared" si="252"/>
        <v>-7.0976011371614192</v>
      </c>
      <c r="R1629" s="3">
        <f t="shared" si="258"/>
        <v>2.3824083167217389</v>
      </c>
      <c r="S1629">
        <f t="shared" si="259"/>
        <v>-1507.0976011371615</v>
      </c>
      <c r="T1629" s="3">
        <f t="shared" si="253"/>
        <v>-4.855034400000001</v>
      </c>
    </row>
    <row r="1630" spans="9:20" x14ac:dyDescent="0.25">
      <c r="I1630" s="4">
        <v>42.56</v>
      </c>
      <c r="J1630" s="152">
        <v>23.235795599999999</v>
      </c>
      <c r="K1630" s="3">
        <f t="shared" si="250"/>
        <v>26</v>
      </c>
      <c r="L1630" s="171">
        <f t="shared" si="254"/>
        <v>4.571798727502973E-2</v>
      </c>
      <c r="M1630" s="172">
        <f t="shared" si="255"/>
        <v>0.17310238713119896</v>
      </c>
      <c r="N1630" s="173">
        <f t="shared" si="256"/>
        <v>0.11281316847006846</v>
      </c>
      <c r="O1630" s="174">
        <f t="shared" si="257"/>
        <v>1.8482880251693565</v>
      </c>
      <c r="P1630" s="175">
        <f t="shared" si="251"/>
        <v>28.179921568045653</v>
      </c>
      <c r="Q1630" s="179">
        <f t="shared" si="252"/>
        <v>-4.944125968045654</v>
      </c>
      <c r="R1630" s="3">
        <f t="shared" si="258"/>
        <v>1.0520139705439386</v>
      </c>
      <c r="S1630">
        <f t="shared" si="259"/>
        <v>-1504.9441259680457</v>
      </c>
      <c r="T1630" s="3">
        <f t="shared" si="253"/>
        <v>-2.7642044000000006</v>
      </c>
    </row>
    <row r="1631" spans="9:20" x14ac:dyDescent="0.25">
      <c r="I1631" s="4">
        <v>42.58</v>
      </c>
      <c r="J1631" s="152">
        <v>21.641393900000001</v>
      </c>
      <c r="K1631" s="3">
        <f t="shared" si="250"/>
        <v>26</v>
      </c>
      <c r="L1631" s="171">
        <f t="shared" si="254"/>
        <v>4.5596800386131342E-2</v>
      </c>
      <c r="M1631" s="172">
        <f t="shared" si="255"/>
        <v>0.17203553382180276</v>
      </c>
      <c r="N1631" s="173">
        <f t="shared" si="256"/>
        <v>0.11144177343717807</v>
      </c>
      <c r="O1631" s="174">
        <f t="shared" si="257"/>
        <v>1.7910278678599543</v>
      </c>
      <c r="P1631" s="175">
        <f t="shared" si="251"/>
        <v>28.120101975505065</v>
      </c>
      <c r="Q1631" s="179">
        <f t="shared" si="252"/>
        <v>-6.4787080755050646</v>
      </c>
      <c r="R1631" s="3">
        <f t="shared" si="258"/>
        <v>1.9395080798198741</v>
      </c>
      <c r="S1631">
        <f t="shared" si="259"/>
        <v>-1506.478708075505</v>
      </c>
      <c r="T1631" s="3">
        <f t="shared" si="253"/>
        <v>-4.3586060999999994</v>
      </c>
    </row>
    <row r="1632" spans="9:20" x14ac:dyDescent="0.25">
      <c r="I1632" s="4">
        <v>42.6</v>
      </c>
      <c r="J1632" s="152">
        <v>29.794334899999999</v>
      </c>
      <c r="K1632" s="3">
        <f t="shared" si="250"/>
        <v>26</v>
      </c>
      <c r="L1632" s="171">
        <f t="shared" si="254"/>
        <v>4.54760947125823E-2</v>
      </c>
      <c r="M1632" s="172">
        <f t="shared" si="255"/>
        <v>0.17097851285186322</v>
      </c>
      <c r="N1632" s="173">
        <f t="shared" si="256"/>
        <v>0.11009523289165814</v>
      </c>
      <c r="O1632" s="174">
        <f t="shared" si="257"/>
        <v>1.7363872667074072</v>
      </c>
      <c r="P1632" s="175">
        <f t="shared" si="251"/>
        <v>28.062937107163513</v>
      </c>
      <c r="Q1632" s="179">
        <f t="shared" si="252"/>
        <v>1.7313977928364856</v>
      </c>
      <c r="R1632" s="3">
        <f t="shared" si="258"/>
        <v>0.10061437273563889</v>
      </c>
      <c r="S1632">
        <f t="shared" si="259"/>
        <v>-1498.2686022071634</v>
      </c>
      <c r="T1632" s="3">
        <f t="shared" si="253"/>
        <v>3.7943348999999991</v>
      </c>
    </row>
    <row r="1633" spans="9:20" x14ac:dyDescent="0.25">
      <c r="I1633" s="4">
        <v>42.62</v>
      </c>
      <c r="J1633" s="152">
        <v>28.752165999999999</v>
      </c>
      <c r="K1633" s="3">
        <f t="shared" si="250"/>
        <v>26</v>
      </c>
      <c r="L1633" s="171">
        <f t="shared" si="254"/>
        <v>4.5355867709974129E-2</v>
      </c>
      <c r="M1633" s="172">
        <f t="shared" si="255"/>
        <v>0.16993120377017851</v>
      </c>
      <c r="N1633" s="173">
        <f t="shared" si="256"/>
        <v>0.10877294986668178</v>
      </c>
      <c r="O1633" s="174">
        <f t="shared" si="257"/>
        <v>1.6842088780800559</v>
      </c>
      <c r="P1633" s="175">
        <f t="shared" si="251"/>
        <v>28.008268899426895</v>
      </c>
      <c r="Q1633" s="179">
        <f t="shared" si="252"/>
        <v>0.7438971005731041</v>
      </c>
      <c r="R1633" s="3">
        <f t="shared" si="258"/>
        <v>1.9246650712891368E-2</v>
      </c>
      <c r="S1633">
        <f t="shared" si="259"/>
        <v>-1499.2561028994269</v>
      </c>
      <c r="T1633" s="3">
        <f t="shared" si="253"/>
        <v>2.752165999999999</v>
      </c>
    </row>
    <row r="1634" spans="9:20" x14ac:dyDescent="0.25">
      <c r="I1634" s="4">
        <v>42.64</v>
      </c>
      <c r="J1634" s="152">
        <v>30.0676752</v>
      </c>
      <c r="K1634" s="3">
        <f t="shared" si="250"/>
        <v>26</v>
      </c>
      <c r="L1634" s="171">
        <f t="shared" si="254"/>
        <v>4.5236116850692787E-2</v>
      </c>
      <c r="M1634" s="172">
        <f t="shared" si="255"/>
        <v>0.16889348796438103</v>
      </c>
      <c r="N1634" s="173">
        <f t="shared" si="256"/>
        <v>0.10747434521042838</v>
      </c>
      <c r="O1634" s="174">
        <f t="shared" si="257"/>
        <v>1.634346994015113</v>
      </c>
      <c r="P1634" s="175">
        <f t="shared" si="251"/>
        <v>27.955950944040616</v>
      </c>
      <c r="Q1634" s="179">
        <f t="shared" si="252"/>
        <v>2.1117242559593841</v>
      </c>
      <c r="R1634" s="3">
        <f t="shared" si="258"/>
        <v>0.14831141096027317</v>
      </c>
      <c r="S1634">
        <f t="shared" si="259"/>
        <v>-1497.8882757440406</v>
      </c>
      <c r="T1634" s="3">
        <f t="shared" si="253"/>
        <v>4.0676752</v>
      </c>
    </row>
    <row r="1635" spans="9:20" x14ac:dyDescent="0.25">
      <c r="I1635" s="4">
        <v>42.66</v>
      </c>
      <c r="J1635" s="152">
        <v>23.9576049</v>
      </c>
      <c r="K1635" s="3">
        <f t="shared" si="250"/>
        <v>26</v>
      </c>
      <c r="L1635" s="171">
        <f t="shared" si="254"/>
        <v>4.5116839623786133E-2</v>
      </c>
      <c r="M1635" s="172">
        <f t="shared" si="255"/>
        <v>0.16786524862735683</v>
      </c>
      <c r="N1635" s="173">
        <f t="shared" si="256"/>
        <v>0.10619885695192674</v>
      </c>
      <c r="O1635" s="174">
        <f t="shared" si="257"/>
        <v>1.5866665249739793</v>
      </c>
      <c r="P1635" s="175">
        <f t="shared" si="251"/>
        <v>27.905847470177051</v>
      </c>
      <c r="Q1635" s="179">
        <f t="shared" si="252"/>
        <v>-3.9482425701770509</v>
      </c>
      <c r="R1635" s="3">
        <f t="shared" si="258"/>
        <v>0.65067520138285129</v>
      </c>
      <c r="S1635">
        <f t="shared" si="259"/>
        <v>-1503.9482425701769</v>
      </c>
      <c r="T1635" s="3">
        <f t="shared" si="253"/>
        <v>-2.0423951000000002</v>
      </c>
    </row>
    <row r="1636" spans="9:20" x14ac:dyDescent="0.25">
      <c r="I1636" s="4">
        <v>42.68</v>
      </c>
      <c r="J1636" s="152">
        <v>20.9768346</v>
      </c>
      <c r="K1636" s="3">
        <f t="shared" si="250"/>
        <v>26</v>
      </c>
      <c r="L1636" s="171">
        <f t="shared" si="254"/>
        <v>4.4998033534832012E-2</v>
      </c>
      <c r="M1636" s="172">
        <f t="shared" si="255"/>
        <v>0.16684637072437228</v>
      </c>
      <c r="N1636" s="173">
        <f t="shared" si="256"/>
        <v>0.1049459396930706</v>
      </c>
      <c r="O1636" s="174">
        <f t="shared" si="257"/>
        <v>1.5410420848356703</v>
      </c>
      <c r="P1636" s="175">
        <f t="shared" si="251"/>
        <v>27.857832428787944</v>
      </c>
      <c r="Q1636" s="179">
        <f t="shared" si="252"/>
        <v>-6.8809978287879439</v>
      </c>
      <c r="R1636" s="3">
        <f t="shared" si="258"/>
        <v>2.2571628190167643</v>
      </c>
      <c r="S1636">
        <f t="shared" si="259"/>
        <v>-1506.8809978287879</v>
      </c>
      <c r="T1636" s="3">
        <f t="shared" si="253"/>
        <v>-5.0231653999999999</v>
      </c>
    </row>
    <row r="1637" spans="9:20" x14ac:dyDescent="0.25">
      <c r="I1637" s="4">
        <v>42.7</v>
      </c>
      <c r="J1637" s="152">
        <v>25.900759300000001</v>
      </c>
      <c r="K1637" s="3">
        <f t="shared" si="250"/>
        <v>26</v>
      </c>
      <c r="L1637" s="171">
        <f t="shared" si="254"/>
        <v>4.4879696105808123E-2</v>
      </c>
      <c r="M1637" s="172">
        <f t="shared" si="255"/>
        <v>0.16583674096090259</v>
      </c>
      <c r="N1637" s="173">
        <f t="shared" si="256"/>
        <v>0.10371506402559366</v>
      </c>
      <c r="O1637" s="174">
        <f t="shared" si="257"/>
        <v>1.4973571665545777</v>
      </c>
      <c r="P1637" s="175">
        <f t="shared" si="251"/>
        <v>27.811788667646884</v>
      </c>
      <c r="Q1637" s="179">
        <f t="shared" si="252"/>
        <v>-1.9110293676468828</v>
      </c>
      <c r="R1637" s="3">
        <f t="shared" si="258"/>
        <v>0.14100101088576367</v>
      </c>
      <c r="S1637">
        <f t="shared" si="259"/>
        <v>-1501.911029367647</v>
      </c>
      <c r="T1637" s="3">
        <f t="shared" si="253"/>
        <v>-9.9240699999999293E-2</v>
      </c>
    </row>
    <row r="1638" spans="9:20" x14ac:dyDescent="0.25">
      <c r="I1638" s="4">
        <v>42.72</v>
      </c>
      <c r="J1638" s="152">
        <v>25.464793499999999</v>
      </c>
      <c r="K1638" s="3">
        <f t="shared" si="250"/>
        <v>26</v>
      </c>
      <c r="L1638" s="171">
        <f t="shared" si="254"/>
        <v>4.4761824874962636E-2</v>
      </c>
      <c r="M1638" s="172">
        <f t="shared" si="255"/>
        <v>0.16483624775113601</v>
      </c>
      <c r="N1638" s="173">
        <f t="shared" si="256"/>
        <v>0.1025057159718281</v>
      </c>
      <c r="O1638" s="174">
        <f t="shared" si="257"/>
        <v>1.4555033983609713</v>
      </c>
      <c r="P1638" s="175">
        <f t="shared" si="251"/>
        <v>27.767607186958898</v>
      </c>
      <c r="Q1638" s="179">
        <f t="shared" si="252"/>
        <v>-2.3028136869588991</v>
      </c>
      <c r="R1638" s="3">
        <f t="shared" si="258"/>
        <v>0.20824637265741969</v>
      </c>
      <c r="S1638">
        <f t="shared" si="259"/>
        <v>-1502.3028136869589</v>
      </c>
      <c r="T1638" s="3">
        <f t="shared" si="253"/>
        <v>-0.53520650000000103</v>
      </c>
    </row>
    <row r="1639" spans="9:20" x14ac:dyDescent="0.25">
      <c r="I1639" s="4">
        <v>42.74</v>
      </c>
      <c r="J1639" s="152">
        <v>35.645496399999999</v>
      </c>
      <c r="K1639" s="3">
        <f t="shared" si="250"/>
        <v>26</v>
      </c>
      <c r="L1639" s="171">
        <f t="shared" si="254"/>
        <v>4.4644417396686079E-2</v>
      </c>
      <c r="M1639" s="172">
        <f t="shared" si="255"/>
        <v>0.1638447811871411</v>
      </c>
      <c r="N1639" s="173">
        <f t="shared" si="256"/>
        <v>0.1013173964481499</v>
      </c>
      <c r="O1639" s="174">
        <f t="shared" si="257"/>
        <v>1.4153798716365911</v>
      </c>
      <c r="P1639" s="175">
        <f t="shared" si="251"/>
        <v>27.725186466668568</v>
      </c>
      <c r="Q1639" s="179">
        <f t="shared" si="252"/>
        <v>7.9203099333314313</v>
      </c>
      <c r="R1639" s="3">
        <f t="shared" si="258"/>
        <v>1.7598663442944378</v>
      </c>
      <c r="S1639">
        <f t="shared" si="259"/>
        <v>-1492.0796900666685</v>
      </c>
      <c r="T1639" s="3">
        <f t="shared" si="253"/>
        <v>9.645496399999999</v>
      </c>
    </row>
    <row r="1640" spans="9:20" x14ac:dyDescent="0.25">
      <c r="I1640" s="4">
        <v>42.76</v>
      </c>
      <c r="J1640" s="152">
        <v>24.387033800000001</v>
      </c>
      <c r="K1640" s="3">
        <f t="shared" si="250"/>
        <v>26</v>
      </c>
      <c r="L1640" s="171">
        <f t="shared" si="254"/>
        <v>4.4527471241384779E-2</v>
      </c>
      <c r="M1640" s="172">
        <f t="shared" si="255"/>
        <v>0.16286223300868424</v>
      </c>
      <c r="N1640" s="173">
        <f t="shared" si="256"/>
        <v>0.10014962075006802</v>
      </c>
      <c r="O1640" s="174">
        <f t="shared" si="257"/>
        <v>1.3768925326808645</v>
      </c>
      <c r="P1640" s="175">
        <f t="shared" si="251"/>
        <v>27.684431857680998</v>
      </c>
      <c r="Q1640" s="179">
        <f t="shared" si="252"/>
        <v>-3.2973980576809971</v>
      </c>
      <c r="R1640" s="3">
        <f t="shared" si="258"/>
        <v>0.44584487149882129</v>
      </c>
      <c r="S1640">
        <f t="shared" si="259"/>
        <v>-1503.297398057681</v>
      </c>
      <c r="T1640" s="3">
        <f t="shared" si="253"/>
        <v>-1.6129661999999989</v>
      </c>
    </row>
    <row r="1641" spans="9:20" x14ac:dyDescent="0.25">
      <c r="I1641" s="4">
        <v>42.78</v>
      </c>
      <c r="J1641" s="152">
        <v>37.778745999999998</v>
      </c>
      <c r="K1641" s="3">
        <f t="shared" si="250"/>
        <v>26</v>
      </c>
      <c r="L1641" s="171">
        <f t="shared" si="254"/>
        <v>4.4410983995354827E-2</v>
      </c>
      <c r="M1641" s="172">
        <f t="shared" si="255"/>
        <v>0.16188849657367418</v>
      </c>
      <c r="N1641" s="173">
        <f t="shared" si="256"/>
        <v>9.9001918057956148E-2</v>
      </c>
      <c r="O1641" s="174">
        <f t="shared" si="257"/>
        <v>1.3399536315210094</v>
      </c>
      <c r="P1641" s="175">
        <f t="shared" si="251"/>
        <v>27.645255030147993</v>
      </c>
      <c r="Q1641" s="179">
        <f t="shared" si="252"/>
        <v>10.133490969852005</v>
      </c>
      <c r="R1641" s="3">
        <f t="shared" si="258"/>
        <v>2.7181325509341185</v>
      </c>
      <c r="S1641">
        <f t="shared" si="259"/>
        <v>-1489.8665090301479</v>
      </c>
      <c r="T1641" s="3">
        <f t="shared" si="253"/>
        <v>11.778745999999998</v>
      </c>
    </row>
    <row r="1642" spans="9:20" x14ac:dyDescent="0.25">
      <c r="I1642" s="4">
        <v>42.8</v>
      </c>
      <c r="J1642" s="152">
        <v>27.822079200000001</v>
      </c>
      <c r="K1642" s="3">
        <f t="shared" si="250"/>
        <v>26</v>
      </c>
      <c r="L1642" s="171">
        <f t="shared" si="254"/>
        <v>4.429495326065782E-2</v>
      </c>
      <c r="M1642" s="172">
        <f t="shared" si="255"/>
        <v>0.16092346682922812</v>
      </c>
      <c r="N1642" s="173">
        <f t="shared" si="256"/>
        <v>9.7873830962498673E-2</v>
      </c>
      <c r="O1642" s="174">
        <f t="shared" si="257"/>
        <v>1.3044812217343498</v>
      </c>
      <c r="P1642" s="175">
        <f t="shared" si="251"/>
        <v>27.607573472786733</v>
      </c>
      <c r="Q1642" s="179">
        <f t="shared" si="252"/>
        <v>0.21450572721326822</v>
      </c>
      <c r="R1642" s="3">
        <f t="shared" si="258"/>
        <v>1.6538198556811322E-3</v>
      </c>
      <c r="S1642">
        <f t="shared" si="259"/>
        <v>-1499.7854942727868</v>
      </c>
      <c r="T1642" s="3">
        <f t="shared" si="253"/>
        <v>1.822079200000001</v>
      </c>
    </row>
    <row r="1643" spans="9:20" x14ac:dyDescent="0.25">
      <c r="I1643" s="4">
        <v>42.82</v>
      </c>
      <c r="J1643" s="152">
        <v>39.354231900000002</v>
      </c>
      <c r="K1643" s="3">
        <f t="shared" si="250"/>
        <v>26</v>
      </c>
      <c r="L1643" s="171">
        <f t="shared" si="254"/>
        <v>4.4179376654997209E-2</v>
      </c>
      <c r="M1643" s="172">
        <f t="shared" si="255"/>
        <v>0.15996704028333422</v>
      </c>
      <c r="N1643" s="173">
        <f t="shared" si="256"/>
        <v>9.676491500894481E-2</v>
      </c>
      <c r="O1643" s="174">
        <f t="shared" si="257"/>
        <v>1.2703987059583792</v>
      </c>
      <c r="P1643" s="175">
        <f t="shared" si="251"/>
        <v>27.571310037905654</v>
      </c>
      <c r="Q1643" s="179">
        <f t="shared" si="252"/>
        <v>11.782921862094348</v>
      </c>
      <c r="R1643" s="3">
        <f t="shared" si="258"/>
        <v>3.5278860977647724</v>
      </c>
      <c r="S1643">
        <f t="shared" si="259"/>
        <v>-1488.2170781379057</v>
      </c>
      <c r="T1643" s="3">
        <f t="shared" si="253"/>
        <v>13.354231900000002</v>
      </c>
    </row>
    <row r="1644" spans="9:20" x14ac:dyDescent="0.25">
      <c r="I1644" s="4">
        <v>42.84</v>
      </c>
      <c r="J1644" s="152">
        <v>25.594004000000002</v>
      </c>
      <c r="K1644" s="3">
        <f t="shared" si="250"/>
        <v>26</v>
      </c>
      <c r="L1644" s="171">
        <f t="shared" si="254"/>
        <v>4.406425181159624E-2</v>
      </c>
      <c r="M1644" s="172">
        <f t="shared" si="255"/>
        <v>0.15901911497710736</v>
      </c>
      <c r="N1644" s="173">
        <f t="shared" si="256"/>
        <v>9.5674738259335812E-2</v>
      </c>
      <c r="O1644" s="174">
        <f t="shared" si="257"/>
        <v>1.2376344223818949</v>
      </c>
      <c r="P1644" s="175">
        <f t="shared" si="251"/>
        <v>27.536392527429935</v>
      </c>
      <c r="Q1644" s="179">
        <f t="shared" si="252"/>
        <v>-1.9423885274299337</v>
      </c>
      <c r="R1644" s="3">
        <f t="shared" si="258"/>
        <v>0.14741238578736746</v>
      </c>
      <c r="S1644">
        <f t="shared" si="259"/>
        <v>-1501.94238852743</v>
      </c>
      <c r="T1644" s="3">
        <f t="shared" si="253"/>
        <v>-0.40599599999999825</v>
      </c>
    </row>
    <row r="1645" spans="9:20" x14ac:dyDescent="0.25">
      <c r="I1645" s="4">
        <v>42.86</v>
      </c>
      <c r="J1645" s="152">
        <v>30.940025599999998</v>
      </c>
      <c r="K1645" s="3">
        <f t="shared" si="250"/>
        <v>26</v>
      </c>
      <c r="L1645" s="171">
        <f t="shared" si="254"/>
        <v>4.3949576379076691E-2</v>
      </c>
      <c r="M1645" s="172">
        <f t="shared" si="255"/>
        <v>0.15807959045761466</v>
      </c>
      <c r="N1645" s="173">
        <f t="shared" si="256"/>
        <v>9.4602880871890338E-2</v>
      </c>
      <c r="O1645" s="174">
        <f t="shared" si="257"/>
        <v>1.20612126804833</v>
      </c>
      <c r="P1645" s="175">
        <f t="shared" si="251"/>
        <v>27.502753315756912</v>
      </c>
      <c r="Q1645" s="179">
        <f t="shared" si="252"/>
        <v>3.4372722842430861</v>
      </c>
      <c r="R1645" s="3">
        <f t="shared" si="258"/>
        <v>0.38186266904787836</v>
      </c>
      <c r="S1645">
        <f t="shared" si="259"/>
        <v>-1496.5627277157569</v>
      </c>
      <c r="T1645" s="3">
        <f t="shared" si="253"/>
        <v>4.9400255999999985</v>
      </c>
    </row>
    <row r="1646" spans="9:20" x14ac:dyDescent="0.25">
      <c r="I1646" s="4">
        <v>42.88</v>
      </c>
      <c r="J1646" s="152">
        <v>19.684843300000001</v>
      </c>
      <c r="K1646" s="3">
        <f t="shared" si="250"/>
        <v>26</v>
      </c>
      <c r="L1646" s="171">
        <f t="shared" si="254"/>
        <v>4.383534802133867E-2</v>
      </c>
      <c r="M1646" s="172">
        <f t="shared" si="255"/>
        <v>0.15714836775126162</v>
      </c>
      <c r="N1646" s="173">
        <f t="shared" si="256"/>
        <v>9.3548934696787447E-2</v>
      </c>
      <c r="O1646" s="174">
        <f t="shared" si="257"/>
        <v>1.1757963552738016</v>
      </c>
      <c r="P1646" s="175">
        <f t="shared" si="251"/>
        <v>27.470329005743189</v>
      </c>
      <c r="Q1646" s="179">
        <f t="shared" si="252"/>
        <v>-7.7854857057431879</v>
      </c>
      <c r="R1646" s="3">
        <f t="shared" si="258"/>
        <v>3.079211083906952</v>
      </c>
      <c r="S1646">
        <f t="shared" si="259"/>
        <v>-1507.7854857057432</v>
      </c>
      <c r="T1646" s="3">
        <f t="shared" si="253"/>
        <v>-6.3151566999999993</v>
      </c>
    </row>
    <row r="1647" spans="9:20" x14ac:dyDescent="0.25">
      <c r="I1647" s="4">
        <v>42.9</v>
      </c>
      <c r="J1647" s="152">
        <v>39.856398300000002</v>
      </c>
      <c r="K1647" s="3">
        <f t="shared" si="250"/>
        <v>26</v>
      </c>
      <c r="L1647" s="171">
        <f t="shared" si="254"/>
        <v>4.3721564417441947E-2</v>
      </c>
      <c r="M1647" s="172">
        <f t="shared" si="255"/>
        <v>0.15622534933772864</v>
      </c>
      <c r="N1647" s="173">
        <f t="shared" si="256"/>
        <v>9.2512502887624151E-2</v>
      </c>
      <c r="O1647" s="174">
        <f t="shared" si="257"/>
        <v>1.146600697894951</v>
      </c>
      <c r="P1647" s="175">
        <f t="shared" si="251"/>
        <v>27.439060114537746</v>
      </c>
      <c r="Q1647" s="179">
        <f t="shared" si="252"/>
        <v>12.417338185462256</v>
      </c>
      <c r="R1647" s="3">
        <f t="shared" si="258"/>
        <v>3.8686457931182172</v>
      </c>
      <c r="S1647">
        <f t="shared" si="259"/>
        <v>-1487.5826618145377</v>
      </c>
      <c r="T1647" s="3">
        <f t="shared" si="253"/>
        <v>13.856398300000002</v>
      </c>
    </row>
    <row r="1648" spans="9:20" x14ac:dyDescent="0.25">
      <c r="I1648" s="4">
        <v>42.92</v>
      </c>
      <c r="J1648" s="152">
        <v>20.442551099999999</v>
      </c>
      <c r="K1648" s="3">
        <f t="shared" si="250"/>
        <v>26</v>
      </c>
      <c r="L1648" s="171">
        <f t="shared" si="254"/>
        <v>4.3608223261487708E-2</v>
      </c>
      <c r="M1648" s="172">
        <f t="shared" si="255"/>
        <v>0.15531043912443632</v>
      </c>
      <c r="N1648" s="173">
        <f t="shared" si="256"/>
        <v>9.1493199527848068E-2</v>
      </c>
      <c r="O1648" s="174">
        <f t="shared" si="257"/>
        <v>1.1184789244233173</v>
      </c>
      <c r="P1648" s="175">
        <f t="shared" si="251"/>
        <v>27.408890786337086</v>
      </c>
      <c r="Q1648" s="179">
        <f t="shared" si="252"/>
        <v>-6.9663396863370863</v>
      </c>
      <c r="R1648" s="3">
        <f t="shared" si="258"/>
        <v>2.3739644033681828</v>
      </c>
      <c r="S1648">
        <f t="shared" si="259"/>
        <v>-1506.9663396863371</v>
      </c>
      <c r="T1648" s="3">
        <f t="shared" si="253"/>
        <v>-5.5574489000000007</v>
      </c>
    </row>
    <row r="1649" spans="9:20" x14ac:dyDescent="0.25">
      <c r="I1649" s="4">
        <v>42.94</v>
      </c>
      <c r="J1649" s="152">
        <v>32.003805499999999</v>
      </c>
      <c r="K1649" s="3">
        <f t="shared" si="250"/>
        <v>26</v>
      </c>
      <c r="L1649" s="171">
        <f t="shared" si="254"/>
        <v>4.3495322262502085E-2</v>
      </c>
      <c r="M1649" s="172">
        <f t="shared" si="255"/>
        <v>0.15440354242153875</v>
      </c>
      <c r="N1649" s="173">
        <f t="shared" si="256"/>
        <v>9.0490649271519882E-2</v>
      </c>
      <c r="O1649" s="174">
        <f t="shared" si="257"/>
        <v>1.0913790155018719</v>
      </c>
      <c r="P1649" s="175">
        <f t="shared" si="251"/>
        <v>27.379768529457429</v>
      </c>
      <c r="Q1649" s="179">
        <f t="shared" si="252"/>
        <v>4.6240369705425692</v>
      </c>
      <c r="R1649" s="3">
        <f t="shared" si="258"/>
        <v>0.66809923291605122</v>
      </c>
      <c r="S1649">
        <f t="shared" si="259"/>
        <v>-1495.3759630294574</v>
      </c>
      <c r="T1649" s="3">
        <f t="shared" si="253"/>
        <v>6.0038054999999986</v>
      </c>
    </row>
    <row r="1650" spans="9:20" x14ac:dyDescent="0.25">
      <c r="I1650" s="4">
        <v>42.96</v>
      </c>
      <c r="J1650" s="152">
        <v>29.787715899999998</v>
      </c>
      <c r="K1650" s="3">
        <f t="shared" si="250"/>
        <v>26</v>
      </c>
      <c r="L1650" s="171">
        <f t="shared" si="254"/>
        <v>4.3382859144320024E-2</v>
      </c>
      <c r="M1650" s="172">
        <f t="shared" si="255"/>
        <v>0.15350456591742029</v>
      </c>
      <c r="N1650" s="173">
        <f t="shared" si="256"/>
        <v>8.9504486997769944E-2</v>
      </c>
      <c r="O1650" s="174">
        <f t="shared" si="257"/>
        <v>1.0652520633388922</v>
      </c>
      <c r="P1650" s="175">
        <f t="shared" si="251"/>
        <v>27.351643975398403</v>
      </c>
      <c r="Q1650" s="179">
        <f t="shared" si="252"/>
        <v>2.4360719246015954</v>
      </c>
      <c r="R1650" s="3">
        <f t="shared" si="258"/>
        <v>0.19922462137595856</v>
      </c>
      <c r="S1650">
        <f t="shared" si="259"/>
        <v>-1497.5639280753985</v>
      </c>
      <c r="T1650" s="3">
        <f t="shared" si="253"/>
        <v>3.7877158999999985</v>
      </c>
    </row>
    <row r="1651" spans="9:20" x14ac:dyDescent="0.25">
      <c r="I1651" s="4">
        <v>42.98</v>
      </c>
      <c r="J1651" s="152">
        <v>24.9609785</v>
      </c>
      <c r="K1651" s="3">
        <f t="shared" si="250"/>
        <v>26</v>
      </c>
      <c r="L1651" s="171">
        <f t="shared" si="254"/>
        <v>4.3270831645470915E-2</v>
      </c>
      <c r="M1651" s="172">
        <f t="shared" si="255"/>
        <v>0.15261341765469574</v>
      </c>
      <c r="N1651" s="173">
        <f t="shared" si="256"/>
        <v>8.8534357478366368E-2</v>
      </c>
      <c r="O1651" s="174">
        <f t="shared" si="257"/>
        <v>1.0400520510421469</v>
      </c>
      <c r="P1651" s="175">
        <f t="shared" si="251"/>
        <v>27.32447065782068</v>
      </c>
      <c r="Q1651" s="179">
        <f t="shared" si="252"/>
        <v>-2.36349215782068</v>
      </c>
      <c r="R1651" s="3">
        <f t="shared" si="258"/>
        <v>0.22379311692768192</v>
      </c>
      <c r="S1651">
        <f t="shared" si="259"/>
        <v>-1502.3634921578207</v>
      </c>
      <c r="T1651" s="3">
        <f t="shared" si="253"/>
        <v>-1.0390215000000005</v>
      </c>
    </row>
    <row r="1652" spans="9:20" x14ac:dyDescent="0.25">
      <c r="I1652" s="4">
        <v>43</v>
      </c>
      <c r="J1652" s="152">
        <v>23.307977600000001</v>
      </c>
      <c r="K1652" s="3">
        <f t="shared" si="250"/>
        <v>26</v>
      </c>
      <c r="L1652" s="171">
        <f t="shared" si="254"/>
        <v>4.3159237519064565E-2</v>
      </c>
      <c r="M1652" s="172">
        <f t="shared" si="255"/>
        <v>0.15173000700669168</v>
      </c>
      <c r="N1652" s="173">
        <f t="shared" si="256"/>
        <v>8.7579915057818661E-2</v>
      </c>
      <c r="O1652" s="174">
        <f t="shared" si="257"/>
        <v>1.0157356499940104</v>
      </c>
      <c r="P1652" s="175">
        <f t="shared" si="251"/>
        <v>27.298204809577584</v>
      </c>
      <c r="Q1652" s="179">
        <f t="shared" si="252"/>
        <v>-3.9902272095775828</v>
      </c>
      <c r="R1652" s="3">
        <f t="shared" si="258"/>
        <v>0.68311002598755299</v>
      </c>
      <c r="S1652">
        <f t="shared" si="259"/>
        <v>-1503.9902272095776</v>
      </c>
      <c r="T1652" s="3">
        <f t="shared" si="253"/>
        <v>-2.692022399999999</v>
      </c>
    </row>
    <row r="1653" spans="9:20" x14ac:dyDescent="0.25">
      <c r="I1653" s="4">
        <v>43.02</v>
      </c>
      <c r="J1653" s="152">
        <v>27.444794399999999</v>
      </c>
      <c r="K1653" s="3">
        <f t="shared" si="250"/>
        <v>26</v>
      </c>
      <c r="L1653" s="171">
        <f t="shared" si="254"/>
        <v>4.3048074532678837E-2</v>
      </c>
      <c r="M1653" s="172">
        <f t="shared" si="255"/>
        <v>0.15085424465440744</v>
      </c>
      <c r="N1653" s="173">
        <f t="shared" si="256"/>
        <v>8.664082334548949E-2</v>
      </c>
      <c r="O1653" s="174">
        <f t="shared" si="257"/>
        <v>0.99226203360182819</v>
      </c>
      <c r="P1653" s="175">
        <f t="shared" si="251"/>
        <v>27.272805176134405</v>
      </c>
      <c r="Q1653" s="179">
        <f t="shared" si="252"/>
        <v>0.17198922386559445</v>
      </c>
      <c r="R1653" s="3">
        <f t="shared" si="258"/>
        <v>1.0778107022688997E-3</v>
      </c>
      <c r="S1653">
        <f t="shared" si="259"/>
        <v>-1499.8280107761343</v>
      </c>
      <c r="T1653" s="3">
        <f t="shared" si="253"/>
        <v>1.4447943999999993</v>
      </c>
    </row>
    <row r="1654" spans="9:20" x14ac:dyDescent="0.25">
      <c r="I1654" s="4">
        <v>43.04</v>
      </c>
      <c r="J1654" s="152">
        <v>26.550212800000001</v>
      </c>
      <c r="K1654" s="3">
        <f t="shared" si="250"/>
        <v>26</v>
      </c>
      <c r="L1654" s="171">
        <f t="shared" si="254"/>
        <v>4.2937340468247868E-2</v>
      </c>
      <c r="M1654" s="172">
        <f t="shared" si="255"/>
        <v>0.14998604256393713</v>
      </c>
      <c r="N1654" s="173">
        <f t="shared" si="256"/>
        <v>8.571675491919438E-2</v>
      </c>
      <c r="O1654" s="174">
        <f t="shared" si="257"/>
        <v>0.9695927059283922</v>
      </c>
      <c r="P1654" s="175">
        <f t="shared" si="251"/>
        <v>27.248232843879773</v>
      </c>
      <c r="Q1654" s="179">
        <f t="shared" si="252"/>
        <v>-0.69802004387977235</v>
      </c>
      <c r="R1654" s="3">
        <f t="shared" si="258"/>
        <v>1.8351339980895342E-2</v>
      </c>
      <c r="S1654">
        <f t="shared" si="259"/>
        <v>-1500.6980200438798</v>
      </c>
      <c r="T1654" s="3">
        <f t="shared" si="253"/>
        <v>0.55021280000000061</v>
      </c>
    </row>
    <row r="1655" spans="9:20" x14ac:dyDescent="0.25">
      <c r="I1655" s="4">
        <v>43.06</v>
      </c>
      <c r="J1655" s="152">
        <v>24.401967599999999</v>
      </c>
      <c r="K1655" s="3">
        <f t="shared" si="250"/>
        <v>26</v>
      </c>
      <c r="L1655" s="171">
        <f t="shared" si="254"/>
        <v>4.282703312195129E-2</v>
      </c>
      <c r="M1655" s="172">
        <f t="shared" si="255"/>
        <v>0.14912531396434509</v>
      </c>
      <c r="N1655" s="173">
        <f t="shared" si="256"/>
        <v>8.480739103980503E-2</v>
      </c>
      <c r="O1655" s="174">
        <f t="shared" si="257"/>
        <v>0.94769134385950449</v>
      </c>
      <c r="P1655" s="175">
        <f t="shared" si="251"/>
        <v>27.224451081985606</v>
      </c>
      <c r="Q1655" s="179">
        <f t="shared" si="252"/>
        <v>-2.8224834819856071</v>
      </c>
      <c r="R1655" s="3">
        <f t="shared" si="258"/>
        <v>0.3264660103098242</v>
      </c>
      <c r="S1655">
        <f t="shared" si="259"/>
        <v>-1502.8224834819855</v>
      </c>
      <c r="T1655" s="3">
        <f t="shared" si="253"/>
        <v>-1.598032400000001</v>
      </c>
    </row>
    <row r="1656" spans="9:20" x14ac:dyDescent="0.25">
      <c r="I1656" s="4">
        <v>43.08</v>
      </c>
      <c r="J1656" s="152">
        <v>29.440869200000002</v>
      </c>
      <c r="K1656" s="3">
        <f t="shared" si="250"/>
        <v>26</v>
      </c>
      <c r="L1656" s="171">
        <f t="shared" si="254"/>
        <v>4.2717150304104889E-2</v>
      </c>
      <c r="M1656" s="172">
        <f t="shared" si="255"/>
        <v>0.14827197332598754</v>
      </c>
      <c r="N1656" s="173">
        <f t="shared" si="256"/>
        <v>8.3912421376395374E-2</v>
      </c>
      <c r="O1656" s="174">
        <f t="shared" si="257"/>
        <v>0.92652365160040817</v>
      </c>
      <c r="P1656" s="175">
        <f t="shared" si="251"/>
        <v>27.201425196606898</v>
      </c>
      <c r="Q1656" s="179">
        <f t="shared" si="252"/>
        <v>2.2394440033931033</v>
      </c>
      <c r="R1656" s="3">
        <f t="shared" si="258"/>
        <v>0.17034515558166094</v>
      </c>
      <c r="S1656">
        <f t="shared" si="259"/>
        <v>-1497.7605559966069</v>
      </c>
      <c r="T1656" s="3">
        <f t="shared" si="253"/>
        <v>3.4408692000000016</v>
      </c>
    </row>
    <row r="1657" spans="9:20" x14ac:dyDescent="0.25">
      <c r="I1657" s="4">
        <v>43.1</v>
      </c>
      <c r="J1657" s="152">
        <v>30.3383693</v>
      </c>
      <c r="K1657" s="3">
        <f t="shared" si="250"/>
        <v>26</v>
      </c>
      <c r="L1657" s="171">
        <f t="shared" si="254"/>
        <v>4.2607689839051589E-2</v>
      </c>
      <c r="M1657" s="172">
        <f t="shared" si="255"/>
        <v>0.14742593633926274</v>
      </c>
      <c r="N1657" s="173">
        <f t="shared" si="256"/>
        <v>8.303154374147928E-2</v>
      </c>
      <c r="O1657" s="174">
        <f t="shared" si="257"/>
        <v>0.90605722641258957</v>
      </c>
      <c r="P1657" s="175">
        <f t="shared" si="251"/>
        <v>27.179122396332385</v>
      </c>
      <c r="Q1657" s="179">
        <f t="shared" si="252"/>
        <v>3.159246903667615</v>
      </c>
      <c r="R1657" s="3">
        <f t="shared" si="258"/>
        <v>0.32898409600193679</v>
      </c>
      <c r="S1657">
        <f t="shared" si="259"/>
        <v>-1496.8407530963325</v>
      </c>
      <c r="T1657" s="3">
        <f t="shared" si="253"/>
        <v>4.3383693000000001</v>
      </c>
    </row>
    <row r="1658" spans="9:20" x14ac:dyDescent="0.25">
      <c r="I1658" s="4">
        <v>43.12</v>
      </c>
      <c r="J1658" s="152">
        <v>30.748649100000002</v>
      </c>
      <c r="K1658" s="3">
        <f t="shared" si="250"/>
        <v>26</v>
      </c>
      <c r="L1658" s="171">
        <f t="shared" si="254"/>
        <v>4.24986495650541E-2</v>
      </c>
      <c r="M1658" s="172">
        <f t="shared" si="255"/>
        <v>0.14658711989378842</v>
      </c>
      <c r="N1658" s="173">
        <f t="shared" si="256"/>
        <v>8.2164463835928958E-2</v>
      </c>
      <c r="O1658" s="174">
        <f t="shared" si="257"/>
        <v>0.88626143460975715</v>
      </c>
      <c r="P1658" s="175">
        <f t="shared" si="251"/>
        <v>27.157511667904529</v>
      </c>
      <c r="Q1658" s="179">
        <f t="shared" si="252"/>
        <v>3.5911374320954721</v>
      </c>
      <c r="R1658" s="3">
        <f t="shared" si="258"/>
        <v>0.41940925646054678</v>
      </c>
      <c r="S1658">
        <f t="shared" si="259"/>
        <v>-1496.4088625679046</v>
      </c>
      <c r="T1658" s="3">
        <f t="shared" si="253"/>
        <v>4.7486491000000015</v>
      </c>
    </row>
    <row r="1659" spans="9:20" x14ac:dyDescent="0.25">
      <c r="I1659" s="4">
        <v>43.14</v>
      </c>
      <c r="J1659" s="152">
        <v>21.646041100000001</v>
      </c>
      <c r="K1659" s="3">
        <f t="shared" si="250"/>
        <v>26</v>
      </c>
      <c r="L1659" s="171">
        <f t="shared" si="254"/>
        <v>4.2390027334187862E-2</v>
      </c>
      <c r="M1659" s="172">
        <f t="shared" si="255"/>
        <v>0.14575544205798896</v>
      </c>
      <c r="N1659" s="173">
        <f t="shared" si="256"/>
        <v>8.1310895003161091E-2</v>
      </c>
      <c r="O1659" s="174">
        <f t="shared" si="257"/>
        <v>0.86710729692668054</v>
      </c>
      <c r="P1659" s="175">
        <f t="shared" si="251"/>
        <v>27.136563661322018</v>
      </c>
      <c r="Q1659" s="179">
        <f t="shared" si="252"/>
        <v>-5.4905225613220168</v>
      </c>
      <c r="R1659" s="3">
        <f t="shared" si="258"/>
        <v>1.3926721222194334</v>
      </c>
      <c r="S1659">
        <f t="shared" si="259"/>
        <v>-1505.490522561322</v>
      </c>
      <c r="T1659" s="3">
        <f t="shared" si="253"/>
        <v>-4.3539588999999985</v>
      </c>
    </row>
    <row r="1660" spans="9:20" x14ac:dyDescent="0.25">
      <c r="I1660" s="4">
        <v>43.16</v>
      </c>
      <c r="J1660" s="152">
        <v>31.261728600000001</v>
      </c>
      <c r="K1660" s="3">
        <f t="shared" si="250"/>
        <v>26</v>
      </c>
      <c r="L1660" s="171">
        <f t="shared" si="254"/>
        <v>4.2281821012235585E-2</v>
      </c>
      <c r="M1660" s="172">
        <f t="shared" si="255"/>
        <v>0.14493082205909091</v>
      </c>
      <c r="N1660" s="173">
        <f t="shared" si="256"/>
        <v>8.0470557992218306E-2</v>
      </c>
      <c r="O1660" s="174">
        <f t="shared" si="257"/>
        <v>0.84856738246020524</v>
      </c>
      <c r="P1660" s="175">
        <f t="shared" si="251"/>
        <v>27.116250583523751</v>
      </c>
      <c r="Q1660" s="179">
        <f t="shared" si="252"/>
        <v>4.1454780164762504</v>
      </c>
      <c r="R1660" s="3">
        <f t="shared" si="258"/>
        <v>0.54971329976576755</v>
      </c>
      <c r="S1660">
        <f t="shared" si="259"/>
        <v>-1495.8545219835237</v>
      </c>
      <c r="T1660" s="3">
        <f t="shared" si="253"/>
        <v>5.2617286000000014</v>
      </c>
    </row>
    <row r="1661" spans="9:20" x14ac:dyDescent="0.25">
      <c r="I1661" s="4">
        <v>43.18</v>
      </c>
      <c r="J1661" s="152">
        <v>35.671769900000001</v>
      </c>
      <c r="K1661" s="3">
        <f t="shared" si="250"/>
        <v>26</v>
      </c>
      <c r="L1661" s="171">
        <f t="shared" si="254"/>
        <v>4.2174028478582086E-2</v>
      </c>
      <c r="M1661" s="172">
        <f t="shared" si="255"/>
        <v>0.14411318026350847</v>
      </c>
      <c r="N1661" s="173">
        <f t="shared" si="256"/>
        <v>7.9643180729369836E-2</v>
      </c>
      <c r="O1661" s="174">
        <f t="shared" si="257"/>
        <v>0.83061571045747473</v>
      </c>
      <c r="P1661" s="175">
        <f t="shared" si="251"/>
        <v>27.096546099928936</v>
      </c>
      <c r="Q1661" s="179">
        <f t="shared" si="252"/>
        <v>8.5752238000710648</v>
      </c>
      <c r="R1661" s="3">
        <f t="shared" si="258"/>
        <v>2.0614189715690343</v>
      </c>
      <c r="S1661">
        <f t="shared" si="259"/>
        <v>-1491.4247761999288</v>
      </c>
      <c r="T1661" s="3">
        <f t="shared" si="253"/>
        <v>9.671769900000001</v>
      </c>
    </row>
    <row r="1662" spans="9:20" x14ac:dyDescent="0.25">
      <c r="I1662" s="4">
        <v>43.2</v>
      </c>
      <c r="J1662" s="152">
        <v>22.816459200000001</v>
      </c>
      <c r="K1662" s="3">
        <f t="shared" si="250"/>
        <v>26</v>
      </c>
      <c r="L1662" s="171">
        <f t="shared" si="254"/>
        <v>4.2066647626110683E-2</v>
      </c>
      <c r="M1662" s="172">
        <f t="shared" si="255"/>
        <v>0.14330243815762028</v>
      </c>
      <c r="N1662" s="173">
        <f t="shared" si="256"/>
        <v>7.8828498097892552E-2</v>
      </c>
      <c r="O1662" s="174">
        <f t="shared" si="257"/>
        <v>0.8132276592950286</v>
      </c>
      <c r="P1662" s="175">
        <f t="shared" si="251"/>
        <v>27.077425243176648</v>
      </c>
      <c r="Q1662" s="179">
        <f t="shared" si="252"/>
        <v>-4.2609660431766478</v>
      </c>
      <c r="R1662" s="3">
        <f t="shared" si="258"/>
        <v>0.7957339682707848</v>
      </c>
      <c r="S1662">
        <f t="shared" si="259"/>
        <v>-1504.2609660431767</v>
      </c>
      <c r="T1662" s="3">
        <f t="shared" si="253"/>
        <v>-3.1835407999999994</v>
      </c>
    </row>
    <row r="1663" spans="9:20" x14ac:dyDescent="0.25">
      <c r="I1663" s="4">
        <v>43.22</v>
      </c>
      <c r="J1663" s="152">
        <v>31.451630000000002</v>
      </c>
      <c r="K1663" s="3">
        <f t="shared" si="250"/>
        <v>26</v>
      </c>
      <c r="L1663" s="171">
        <f t="shared" si="254"/>
        <v>4.1959676361100103E-2</v>
      </c>
      <c r="M1663" s="172">
        <f t="shared" si="255"/>
        <v>0.14249851832892022</v>
      </c>
      <c r="N1663" s="173">
        <f t="shared" si="256"/>
        <v>7.8026251725691817E-2</v>
      </c>
      <c r="O1663" s="174">
        <f t="shared" si="257"/>
        <v>0.79637988205321497</v>
      </c>
      <c r="P1663" s="175">
        <f t="shared" si="251"/>
        <v>27.058864328468928</v>
      </c>
      <c r="Q1663" s="179">
        <f t="shared" si="252"/>
        <v>4.3927656715310732</v>
      </c>
      <c r="R1663" s="3">
        <f t="shared" si="258"/>
        <v>0.61352592043661447</v>
      </c>
      <c r="S1663">
        <f t="shared" si="259"/>
        <v>-1495.6072343284688</v>
      </c>
      <c r="T1663" s="3">
        <f t="shared" si="253"/>
        <v>5.4516300000000015</v>
      </c>
    </row>
    <row r="1664" spans="9:20" x14ac:dyDescent="0.25">
      <c r="I1664" s="4">
        <v>43.24</v>
      </c>
      <c r="J1664" s="152">
        <v>31.902064500000002</v>
      </c>
      <c r="K1664" s="3">
        <f t="shared" si="250"/>
        <v>26</v>
      </c>
      <c r="L1664" s="171">
        <f t="shared" si="254"/>
        <v>4.1853112603122286E-2</v>
      </c>
      <c r="M1664" s="172">
        <f t="shared" si="255"/>
        <v>0.14170134444753743</v>
      </c>
      <c r="N1664" s="173">
        <f t="shared" si="256"/>
        <v>7.7236189780447939E-2</v>
      </c>
      <c r="O1664" s="174">
        <f t="shared" si="257"/>
        <v>0.78005022814548097</v>
      </c>
      <c r="P1664" s="175">
        <f t="shared" si="251"/>
        <v>27.040840874976585</v>
      </c>
      <c r="Q1664" s="179">
        <f t="shared" si="252"/>
        <v>4.8612236250234169</v>
      </c>
      <c r="R1664" s="3">
        <f t="shared" si="258"/>
        <v>0.74075128061025042</v>
      </c>
      <c r="S1664">
        <f t="shared" si="259"/>
        <v>-1495.1387763749765</v>
      </c>
      <c r="T1664" s="3">
        <f t="shared" si="253"/>
        <v>5.9020645000000016</v>
      </c>
    </row>
    <row r="1665" spans="9:20" x14ac:dyDescent="0.25">
      <c r="I1665" s="4">
        <v>43.26</v>
      </c>
      <c r="J1665" s="152">
        <v>27.6034863</v>
      </c>
      <c r="K1665" s="3">
        <f t="shared" si="250"/>
        <v>26</v>
      </c>
      <c r="L1665" s="171">
        <f t="shared" si="254"/>
        <v>4.1746954284941531E-2</v>
      </c>
      <c r="M1665" s="172">
        <f t="shared" si="255"/>
        <v>0.14091084124812001</v>
      </c>
      <c r="N1665" s="173">
        <f t="shared" si="256"/>
        <v>7.6458066771987285E-2</v>
      </c>
      <c r="O1665" s="174">
        <f t="shared" si="257"/>
        <v>0.76421767051140799</v>
      </c>
      <c r="P1665" s="175">
        <f t="shared" si="251"/>
        <v>27.023333532816459</v>
      </c>
      <c r="Q1665" s="179">
        <f t="shared" si="252"/>
        <v>0.58015276718354158</v>
      </c>
      <c r="R1665" s="3">
        <f t="shared" si="258"/>
        <v>1.2193287094707329E-2</v>
      </c>
      <c r="S1665">
        <f t="shared" si="259"/>
        <v>-1499.4198472328164</v>
      </c>
      <c r="T1665" s="3">
        <f t="shared" si="253"/>
        <v>1.6034863000000001</v>
      </c>
    </row>
    <row r="1666" spans="9:20" x14ac:dyDescent="0.25">
      <c r="I1666" s="4">
        <v>43.28</v>
      </c>
      <c r="J1666" s="152">
        <v>28.153054399999998</v>
      </c>
      <c r="K1666" s="3">
        <f t="shared" ref="K1666:K1729" si="260">$B$4*I1666^2+$B$5*I1666+$B$6</f>
        <v>26</v>
      </c>
      <c r="L1666" s="171">
        <f t="shared" si="254"/>
        <v>4.1641199352413921E-2</v>
      </c>
      <c r="M1666" s="172">
        <f t="shared" si="255"/>
        <v>0.14012693451206704</v>
      </c>
      <c r="N1666" s="173">
        <f t="shared" si="256"/>
        <v>7.5691643361582087E-2</v>
      </c>
      <c r="O1666" s="174">
        <f t="shared" si="257"/>
        <v>0.74886223792653162</v>
      </c>
      <c r="P1666" s="175">
        <f t="shared" ref="P1666:P1729" si="261">SUM(K1666:O1666)</f>
        <v>27.006322015152595</v>
      </c>
      <c r="Q1666" s="179">
        <f t="shared" ref="Q1666:Q1729" si="262">J1666-P1666</f>
        <v>1.1467323848474038</v>
      </c>
      <c r="R1666" s="3">
        <f t="shared" si="258"/>
        <v>4.6708792011491813E-2</v>
      </c>
      <c r="S1666">
        <f t="shared" si="259"/>
        <v>-1498.8532676151526</v>
      </c>
      <c r="T1666" s="3">
        <f t="shared" ref="T1666:T1729" si="263">J1666-K1666</f>
        <v>2.1530543999999985</v>
      </c>
    </row>
    <row r="1667" spans="9:20" x14ac:dyDescent="0.25">
      <c r="I1667" s="4">
        <v>43.3</v>
      </c>
      <c r="J1667" s="152">
        <v>30.493570299999998</v>
      </c>
      <c r="K1667" s="3">
        <f t="shared" si="260"/>
        <v>26</v>
      </c>
      <c r="L1667" s="171">
        <f t="shared" ref="L1667:L1730" si="264">$C$9*4^0.5/(PI()*$D$9*(1+(4/$D$9^2)*(I1667-$B$9)^2))</f>
        <v>4.1535845764388249E-2</v>
      </c>
      <c r="M1667" s="172">
        <f t="shared" ref="M1667:M1730" si="265">$C$10*4^0.5/(PI()*$D$10*(1+(4/$D$10^2)*(I1667-$B$10)^2))</f>
        <v>0.13934955105011052</v>
      </c>
      <c r="N1667" s="173">
        <f t="shared" ref="N1667:N1730" si="266">$C$11*4^0.5/(PI()*$D$11*(1+(4/$D$11^2)*(I1667-$B$11)^2))</f>
        <v>7.493668617791055E-2</v>
      </c>
      <c r="O1667" s="174">
        <f t="shared" ref="O1667:O1730" si="267">$C$12*4^0.5/(PI()*$D$12*(1+(4/$D$12^2)*(I1667-$B$12)^2))</f>
        <v>0.73396495202227408</v>
      </c>
      <c r="P1667" s="175">
        <f t="shared" si="261"/>
        <v>26.989787035014682</v>
      </c>
      <c r="Q1667" s="179">
        <f t="shared" si="262"/>
        <v>3.5037832649853158</v>
      </c>
      <c r="R1667" s="3">
        <f t="shared" ref="R1667:R1730" si="268">(1/J1667)*Q1667^2</f>
        <v>0.40259297442750286</v>
      </c>
      <c r="S1667">
        <f t="shared" ref="S1667:S1730" si="269">Q1667-1500</f>
        <v>-1496.4962167350147</v>
      </c>
      <c r="T1667" s="3">
        <f t="shared" si="263"/>
        <v>4.4935702999999982</v>
      </c>
    </row>
    <row r="1668" spans="9:20" x14ac:dyDescent="0.25">
      <c r="I1668" s="4">
        <v>43.32</v>
      </c>
      <c r="J1668" s="152">
        <v>26.705000900000002</v>
      </c>
      <c r="K1668" s="3">
        <f t="shared" si="260"/>
        <v>26</v>
      </c>
      <c r="L1668" s="171">
        <f t="shared" si="264"/>
        <v>4.1430891492607216E-2</v>
      </c>
      <c r="M1668" s="172">
        <f t="shared" si="265"/>
        <v>0.13857861868522936</v>
      </c>
      <c r="N1668" s="173">
        <f t="shared" si="266"/>
        <v>7.4192967639404625E-2</v>
      </c>
      <c r="O1668" s="174">
        <f t="shared" si="267"/>
        <v>0.71950776864498356</v>
      </c>
      <c r="P1668" s="175">
        <f t="shared" si="261"/>
        <v>26.973710246462225</v>
      </c>
      <c r="Q1668" s="179">
        <f t="shared" si="262"/>
        <v>-0.26870934646222366</v>
      </c>
      <c r="R1668" s="3">
        <f t="shared" si="268"/>
        <v>2.7037899435590484E-3</v>
      </c>
      <c r="S1668">
        <f t="shared" si="269"/>
        <v>-1500.2687093464622</v>
      </c>
      <c r="T1668" s="3">
        <f t="shared" si="263"/>
        <v>0.70500090000000171</v>
      </c>
    </row>
    <row r="1669" spans="9:20" x14ac:dyDescent="0.25">
      <c r="I1669" s="4">
        <v>43.34</v>
      </c>
      <c r="J1669" s="152">
        <v>27.972781999999999</v>
      </c>
      <c r="K1669" s="3">
        <f t="shared" si="260"/>
        <v>26</v>
      </c>
      <c r="L1669" s="171">
        <f t="shared" si="264"/>
        <v>4.1326334521610129E-2</v>
      </c>
      <c r="M1669" s="172">
        <f t="shared" si="265"/>
        <v>0.13781406623589829</v>
      </c>
      <c r="N1669" s="173">
        <f t="shared" si="266"/>
        <v>7.3460265782741258E-2</v>
      </c>
      <c r="O1669" s="174">
        <f t="shared" si="267"/>
        <v>0.70547352321595524</v>
      </c>
      <c r="P1669" s="175">
        <f t="shared" si="261"/>
        <v>26.958074189756204</v>
      </c>
      <c r="Q1669" s="179">
        <f t="shared" si="262"/>
        <v>1.0147078102437952</v>
      </c>
      <c r="R1669" s="3">
        <f t="shared" si="268"/>
        <v>3.6808349636791859E-2</v>
      </c>
      <c r="S1669">
        <f t="shared" si="269"/>
        <v>-1498.9852921897561</v>
      </c>
      <c r="T1669" s="3">
        <f t="shared" si="263"/>
        <v>1.9727819999999987</v>
      </c>
    </row>
    <row r="1670" spans="9:20" x14ac:dyDescent="0.25">
      <c r="I1670" s="4">
        <v>43.36</v>
      </c>
      <c r="J1670" s="152">
        <v>17.922217100000001</v>
      </c>
      <c r="K1670" s="3">
        <f t="shared" si="260"/>
        <v>26</v>
      </c>
      <c r="L1670" s="171">
        <f t="shared" si="264"/>
        <v>4.1222172848635982E-2</v>
      </c>
      <c r="M1670" s="172">
        <f t="shared" si="265"/>
        <v>0.13705582349965587</v>
      </c>
      <c r="N1670" s="173">
        <f t="shared" si="266"/>
        <v>7.2738364097228961E-2</v>
      </c>
      <c r="O1670" s="174">
        <f t="shared" si="267"/>
        <v>0.69184587978337397</v>
      </c>
      <c r="P1670" s="175">
        <f t="shared" si="261"/>
        <v>26.942862240228891</v>
      </c>
      <c r="Q1670" s="179">
        <f t="shared" si="262"/>
        <v>-9.0206451402288899</v>
      </c>
      <c r="R1670" s="3">
        <f t="shared" si="268"/>
        <v>4.5402886424099327</v>
      </c>
      <c r="S1670">
        <f t="shared" si="269"/>
        <v>-1509.0206451402289</v>
      </c>
      <c r="T1670" s="3">
        <f t="shared" si="263"/>
        <v>-8.077782899999999</v>
      </c>
    </row>
    <row r="1671" spans="9:20" x14ac:dyDescent="0.25">
      <c r="I1671" s="4">
        <v>43.38</v>
      </c>
      <c r="J1671" s="152">
        <v>35.201106500000002</v>
      </c>
      <c r="K1671" s="3">
        <f t="shared" si="260"/>
        <v>26</v>
      </c>
      <c r="L1671" s="171">
        <f t="shared" si="264"/>
        <v>4.1118404483527417E-2</v>
      </c>
      <c r="M1671" s="172">
        <f t="shared" si="265"/>
        <v>0.13630382123698842</v>
      </c>
      <c r="N1671" s="173">
        <f t="shared" si="266"/>
        <v>7.2027051364862163E-2</v>
      </c>
      <c r="O1671" s="174">
        <f t="shared" si="267"/>
        <v>0.67860928348389693</v>
      </c>
      <c r="P1671" s="175">
        <f t="shared" si="261"/>
        <v>26.928058560569276</v>
      </c>
      <c r="Q1671" s="179">
        <f t="shared" si="262"/>
        <v>8.2730479394307253</v>
      </c>
      <c r="R1671" s="3">
        <f t="shared" si="268"/>
        <v>1.9443514427058981</v>
      </c>
      <c r="S1671">
        <f t="shared" si="269"/>
        <v>-1491.7269520605694</v>
      </c>
      <c r="T1671" s="3">
        <f t="shared" si="263"/>
        <v>9.2011065000000016</v>
      </c>
    </row>
    <row r="1672" spans="9:20" x14ac:dyDescent="0.25">
      <c r="I1672" s="4">
        <v>43.4</v>
      </c>
      <c r="J1672" s="152">
        <v>35.351525199999998</v>
      </c>
      <c r="K1672" s="3">
        <f t="shared" si="260"/>
        <v>26</v>
      </c>
      <c r="L1672" s="171">
        <f t="shared" si="264"/>
        <v>4.1015027448635985E-2</v>
      </c>
      <c r="M1672" s="172">
        <f t="shared" si="265"/>
        <v>0.13555799115552533</v>
      </c>
      <c r="N1672" s="173">
        <f t="shared" si="266"/>
        <v>7.1326121505824819E-2</v>
      </c>
      <c r="O1672" s="174">
        <f t="shared" si="267"/>
        <v>0.66574891615563014</v>
      </c>
      <c r="P1672" s="175">
        <f t="shared" si="261"/>
        <v>26.913648056265615</v>
      </c>
      <c r="Q1672" s="179">
        <f t="shared" si="262"/>
        <v>8.4378771437343829</v>
      </c>
      <c r="R1672" s="3">
        <f t="shared" si="268"/>
        <v>2.0139943125496353</v>
      </c>
      <c r="S1672">
        <f t="shared" si="269"/>
        <v>-1491.5621228562657</v>
      </c>
      <c r="T1672" s="3">
        <f t="shared" si="263"/>
        <v>9.3515251999999975</v>
      </c>
    </row>
    <row r="1673" spans="9:20" x14ac:dyDescent="0.25">
      <c r="I1673" s="4">
        <v>43.42</v>
      </c>
      <c r="J1673" s="152">
        <v>31.0966889</v>
      </c>
      <c r="K1673" s="3">
        <f t="shared" si="260"/>
        <v>26</v>
      </c>
      <c r="L1673" s="171">
        <f t="shared" si="264"/>
        <v>4.0912039778727607E-2</v>
      </c>
      <c r="M1673" s="172">
        <f t="shared" si="265"/>
        <v>0.13481826589453183</v>
      </c>
      <c r="N1673" s="173">
        <f t="shared" si="266"/>
        <v>7.0635373429226378E-2</v>
      </c>
      <c r="O1673" s="174">
        <f t="shared" si="267"/>
        <v>0.65325065486590195</v>
      </c>
      <c r="P1673" s="175">
        <f t="shared" si="261"/>
        <v>26.899616333968389</v>
      </c>
      <c r="Q1673" s="179">
        <f t="shared" si="262"/>
        <v>4.1970725660316113</v>
      </c>
      <c r="R1673" s="3">
        <f t="shared" si="268"/>
        <v>0.56647246853780553</v>
      </c>
      <c r="S1673">
        <f t="shared" si="269"/>
        <v>-1495.8029274339683</v>
      </c>
      <c r="T1673" s="3">
        <f t="shared" si="263"/>
        <v>5.0966889000000002</v>
      </c>
    </row>
    <row r="1674" spans="9:20" x14ac:dyDescent="0.25">
      <c r="I1674" s="4">
        <v>43.44</v>
      </c>
      <c r="J1674" s="152">
        <v>31.212811599999998</v>
      </c>
      <c r="K1674" s="3">
        <f t="shared" si="260"/>
        <v>26</v>
      </c>
      <c r="L1674" s="171">
        <f t="shared" si="264"/>
        <v>4.0809439520889418E-2</v>
      </c>
      <c r="M1674" s="172">
        <f t="shared" si="265"/>
        <v>0.13408457900970178</v>
      </c>
      <c r="N1674" s="173">
        <f t="shared" si="266"/>
        <v>6.9954610888875612E-2</v>
      </c>
      <c r="O1674" s="174">
        <f t="shared" si="267"/>
        <v>0.64110103313726818</v>
      </c>
      <c r="P1674" s="175">
        <f t="shared" si="261"/>
        <v>26.885949662556733</v>
      </c>
      <c r="Q1674" s="179">
        <f t="shared" si="262"/>
        <v>4.3268619374432653</v>
      </c>
      <c r="R1674" s="3">
        <f t="shared" si="268"/>
        <v>0.59980928554655699</v>
      </c>
      <c r="S1674">
        <f t="shared" si="269"/>
        <v>-1495.6731380625567</v>
      </c>
      <c r="T1674" s="3">
        <f t="shared" si="263"/>
        <v>5.2128115999999984</v>
      </c>
    </row>
    <row r="1675" spans="9:20" x14ac:dyDescent="0.25">
      <c r="I1675" s="4">
        <v>43.46</v>
      </c>
      <c r="J1675" s="152">
        <v>23.4654101</v>
      </c>
      <c r="K1675" s="3">
        <f t="shared" si="260"/>
        <v>26</v>
      </c>
      <c r="L1675" s="171">
        <f t="shared" si="264"/>
        <v>4.0707224734436956E-2</v>
      </c>
      <c r="M1675" s="172">
        <f t="shared" si="265"/>
        <v>0.1333568649582349</v>
      </c>
      <c r="N1675" s="173">
        <f t="shared" si="266"/>
        <v>6.9283642343891866E-2</v>
      </c>
      <c r="O1675" s="174">
        <f t="shared" si="267"/>
        <v>0.62928720467285615</v>
      </c>
      <c r="P1675" s="175">
        <f t="shared" si="261"/>
        <v>26.872634936709417</v>
      </c>
      <c r="Q1675" s="179">
        <f t="shared" si="262"/>
        <v>-3.4072248367094176</v>
      </c>
      <c r="R1675" s="3">
        <f t="shared" si="268"/>
        <v>0.49473591292101549</v>
      </c>
      <c r="S1675">
        <f t="shared" si="269"/>
        <v>-1503.4072248367095</v>
      </c>
      <c r="T1675" s="3">
        <f t="shared" si="263"/>
        <v>-2.5345899000000003</v>
      </c>
    </row>
    <row r="1676" spans="9:20" x14ac:dyDescent="0.25">
      <c r="I1676" s="4">
        <v>43.48</v>
      </c>
      <c r="J1676" s="152">
        <v>27.495481600000002</v>
      </c>
      <c r="K1676" s="3">
        <f t="shared" si="260"/>
        <v>26</v>
      </c>
      <c r="L1676" s="171">
        <f t="shared" si="264"/>
        <v>4.0605393490822636E-2</v>
      </c>
      <c r="M1676" s="172">
        <f t="shared" si="265"/>
        <v>0.13263505908420078</v>
      </c>
      <c r="N1676" s="173">
        <f t="shared" si="266"/>
        <v>6.8622280823976173E-2</v>
      </c>
      <c r="O1676" s="174">
        <f t="shared" si="267"/>
        <v>0.61779690939875609</v>
      </c>
      <c r="P1676" s="175">
        <f t="shared" si="261"/>
        <v>26.859659642797755</v>
      </c>
      <c r="Q1676" s="179">
        <f t="shared" si="262"/>
        <v>0.63582195720224632</v>
      </c>
      <c r="R1676" s="3">
        <f t="shared" si="268"/>
        <v>1.470312712254857E-2</v>
      </c>
      <c r="S1676">
        <f t="shared" si="269"/>
        <v>-1499.3641780427977</v>
      </c>
      <c r="T1676" s="3">
        <f t="shared" si="263"/>
        <v>1.4954816000000015</v>
      </c>
    </row>
    <row r="1677" spans="9:20" x14ac:dyDescent="0.25">
      <c r="I1677" s="4">
        <v>43.5</v>
      </c>
      <c r="J1677" s="152">
        <v>42.246789700000001</v>
      </c>
      <c r="K1677" s="3">
        <f t="shared" si="260"/>
        <v>26</v>
      </c>
      <c r="L1677" s="171">
        <f t="shared" si="264"/>
        <v>4.0503943873544529E-2</v>
      </c>
      <c r="M1677" s="172">
        <f t="shared" si="265"/>
        <v>0.13191909760417558</v>
      </c>
      <c r="N1677" s="173">
        <f t="shared" si="266"/>
        <v>6.7970343799157965E-2</v>
      </c>
      <c r="O1677" s="174">
        <f t="shared" si="267"/>
        <v>0.60661844165573175</v>
      </c>
      <c r="P1677" s="175">
        <f t="shared" si="261"/>
        <v>26.847011826932611</v>
      </c>
      <c r="Q1677" s="179">
        <f t="shared" si="262"/>
        <v>15.399777873067389</v>
      </c>
      <c r="R1677" s="3">
        <f t="shared" si="268"/>
        <v>5.6135190442604435</v>
      </c>
      <c r="S1677">
        <f t="shared" si="269"/>
        <v>-1484.6002221269325</v>
      </c>
      <c r="T1677" s="3">
        <f t="shared" si="263"/>
        <v>16.246789700000001</v>
      </c>
    </row>
    <row r="1678" spans="9:20" x14ac:dyDescent="0.25">
      <c r="I1678" s="4">
        <v>43.52</v>
      </c>
      <c r="J1678" s="152">
        <v>22.781196399999999</v>
      </c>
      <c r="K1678" s="3">
        <f t="shared" si="260"/>
        <v>26</v>
      </c>
      <c r="L1678" s="171">
        <f t="shared" si="264"/>
        <v>4.0402873978056426E-2</v>
      </c>
      <c r="M1678" s="172">
        <f t="shared" si="265"/>
        <v>0.13120891759315267</v>
      </c>
      <c r="N1678" s="173">
        <f t="shared" si="266"/>
        <v>6.7327653053855338E-2</v>
      </c>
      <c r="O1678" s="174">
        <f t="shared" si="267"/>
        <v>0.59574062038631026</v>
      </c>
      <c r="P1678" s="175">
        <f t="shared" si="261"/>
        <v>26.834680065011373</v>
      </c>
      <c r="Q1678" s="179">
        <f t="shared" si="262"/>
        <v>-4.0534836650113739</v>
      </c>
      <c r="R1678" s="3">
        <f t="shared" si="268"/>
        <v>0.7212408661080697</v>
      </c>
      <c r="S1678">
        <f t="shared" si="269"/>
        <v>-1504.0534836650113</v>
      </c>
      <c r="T1678" s="3">
        <f t="shared" si="263"/>
        <v>-3.2188036000000011</v>
      </c>
    </row>
    <row r="1679" spans="9:20" x14ac:dyDescent="0.25">
      <c r="I1679" s="4">
        <v>43.54</v>
      </c>
      <c r="J1679" s="152">
        <v>24.885543500000001</v>
      </c>
      <c r="K1679" s="3">
        <f t="shared" si="260"/>
        <v>26</v>
      </c>
      <c r="L1679" s="171">
        <f t="shared" si="264"/>
        <v>4.0302181911678343E-2</v>
      </c>
      <c r="M1679" s="172">
        <f t="shared" si="265"/>
        <v>0.13050445697071611</v>
      </c>
      <c r="N1679" s="173">
        <f t="shared" si="266"/>
        <v>6.6694034565080343E-2</v>
      </c>
      <c r="O1679" s="174">
        <f t="shared" si="267"/>
        <v>0.58515276117538106</v>
      </c>
      <c r="P1679" s="175">
        <f t="shared" si="261"/>
        <v>26.822653434622854</v>
      </c>
      <c r="Q1679" s="179">
        <f t="shared" si="262"/>
        <v>-1.9371099346228533</v>
      </c>
      <c r="R1679" s="3">
        <f t="shared" si="268"/>
        <v>0.15078613407878977</v>
      </c>
      <c r="S1679">
        <f t="shared" si="269"/>
        <v>-1501.9371099346229</v>
      </c>
      <c r="T1679" s="3">
        <f t="shared" si="263"/>
        <v>-1.1144564999999993</v>
      </c>
    </row>
    <row r="1680" spans="9:20" x14ac:dyDescent="0.25">
      <c r="I1680" s="4">
        <v>43.56</v>
      </c>
      <c r="J1680" s="152">
        <v>31.967182600000001</v>
      </c>
      <c r="K1680" s="3">
        <f t="shared" si="260"/>
        <v>26</v>
      </c>
      <c r="L1680" s="171">
        <f t="shared" si="264"/>
        <v>4.020186579350777E-2</v>
      </c>
      <c r="M1680" s="172">
        <f t="shared" si="265"/>
        <v>0.12980565448747264</v>
      </c>
      <c r="N1680" s="173">
        <f t="shared" si="266"/>
        <v>6.6069318384637199E-2</v>
      </c>
      <c r="O1680" s="174">
        <f t="shared" si="267"/>
        <v>0.57484465001381679</v>
      </c>
      <c r="P1680" s="175">
        <f t="shared" si="261"/>
        <v>26.810921488679437</v>
      </c>
      <c r="Q1680" s="179">
        <f t="shared" si="262"/>
        <v>5.1562611113205641</v>
      </c>
      <c r="R1680" s="3">
        <f t="shared" si="268"/>
        <v>0.83169758751641687</v>
      </c>
      <c r="S1680">
        <f t="shared" si="269"/>
        <v>-1494.8437388886794</v>
      </c>
      <c r="T1680" s="3">
        <f t="shared" si="263"/>
        <v>5.967182600000001</v>
      </c>
    </row>
    <row r="1681" spans="9:20" x14ac:dyDescent="0.25">
      <c r="I1681" s="4">
        <v>43.58</v>
      </c>
      <c r="J1681" s="152">
        <v>30.8127204</v>
      </c>
      <c r="K1681" s="3">
        <f t="shared" si="260"/>
        <v>26</v>
      </c>
      <c r="L1681" s="171">
        <f t="shared" si="264"/>
        <v>4.0101923754332178E-2</v>
      </c>
      <c r="M1681" s="172">
        <f t="shared" si="265"/>
        <v>0.12911244971174041</v>
      </c>
      <c r="N1681" s="173">
        <f t="shared" si="266"/>
        <v>6.5453338525165633E-2</v>
      </c>
      <c r="O1681" s="174">
        <f t="shared" si="267"/>
        <v>0.56480651866487352</v>
      </c>
      <c r="P1681" s="175">
        <f t="shared" si="261"/>
        <v>26.799474230656113</v>
      </c>
      <c r="Q1681" s="179">
        <f t="shared" si="262"/>
        <v>4.013246169343887</v>
      </c>
      <c r="R1681" s="3">
        <f t="shared" si="268"/>
        <v>0.52271090013049881</v>
      </c>
      <c r="S1681">
        <f t="shared" si="269"/>
        <v>-1495.9867538306562</v>
      </c>
      <c r="T1681" s="3">
        <f t="shared" si="263"/>
        <v>4.8127203999999999</v>
      </c>
    </row>
    <row r="1682" spans="9:20" x14ac:dyDescent="0.25">
      <c r="I1682" s="4">
        <v>43.6</v>
      </c>
      <c r="J1682" s="152">
        <v>29.854563299999999</v>
      </c>
      <c r="K1682" s="3">
        <f t="shared" si="260"/>
        <v>26</v>
      </c>
      <c r="L1682" s="171">
        <f t="shared" si="264"/>
        <v>4.0002353936541557E-2</v>
      </c>
      <c r="M1682" s="172">
        <f t="shared" si="265"/>
        <v>0.12842478301648128</v>
      </c>
      <c r="N1682" s="173">
        <f t="shared" si="266"/>
        <v>6.4845932849882229E-2</v>
      </c>
      <c r="O1682" s="174">
        <f t="shared" si="267"/>
        <v>0.55502902152235478</v>
      </c>
      <c r="P1682" s="175">
        <f t="shared" si="261"/>
        <v>26.788302091325257</v>
      </c>
      <c r="Q1682" s="179">
        <f t="shared" si="262"/>
        <v>3.0662612086747423</v>
      </c>
      <c r="R1682" s="3">
        <f t="shared" si="268"/>
        <v>0.31492531662064183</v>
      </c>
      <c r="S1682">
        <f t="shared" si="269"/>
        <v>-1496.9337387913254</v>
      </c>
      <c r="T1682" s="3">
        <f t="shared" si="263"/>
        <v>3.8545632999999988</v>
      </c>
    </row>
    <row r="1683" spans="9:20" x14ac:dyDescent="0.25">
      <c r="I1683" s="4">
        <v>43.62</v>
      </c>
      <c r="J1683" s="152">
        <v>16.043135899999999</v>
      </c>
      <c r="K1683" s="3">
        <f t="shared" si="260"/>
        <v>26</v>
      </c>
      <c r="L1683" s="171">
        <f t="shared" si="264"/>
        <v>3.9903154494042442E-2</v>
      </c>
      <c r="M1683" s="172">
        <f t="shared" si="265"/>
        <v>0.12774259556648093</v>
      </c>
      <c r="N1683" s="173">
        <f t="shared" si="266"/>
        <v>6.4246942965888898E-2</v>
      </c>
      <c r="O1683" s="174">
        <f t="shared" si="267"/>
        <v>0.54550321385829981</v>
      </c>
      <c r="P1683" s="175">
        <f t="shared" si="261"/>
        <v>26.77739590688471</v>
      </c>
      <c r="Q1683" s="179">
        <f t="shared" si="262"/>
        <v>-10.73426000688471</v>
      </c>
      <c r="R1683" s="3">
        <f t="shared" si="268"/>
        <v>7.1821580652074726</v>
      </c>
      <c r="S1683">
        <f t="shared" si="269"/>
        <v>-1510.7342600068846</v>
      </c>
      <c r="T1683" s="3">
        <f t="shared" si="263"/>
        <v>-9.9568641000000007</v>
      </c>
    </row>
    <row r="1684" spans="9:20" x14ac:dyDescent="0.25">
      <c r="I1684" s="4">
        <v>43.64</v>
      </c>
      <c r="J1684" s="152">
        <v>30.770387599999999</v>
      </c>
      <c r="K1684" s="3">
        <f t="shared" si="260"/>
        <v>26</v>
      </c>
      <c r="L1684" s="171">
        <f t="shared" si="264"/>
        <v>3.9804323592172043E-2</v>
      </c>
      <c r="M1684" s="172">
        <f t="shared" si="265"/>
        <v>0.12706582930576205</v>
      </c>
      <c r="N1684" s="173">
        <f t="shared" si="266"/>
        <v>6.3656214120911478E-2</v>
      </c>
      <c r="O1684" s="174">
        <f t="shared" si="267"/>
        <v>0.53622053136555592</v>
      </c>
      <c r="P1684" s="175">
        <f t="shared" si="261"/>
        <v>26.766746898384401</v>
      </c>
      <c r="Q1684" s="179">
        <f t="shared" si="262"/>
        <v>4.0036407016155984</v>
      </c>
      <c r="R1684" s="3">
        <f t="shared" si="268"/>
        <v>0.52092742788956747</v>
      </c>
      <c r="S1684">
        <f t="shared" si="269"/>
        <v>-1495.9963592983845</v>
      </c>
      <c r="T1684" s="3">
        <f t="shared" si="263"/>
        <v>4.7703875999999994</v>
      </c>
    </row>
    <row r="1685" spans="9:20" x14ac:dyDescent="0.25">
      <c r="I1685" s="4">
        <v>43.66</v>
      </c>
      <c r="J1685" s="152">
        <v>27.907236900000001</v>
      </c>
      <c r="K1685" s="3">
        <f t="shared" si="260"/>
        <v>26</v>
      </c>
      <c r="L1685" s="171">
        <f t="shared" si="264"/>
        <v>3.970585940761371E-2</v>
      </c>
      <c r="M1685" s="172">
        <f t="shared" si="265"/>
        <v>0.12639442694523448</v>
      </c>
      <c r="N1685" s="173">
        <f t="shared" si="266"/>
        <v>6.3073595103348631E-2</v>
      </c>
      <c r="O1685" s="174">
        <f t="shared" si="267"/>
        <v>0.52717277090799486</v>
      </c>
      <c r="P1685" s="175">
        <f t="shared" si="261"/>
        <v>26.756346652364194</v>
      </c>
      <c r="Q1685" s="179">
        <f t="shared" si="262"/>
        <v>1.1508902476358074</v>
      </c>
      <c r="R1685" s="3">
        <f t="shared" si="268"/>
        <v>4.7462540517696689E-2</v>
      </c>
      <c r="S1685">
        <f t="shared" si="269"/>
        <v>-1498.8491097523643</v>
      </c>
      <c r="T1685" s="3">
        <f t="shared" si="263"/>
        <v>1.9072369000000009</v>
      </c>
    </row>
    <row r="1686" spans="9:20" x14ac:dyDescent="0.25">
      <c r="I1686" s="4">
        <v>43.68</v>
      </c>
      <c r="J1686" s="152">
        <v>34.448261000000002</v>
      </c>
      <c r="K1686" s="3">
        <f t="shared" si="260"/>
        <v>26</v>
      </c>
      <c r="L1686" s="171">
        <f t="shared" si="264"/>
        <v>3.9607760128312519E-2</v>
      </c>
      <c r="M1686" s="172">
        <f t="shared" si="265"/>
        <v>0.12572833195056937</v>
      </c>
      <c r="N1686" s="173">
        <f t="shared" si="266"/>
        <v>6.2498938145504633E-2</v>
      </c>
      <c r="O1686" s="174">
        <f t="shared" si="267"/>
        <v>0.51835207239748804</v>
      </c>
      <c r="P1686" s="175">
        <f t="shared" si="261"/>
        <v>26.746187102621874</v>
      </c>
      <c r="Q1686" s="179">
        <f t="shared" si="262"/>
        <v>7.7020738973781278</v>
      </c>
      <c r="R1686" s="3">
        <f t="shared" si="268"/>
        <v>1.7220591286356515</v>
      </c>
      <c r="S1686">
        <f t="shared" si="269"/>
        <v>-1492.2979261026219</v>
      </c>
      <c r="T1686" s="3">
        <f t="shared" si="263"/>
        <v>8.4482610000000022</v>
      </c>
    </row>
    <row r="1687" spans="9:20" x14ac:dyDescent="0.25">
      <c r="I1687" s="4">
        <v>43.7</v>
      </c>
      <c r="J1687" s="152">
        <v>28.771379899999999</v>
      </c>
      <c r="K1687" s="3">
        <f t="shared" si="260"/>
        <v>26</v>
      </c>
      <c r="L1687" s="171">
        <f t="shared" si="264"/>
        <v>3.951002395339219E-2</v>
      </c>
      <c r="M1687" s="172">
        <f t="shared" si="265"/>
        <v>0.12506748853029967</v>
      </c>
      <c r="N1687" s="173">
        <f t="shared" si="266"/>
        <v>6.1932098829896282E-2</v>
      </c>
      <c r="O1687" s="174">
        <f t="shared" si="267"/>
        <v>0.50975090172298865</v>
      </c>
      <c r="P1687" s="175">
        <f t="shared" si="261"/>
        <v>26.736260513036576</v>
      </c>
      <c r="Q1687" s="179">
        <f t="shared" si="262"/>
        <v>2.035119386963423</v>
      </c>
      <c r="R1687" s="3">
        <f t="shared" si="268"/>
        <v>0.14395246017360391</v>
      </c>
      <c r="S1687">
        <f t="shared" si="269"/>
        <v>-1497.9648806130365</v>
      </c>
      <c r="T1687" s="3">
        <f t="shared" si="263"/>
        <v>2.7713798999999995</v>
      </c>
    </row>
    <row r="1688" spans="9:20" x14ac:dyDescent="0.25">
      <c r="I1688" s="4">
        <v>43.72</v>
      </c>
      <c r="J1688" s="152">
        <v>23.4727122</v>
      </c>
      <c r="K1688" s="3">
        <f t="shared" si="260"/>
        <v>26</v>
      </c>
      <c r="L1688" s="171">
        <f t="shared" si="264"/>
        <v>3.9412649093072342E-2</v>
      </c>
      <c r="M1688" s="172">
        <f t="shared" si="265"/>
        <v>0.12441184162413692</v>
      </c>
      <c r="N1688" s="173">
        <f t="shared" si="266"/>
        <v>6.1372935998518292E-2</v>
      </c>
      <c r="O1688" s="174">
        <f t="shared" si="267"/>
        <v>0.50136203466242546</v>
      </c>
      <c r="P1688" s="175">
        <f t="shared" si="261"/>
        <v>26.726559461378155</v>
      </c>
      <c r="Q1688" s="179">
        <f t="shared" si="262"/>
        <v>-3.2538472613781551</v>
      </c>
      <c r="R1688" s="3">
        <f t="shared" si="268"/>
        <v>0.45105661033828554</v>
      </c>
      <c r="S1688">
        <f t="shared" si="269"/>
        <v>-1503.2538472613783</v>
      </c>
      <c r="T1688" s="3">
        <f t="shared" si="263"/>
        <v>-2.5272877999999999</v>
      </c>
    </row>
    <row r="1689" spans="9:20" x14ac:dyDescent="0.25">
      <c r="I1689" s="4">
        <v>43.74</v>
      </c>
      <c r="J1689" s="152">
        <v>29.026660100000001</v>
      </c>
      <c r="K1689" s="3">
        <f t="shared" si="260"/>
        <v>26</v>
      </c>
      <c r="L1689" s="171">
        <f t="shared" si="264"/>
        <v>3.9315633768586378E-2</v>
      </c>
      <c r="M1689" s="172">
        <f t="shared" si="265"/>
        <v>0.12376133689150165</v>
      </c>
      <c r="N1689" s="173">
        <f t="shared" si="266"/>
        <v>6.0821311664962616E-2</v>
      </c>
      <c r="O1689" s="174">
        <f t="shared" si="267"/>
        <v>0.49317854171330211</v>
      </c>
      <c r="P1689" s="175">
        <f t="shared" si="261"/>
        <v>26.717076824038354</v>
      </c>
      <c r="Q1689" s="179">
        <f t="shared" si="262"/>
        <v>2.3095832759616464</v>
      </c>
      <c r="R1689" s="3">
        <f t="shared" si="268"/>
        <v>0.18376812524158542</v>
      </c>
      <c r="S1689">
        <f t="shared" si="269"/>
        <v>-1497.6904167240384</v>
      </c>
      <c r="T1689" s="3">
        <f t="shared" si="263"/>
        <v>3.0266601000000009</v>
      </c>
    </row>
    <row r="1690" spans="9:20" x14ac:dyDescent="0.25">
      <c r="I1690" s="4">
        <v>43.76</v>
      </c>
      <c r="J1690" s="152">
        <v>45.953175000000002</v>
      </c>
      <c r="K1690" s="3">
        <f t="shared" si="260"/>
        <v>26</v>
      </c>
      <c r="L1690" s="171">
        <f t="shared" si="264"/>
        <v>3.9218976212100576E-2</v>
      </c>
      <c r="M1690" s="172">
        <f t="shared" si="265"/>
        <v>0.1231159207002654</v>
      </c>
      <c r="N1690" s="173">
        <f t="shared" si="266"/>
        <v>6.0277090929291538E-2</v>
      </c>
      <c r="O1690" s="174">
        <f t="shared" si="267"/>
        <v>0.48519377378256362</v>
      </c>
      <c r="P1690" s="175">
        <f t="shared" si="261"/>
        <v>26.707805761624218</v>
      </c>
      <c r="Q1690" s="179">
        <f t="shared" si="262"/>
        <v>19.245369238375783</v>
      </c>
      <c r="R1690" s="3">
        <f t="shared" si="268"/>
        <v>8.060035832593087</v>
      </c>
      <c r="S1690">
        <f t="shared" si="269"/>
        <v>-1480.7546307616242</v>
      </c>
      <c r="T1690" s="3">
        <f t="shared" si="263"/>
        <v>19.953175000000002</v>
      </c>
    </row>
    <row r="1691" spans="9:20" x14ac:dyDescent="0.25">
      <c r="I1691" s="4">
        <v>43.78</v>
      </c>
      <c r="J1691" s="152">
        <v>37.818437400000001</v>
      </c>
      <c r="K1691" s="3">
        <f t="shared" si="260"/>
        <v>26</v>
      </c>
      <c r="L1691" s="171">
        <f t="shared" si="264"/>
        <v>3.9122674666633252E-2</v>
      </c>
      <c r="M1691" s="172">
        <f t="shared" si="265"/>
        <v>0.12247554011569446</v>
      </c>
      <c r="N1691" s="173">
        <f t="shared" si="266"/>
        <v>5.9740141895561684E-2</v>
      </c>
      <c r="O1691" s="174">
        <f t="shared" si="267"/>
        <v>0.47740134868048517</v>
      </c>
      <c r="P1691" s="175">
        <f t="shared" si="261"/>
        <v>26.698739705358374</v>
      </c>
      <c r="Q1691" s="179">
        <f t="shared" si="262"/>
        <v>11.119697694641626</v>
      </c>
      <c r="R1691" s="3">
        <f t="shared" si="268"/>
        <v>3.2695078200195096</v>
      </c>
      <c r="S1691">
        <f t="shared" si="269"/>
        <v>-1488.8803023053583</v>
      </c>
      <c r="T1691" s="3">
        <f t="shared" si="263"/>
        <v>11.818437400000001</v>
      </c>
    </row>
    <row r="1692" spans="9:20" x14ac:dyDescent="0.25">
      <c r="I1692" s="4">
        <v>43.8</v>
      </c>
      <c r="J1692" s="152">
        <v>36.588607600000003</v>
      </c>
      <c r="K1692" s="3">
        <f t="shared" si="260"/>
        <v>26</v>
      </c>
      <c r="L1692" s="171">
        <f t="shared" si="264"/>
        <v>3.9026727385975138E-2</v>
      </c>
      <c r="M1692" s="172">
        <f t="shared" si="265"/>
        <v>0.1218401428895977</v>
      </c>
      <c r="N1692" s="173">
        <f t="shared" si="266"/>
        <v>5.9210335591910745E-2</v>
      </c>
      <c r="O1692" s="174">
        <f t="shared" si="267"/>
        <v>0.46979513836745473</v>
      </c>
      <c r="P1692" s="175">
        <f t="shared" si="261"/>
        <v>26.689872344234939</v>
      </c>
      <c r="Q1692" s="179">
        <f t="shared" si="262"/>
        <v>9.8987352557650645</v>
      </c>
      <c r="R1692" s="3">
        <f t="shared" si="268"/>
        <v>2.6780182710130314</v>
      </c>
      <c r="S1692">
        <f t="shared" si="269"/>
        <v>-1490.1012647442349</v>
      </c>
      <c r="T1692" s="3">
        <f t="shared" si="263"/>
        <v>10.588607600000003</v>
      </c>
    </row>
    <row r="1693" spans="9:20" x14ac:dyDescent="0.25">
      <c r="I1693" s="4">
        <v>43.82</v>
      </c>
      <c r="J1693" s="152">
        <v>56.686876900000001</v>
      </c>
      <c r="K1693" s="3">
        <f t="shared" si="260"/>
        <v>26</v>
      </c>
      <c r="L1693" s="171">
        <f t="shared" si="264"/>
        <v>3.8931132634610045E-2</v>
      </c>
      <c r="M1693" s="172">
        <f t="shared" si="265"/>
        <v>0.12120967744966764</v>
      </c>
      <c r="N1693" s="173">
        <f t="shared" si="266"/>
        <v>5.8687545893110434E-2</v>
      </c>
      <c r="O1693" s="174">
        <f t="shared" si="267"/>
        <v>0.46236925690598235</v>
      </c>
      <c r="P1693" s="175">
        <f t="shared" si="261"/>
        <v>26.68119761288337</v>
      </c>
      <c r="Q1693" s="179">
        <f t="shared" si="262"/>
        <v>30.005679287116632</v>
      </c>
      <c r="R1693" s="3">
        <f t="shared" si="268"/>
        <v>15.882702288742601</v>
      </c>
      <c r="S1693">
        <f t="shared" si="269"/>
        <v>-1469.9943207128833</v>
      </c>
      <c r="T1693" s="3">
        <f t="shared" si="263"/>
        <v>30.686876900000001</v>
      </c>
    </row>
    <row r="1694" spans="9:20" x14ac:dyDescent="0.25">
      <c r="I1694" s="4">
        <v>43.84</v>
      </c>
      <c r="J1694" s="152">
        <v>59.576161800000001</v>
      </c>
      <c r="K1694" s="3">
        <f t="shared" si="260"/>
        <v>26</v>
      </c>
      <c r="L1694" s="171">
        <f t="shared" si="264"/>
        <v>3.8835888687636551E-2</v>
      </c>
      <c r="M1694" s="172">
        <f t="shared" si="265"/>
        <v>0.12058409288901709</v>
      </c>
      <c r="N1694" s="173">
        <f t="shared" si="266"/>
        <v>5.8171649445504729E-2</v>
      </c>
      <c r="O1694" s="174">
        <f t="shared" si="267"/>
        <v>0.45511804907379844</v>
      </c>
      <c r="P1694" s="175">
        <f t="shared" si="261"/>
        <v>26.672709680095959</v>
      </c>
      <c r="Q1694" s="179">
        <f t="shared" si="262"/>
        <v>32.903452119904046</v>
      </c>
      <c r="R1694" s="3">
        <f t="shared" si="268"/>
        <v>18.172321423479449</v>
      </c>
      <c r="S1694">
        <f t="shared" si="269"/>
        <v>-1467.0965478800958</v>
      </c>
      <c r="T1694" s="3">
        <f t="shared" si="263"/>
        <v>33.576161800000001</v>
      </c>
    </row>
    <row r="1695" spans="9:20" x14ac:dyDescent="0.25">
      <c r="I1695" s="4">
        <v>43.86</v>
      </c>
      <c r="J1695" s="152">
        <v>43.006316900000002</v>
      </c>
      <c r="K1695" s="3">
        <f t="shared" si="260"/>
        <v>26</v>
      </c>
      <c r="L1695" s="171">
        <f t="shared" si="264"/>
        <v>3.8740993830690122E-2</v>
      </c>
      <c r="M1695" s="172">
        <f t="shared" si="265"/>
        <v>0.11996333895590242</v>
      </c>
      <c r="N1695" s="173">
        <f t="shared" si="266"/>
        <v>5.7662525594245395E-2</v>
      </c>
      <c r="O1695" s="174">
        <f t="shared" si="267"/>
        <v>0.44803607959684871</v>
      </c>
      <c r="P1695" s="175">
        <f t="shared" si="261"/>
        <v>26.664402937977687</v>
      </c>
      <c r="Q1695" s="179">
        <f t="shared" si="262"/>
        <v>16.341913962022314</v>
      </c>
      <c r="R1695" s="3">
        <f t="shared" si="268"/>
        <v>6.2097424562794821</v>
      </c>
      <c r="S1695">
        <f t="shared" si="269"/>
        <v>-1483.6580860379777</v>
      </c>
      <c r="T1695" s="3">
        <f t="shared" si="263"/>
        <v>17.006316900000002</v>
      </c>
    </row>
    <row r="1696" spans="9:20" x14ac:dyDescent="0.25">
      <c r="I1696" s="4">
        <v>43.88</v>
      </c>
      <c r="J1696" s="152">
        <v>46.934870600000004</v>
      </c>
      <c r="K1696" s="3">
        <f t="shared" si="260"/>
        <v>26</v>
      </c>
      <c r="L1696" s="171">
        <f t="shared" si="264"/>
        <v>3.8646446359865812E-2</v>
      </c>
      <c r="M1696" s="172">
        <f t="shared" si="265"/>
        <v>0.11934736604363115</v>
      </c>
      <c r="N1696" s="173">
        <f t="shared" si="266"/>
        <v>5.7160056312746295E-2</v>
      </c>
      <c r="O1696" s="174">
        <f t="shared" si="267"/>
        <v>0.44111812296394148</v>
      </c>
      <c r="P1696" s="175">
        <f t="shared" si="261"/>
        <v>26.656271991680185</v>
      </c>
      <c r="Q1696" s="179">
        <f t="shared" si="262"/>
        <v>20.278598608319818</v>
      </c>
      <c r="R1696" s="3">
        <f t="shared" si="268"/>
        <v>8.761536066051292</v>
      </c>
      <c r="S1696">
        <f t="shared" si="269"/>
        <v>-1479.7214013916803</v>
      </c>
      <c r="T1696" s="3">
        <f t="shared" si="263"/>
        <v>20.934870600000004</v>
      </c>
    </row>
    <row r="1697" spans="9:20" x14ac:dyDescent="0.25">
      <c r="I1697" s="4">
        <v>43.9</v>
      </c>
      <c r="J1697" s="152">
        <v>63.121803800000002</v>
      </c>
      <c r="K1697" s="3">
        <f t="shared" si="260"/>
        <v>26</v>
      </c>
      <c r="L1697" s="171">
        <f t="shared" si="264"/>
        <v>3.8552244581642109E-2</v>
      </c>
      <c r="M1697" s="172">
        <f t="shared" si="265"/>
        <v>0.11873612518065312</v>
      </c>
      <c r="N1697" s="173">
        <f t="shared" si="266"/>
        <v>5.6664126134281664E-2</v>
      </c>
      <c r="O1697" s="174">
        <f t="shared" si="267"/>
        <v>0.43435915378743883</v>
      </c>
      <c r="P1697" s="175">
        <f t="shared" si="261"/>
        <v>26.648311649684018</v>
      </c>
      <c r="Q1697" s="179">
        <f t="shared" si="262"/>
        <v>36.473492150315984</v>
      </c>
      <c r="R1697" s="3">
        <f t="shared" si="268"/>
        <v>21.075374110889424</v>
      </c>
      <c r="S1697">
        <f t="shared" si="269"/>
        <v>-1463.5265078496841</v>
      </c>
      <c r="T1697" s="3">
        <f t="shared" si="263"/>
        <v>37.121803800000002</v>
      </c>
    </row>
    <row r="1698" spans="9:20" x14ac:dyDescent="0.25">
      <c r="I1698" s="4">
        <v>43.92</v>
      </c>
      <c r="J1698" s="152">
        <v>43.8638075</v>
      </c>
      <c r="K1698" s="3">
        <f t="shared" si="260"/>
        <v>26</v>
      </c>
      <c r="L1698" s="171">
        <f t="shared" si="264"/>
        <v>3.8458386812804737E-2</v>
      </c>
      <c r="M1698" s="172">
        <f t="shared" si="265"/>
        <v>0.11812956802082489</v>
      </c>
      <c r="N1698" s="173">
        <f t="shared" si="266"/>
        <v>5.6174622085649502E-2</v>
      </c>
      <c r="O1698" s="174">
        <f t="shared" si="267"/>
        <v>0.42775433767673371</v>
      </c>
      <c r="P1698" s="175">
        <f t="shared" si="261"/>
        <v>26.640516914596017</v>
      </c>
      <c r="Q1698" s="179">
        <f t="shared" si="262"/>
        <v>17.223290585403983</v>
      </c>
      <c r="R1698" s="3">
        <f t="shared" si="268"/>
        <v>6.7627904529096226</v>
      </c>
      <c r="S1698">
        <f t="shared" si="269"/>
        <v>-1482.7767094145961</v>
      </c>
      <c r="T1698" s="3">
        <f t="shared" si="263"/>
        <v>17.8638075</v>
      </c>
    </row>
    <row r="1699" spans="9:20" x14ac:dyDescent="0.25">
      <c r="I1699" s="4">
        <v>43.94</v>
      </c>
      <c r="J1699" s="152">
        <v>62.777161200000002</v>
      </c>
      <c r="K1699" s="3">
        <f t="shared" si="260"/>
        <v>26</v>
      </c>
      <c r="L1699" s="171">
        <f t="shared" si="264"/>
        <v>3.8364871380371778E-2</v>
      </c>
      <c r="M1699" s="172">
        <f t="shared" si="265"/>
        <v>0.11752764683385193</v>
      </c>
      <c r="N1699" s="173">
        <f t="shared" si="266"/>
        <v>5.5691433622834637E-2</v>
      </c>
      <c r="O1699" s="174">
        <f t="shared" si="267"/>
        <v>0.42129902259364549</v>
      </c>
      <c r="P1699" s="175">
        <f t="shared" si="261"/>
        <v>26.6328829744307</v>
      </c>
      <c r="Q1699" s="179">
        <f t="shared" si="262"/>
        <v>36.144278225569302</v>
      </c>
      <c r="R1699" s="3">
        <f t="shared" si="268"/>
        <v>20.810256843015118</v>
      </c>
      <c r="S1699">
        <f t="shared" si="269"/>
        <v>-1463.8557217744308</v>
      </c>
      <c r="T1699" s="3">
        <f t="shared" si="263"/>
        <v>36.777161200000002</v>
      </c>
    </row>
    <row r="1700" spans="9:20" x14ac:dyDescent="0.25">
      <c r="I1700" s="4">
        <v>43.96</v>
      </c>
      <c r="J1700" s="152">
        <v>66.505309999999994</v>
      </c>
      <c r="K1700" s="3">
        <f t="shared" si="260"/>
        <v>26</v>
      </c>
      <c r="L1700" s="171">
        <f t="shared" si="264"/>
        <v>3.8271696621518858E-2</v>
      </c>
      <c r="M1700" s="172">
        <f t="shared" si="265"/>
        <v>0.11693031449589684</v>
      </c>
      <c r="N1700" s="173">
        <f t="shared" si="266"/>
        <v>5.5214452568597451E-2</v>
      </c>
      <c r="O1700" s="174">
        <f t="shared" si="267"/>
        <v>0.41498873066079933</v>
      </c>
      <c r="P1700" s="175">
        <f t="shared" si="261"/>
        <v>26.625405194346811</v>
      </c>
      <c r="Q1700" s="179">
        <f t="shared" si="262"/>
        <v>39.879904805653183</v>
      </c>
      <c r="R1700" s="3">
        <f t="shared" si="268"/>
        <v>23.913982316719672</v>
      </c>
      <c r="S1700">
        <f t="shared" si="269"/>
        <v>-1460.1200951943467</v>
      </c>
      <c r="T1700" s="3">
        <f t="shared" si="263"/>
        <v>40.505309999999994</v>
      </c>
    </row>
    <row r="1701" spans="9:20" x14ac:dyDescent="0.25">
      <c r="I1701" s="4">
        <v>43.98</v>
      </c>
      <c r="J1701" s="152">
        <v>81.956078300000001</v>
      </c>
      <c r="K1701" s="3">
        <f t="shared" si="260"/>
        <v>26</v>
      </c>
      <c r="L1701" s="171">
        <f t="shared" si="264"/>
        <v>3.8178860883505458E-2</v>
      </c>
      <c r="M1701" s="172">
        <f t="shared" si="265"/>
        <v>0.11633752448035793</v>
      </c>
      <c r="N1701" s="173">
        <f t="shared" si="266"/>
        <v>5.474357305192791E-2</v>
      </c>
      <c r="O1701" s="174">
        <f t="shared" si="267"/>
        <v>0.40881915039613531</v>
      </c>
      <c r="P1701" s="175">
        <f t="shared" si="261"/>
        <v>26.618079108811926</v>
      </c>
      <c r="Q1701" s="179">
        <f t="shared" si="262"/>
        <v>55.337999191188075</v>
      </c>
      <c r="R1701" s="3">
        <f t="shared" si="268"/>
        <v>37.365064532180426</v>
      </c>
      <c r="S1701">
        <f t="shared" si="269"/>
        <v>-1444.6620008088119</v>
      </c>
      <c r="T1701" s="3">
        <f t="shared" si="263"/>
        <v>55.956078300000001</v>
      </c>
    </row>
    <row r="1702" spans="9:20" x14ac:dyDescent="0.25">
      <c r="I1702" s="4">
        <v>44</v>
      </c>
      <c r="J1702" s="152">
        <v>137.486929</v>
      </c>
      <c r="K1702" s="3">
        <f t="shared" si="260"/>
        <v>26</v>
      </c>
      <c r="L1702" s="171">
        <f t="shared" si="264"/>
        <v>3.8086362523601411E-2</v>
      </c>
      <c r="M1702" s="172">
        <f t="shared" si="265"/>
        <v>0.11574923084880742</v>
      </c>
      <c r="N1702" s="173">
        <f t="shared" si="266"/>
        <v>5.427869144929634E-2</v>
      </c>
      <c r="O1702" s="174">
        <f t="shared" si="267"/>
        <v>0.40278612934833308</v>
      </c>
      <c r="P1702" s="175">
        <f t="shared" si="261"/>
        <v>26.610900414170036</v>
      </c>
      <c r="Q1702" s="179">
        <f t="shared" si="262"/>
        <v>110.87602858582997</v>
      </c>
      <c r="R1702" s="3">
        <f t="shared" si="268"/>
        <v>89.41572703951941</v>
      </c>
      <c r="S1702">
        <f t="shared" si="269"/>
        <v>-1389.12397141417</v>
      </c>
      <c r="T1702" s="3">
        <f t="shared" si="263"/>
        <v>111.486929</v>
      </c>
    </row>
    <row r="1703" spans="9:20" x14ac:dyDescent="0.25">
      <c r="I1703" s="4">
        <v>44.02</v>
      </c>
      <c r="J1703" s="152">
        <v>206.79234500000001</v>
      </c>
      <c r="K1703" s="3">
        <f t="shared" si="260"/>
        <v>26</v>
      </c>
      <c r="L1703" s="171">
        <f t="shared" si="264"/>
        <v>3.7994199909014433E-2</v>
      </c>
      <c r="M1703" s="172">
        <f t="shared" si="265"/>
        <v>0.11516538824209294</v>
      </c>
      <c r="N1703" s="173">
        <f t="shared" si="266"/>
        <v>5.3819706327645211E-2</v>
      </c>
      <c r="O1703" s="174">
        <f t="shared" si="267"/>
        <v>0.39688566710973611</v>
      </c>
      <c r="P1703" s="175">
        <f t="shared" si="261"/>
        <v>26.603864961588489</v>
      </c>
      <c r="Q1703" s="179">
        <f t="shared" si="262"/>
        <v>180.18848003841151</v>
      </c>
      <c r="R1703" s="3">
        <f t="shared" si="268"/>
        <v>157.00720613499024</v>
      </c>
      <c r="S1703">
        <f t="shared" si="269"/>
        <v>-1319.8115199615886</v>
      </c>
      <c r="T1703" s="3">
        <f t="shared" si="263"/>
        <v>180.79234500000001</v>
      </c>
    </row>
    <row r="1704" spans="9:20" x14ac:dyDescent="0.25">
      <c r="I1704" s="4">
        <v>44.04</v>
      </c>
      <c r="J1704" s="152">
        <v>255.46210400000001</v>
      </c>
      <c r="K1704" s="3">
        <f t="shared" si="260"/>
        <v>26</v>
      </c>
      <c r="L1704" s="171">
        <f t="shared" si="264"/>
        <v>3.7902371416817952E-2</v>
      </c>
      <c r="M1704" s="172">
        <f t="shared" si="265"/>
        <v>0.11458595187159355</v>
      </c>
      <c r="N1704" s="173">
        <f t="shared" si="266"/>
        <v>5.3366518389059127E-2</v>
      </c>
      <c r="O1704" s="174">
        <f t="shared" si="267"/>
        <v>0.3911139086847728</v>
      </c>
      <c r="P1704" s="175">
        <f t="shared" si="261"/>
        <v>26.59696875036224</v>
      </c>
      <c r="Q1704" s="179">
        <f t="shared" si="262"/>
        <v>228.86513524963777</v>
      </c>
      <c r="R1704" s="3">
        <f t="shared" si="268"/>
        <v>205.03726115414358</v>
      </c>
      <c r="S1704">
        <f t="shared" si="269"/>
        <v>-1271.1348647503623</v>
      </c>
      <c r="T1704" s="3">
        <f t="shared" si="263"/>
        <v>229.46210400000001</v>
      </c>
    </row>
    <row r="1705" spans="9:20" x14ac:dyDescent="0.25">
      <c r="I1705" s="4">
        <v>44.06</v>
      </c>
      <c r="J1705" s="152">
        <v>449.46820000000002</v>
      </c>
      <c r="K1705" s="3">
        <f t="shared" si="260"/>
        <v>26</v>
      </c>
      <c r="L1705" s="171">
        <f t="shared" si="264"/>
        <v>3.7810875433879593E-2</v>
      </c>
      <c r="M1705" s="172">
        <f t="shared" si="265"/>
        <v>0.11401087751062933</v>
      </c>
      <c r="N1705" s="173">
        <f t="shared" si="266"/>
        <v>5.2919030417058664E-2</v>
      </c>
      <c r="O1705" s="174">
        <f t="shared" si="267"/>
        <v>0.38546713819337292</v>
      </c>
      <c r="P1705" s="175">
        <f t="shared" si="261"/>
        <v>26.590207921554942</v>
      </c>
      <c r="Q1705" s="179">
        <f t="shared" si="262"/>
        <v>422.87799207844506</v>
      </c>
      <c r="R1705" s="3">
        <f t="shared" si="268"/>
        <v>397.86084128821</v>
      </c>
      <c r="S1705">
        <f t="shared" si="269"/>
        <v>-1077.122007921555</v>
      </c>
      <c r="T1705" s="3">
        <f t="shared" si="263"/>
        <v>423.46820000000002</v>
      </c>
    </row>
    <row r="1706" spans="9:20" x14ac:dyDescent="0.25">
      <c r="I1706" s="4">
        <v>44.08</v>
      </c>
      <c r="J1706" s="152">
        <v>696.99716799999999</v>
      </c>
      <c r="K1706" s="3">
        <f t="shared" si="260"/>
        <v>26</v>
      </c>
      <c r="L1706" s="171">
        <f t="shared" si="264"/>
        <v>3.7719710356790552E-2</v>
      </c>
      <c r="M1706" s="172">
        <f t="shared" si="265"/>
        <v>0.11344012148602357</v>
      </c>
      <c r="N1706" s="173">
        <f t="shared" si="266"/>
        <v>5.2477147224465004E-2</v>
      </c>
      <c r="O1706" s="174">
        <f t="shared" si="267"/>
        <v>0.37994177289019876</v>
      </c>
      <c r="P1706" s="175">
        <f t="shared" si="261"/>
        <v>26.583578751957475</v>
      </c>
      <c r="Q1706" s="179">
        <f t="shared" si="262"/>
        <v>670.41358924804251</v>
      </c>
      <c r="R1706" s="3">
        <f t="shared" si="268"/>
        <v>644.84391226169669</v>
      </c>
      <c r="S1706">
        <f t="shared" si="269"/>
        <v>-829.58641075195749</v>
      </c>
      <c r="T1706" s="3">
        <f t="shared" si="263"/>
        <v>670.99716799999999</v>
      </c>
    </row>
    <row r="1707" spans="9:20" x14ac:dyDescent="0.25">
      <c r="I1707" s="4">
        <v>44.1</v>
      </c>
      <c r="J1707" s="152">
        <v>812.03525400000001</v>
      </c>
      <c r="K1707" s="3">
        <f t="shared" si="260"/>
        <v>26</v>
      </c>
      <c r="L1707" s="171">
        <f t="shared" si="264"/>
        <v>3.7628874591795099E-2</v>
      </c>
      <c r="M1707" s="172">
        <f t="shared" si="265"/>
        <v>0.1128736406698093</v>
      </c>
      <c r="N1707" s="173">
        <f t="shared" si="266"/>
        <v>5.2040775602779595E-2</v>
      </c>
      <c r="O1707" s="174">
        <f t="shared" si="267"/>
        <v>0.37453435748167119</v>
      </c>
      <c r="P1707" s="175">
        <f t="shared" si="261"/>
        <v>26.577077648346059</v>
      </c>
      <c r="Q1707" s="179">
        <f t="shared" si="262"/>
        <v>785.45817635165395</v>
      </c>
      <c r="R1707" s="3">
        <f t="shared" si="268"/>
        <v>759.75093908627991</v>
      </c>
      <c r="S1707">
        <f t="shared" si="269"/>
        <v>-714.54182364834605</v>
      </c>
      <c r="T1707" s="3">
        <f t="shared" si="263"/>
        <v>786.03525400000001</v>
      </c>
    </row>
    <row r="1708" spans="9:20" x14ac:dyDescent="0.25">
      <c r="I1708" s="4">
        <v>44.12</v>
      </c>
      <c r="J1708" s="152">
        <v>689.68724399999996</v>
      </c>
      <c r="K1708" s="3">
        <f t="shared" si="260"/>
        <v>26</v>
      </c>
      <c r="L1708" s="171">
        <f t="shared" si="264"/>
        <v>3.7538366554721141E-2</v>
      </c>
      <c r="M1708" s="172">
        <f t="shared" si="265"/>
        <v>0.11231139247108383</v>
      </c>
      <c r="N1708" s="173">
        <f t="shared" si="266"/>
        <v>5.1609824273033074E-2</v>
      </c>
      <c r="O1708" s="174">
        <f t="shared" si="267"/>
        <v>0.36924155872402142</v>
      </c>
      <c r="P1708" s="175">
        <f t="shared" si="261"/>
        <v>26.570701142022859</v>
      </c>
      <c r="Q1708" s="179">
        <f t="shared" si="262"/>
        <v>663.11654285797715</v>
      </c>
      <c r="R1708" s="3">
        <f t="shared" si="268"/>
        <v>637.56949724289154</v>
      </c>
      <c r="S1708">
        <f t="shared" si="269"/>
        <v>-836.88345714202285</v>
      </c>
      <c r="T1708" s="3">
        <f t="shared" si="263"/>
        <v>663.68724399999996</v>
      </c>
    </row>
    <row r="1709" spans="9:20" x14ac:dyDescent="0.25">
      <c r="I1709" s="4">
        <v>44.14</v>
      </c>
      <c r="J1709" s="152">
        <v>458.86916600000001</v>
      </c>
      <c r="K1709" s="3">
        <f t="shared" si="260"/>
        <v>26</v>
      </c>
      <c r="L1709" s="171">
        <f t="shared" si="264"/>
        <v>3.7448184670910947E-2</v>
      </c>
      <c r="M1709" s="172">
        <f t="shared" si="265"/>
        <v>0.1117533348280015</v>
      </c>
      <c r="N1709" s="173">
        <f t="shared" si="266"/>
        <v>5.1184203838050508E-2</v>
      </c>
      <c r="O1709" s="174">
        <f t="shared" si="267"/>
        <v>0.36406016028654214</v>
      </c>
      <c r="P1709" s="175">
        <f t="shared" si="261"/>
        <v>26.564445883623506</v>
      </c>
      <c r="Q1709" s="179">
        <f t="shared" si="262"/>
        <v>432.30472011637653</v>
      </c>
      <c r="R1709" s="3">
        <f t="shared" si="268"/>
        <v>407.27811952154275</v>
      </c>
      <c r="S1709">
        <f t="shared" si="269"/>
        <v>-1067.6952798836235</v>
      </c>
      <c r="T1709" s="3">
        <f t="shared" si="263"/>
        <v>432.86916600000001</v>
      </c>
    </row>
    <row r="1710" spans="9:20" x14ac:dyDescent="0.25">
      <c r="I1710" s="4">
        <v>44.16</v>
      </c>
      <c r="J1710" s="152">
        <v>258.627745</v>
      </c>
      <c r="K1710" s="3">
        <f t="shared" si="260"/>
        <v>26</v>
      </c>
      <c r="L1710" s="171">
        <f t="shared" si="264"/>
        <v>3.7358327375152885E-2</v>
      </c>
      <c r="M1710" s="172">
        <f t="shared" si="265"/>
        <v>0.11119942619990866</v>
      </c>
      <c r="N1710" s="173">
        <f t="shared" si="266"/>
        <v>5.0763826736090902E-2</v>
      </c>
      <c r="O1710" s="174">
        <f t="shared" si="267"/>
        <v>0.35898705786531837</v>
      </c>
      <c r="P1710" s="175">
        <f t="shared" si="261"/>
        <v>26.55830863817647</v>
      </c>
      <c r="Q1710" s="179">
        <f t="shared" si="262"/>
        <v>232.06943636182353</v>
      </c>
      <c r="R1710" s="3">
        <f t="shared" si="268"/>
        <v>208.23838251883788</v>
      </c>
      <c r="S1710">
        <f t="shared" si="269"/>
        <v>-1267.9305636381764</v>
      </c>
      <c r="T1710" s="3">
        <f t="shared" si="263"/>
        <v>232.627745</v>
      </c>
    </row>
    <row r="1711" spans="9:20" x14ac:dyDescent="0.25">
      <c r="I1711" s="4">
        <v>44.18</v>
      </c>
      <c r="J1711" s="152">
        <v>183.54868200000001</v>
      </c>
      <c r="K1711" s="3">
        <f t="shared" si="260"/>
        <v>26</v>
      </c>
      <c r="L1711" s="171">
        <f t="shared" si="264"/>
        <v>3.7268793111613262E-2</v>
      </c>
      <c r="M1711" s="172">
        <f t="shared" si="265"/>
        <v>0.11064962555961162</v>
      </c>
      <c r="N1711" s="173">
        <f t="shared" si="266"/>
        <v>5.0348607195811496E-2</v>
      </c>
      <c r="O1711" s="174">
        <f t="shared" si="267"/>
        <v>0.35401925453352262</v>
      </c>
      <c r="P1711" s="175">
        <f t="shared" si="261"/>
        <v>26.552286280400558</v>
      </c>
      <c r="Q1711" s="179">
        <f t="shared" si="262"/>
        <v>156.99639571959946</v>
      </c>
      <c r="R1711" s="3">
        <f t="shared" si="268"/>
        <v>134.28518254870971</v>
      </c>
      <c r="S1711">
        <f t="shared" si="269"/>
        <v>-1343.0036042804006</v>
      </c>
      <c r="T1711" s="3">
        <f t="shared" si="263"/>
        <v>157.54868200000001</v>
      </c>
    </row>
    <row r="1712" spans="9:20" x14ac:dyDescent="0.25">
      <c r="I1712" s="4">
        <v>44.2</v>
      </c>
      <c r="J1712" s="152">
        <v>127.930717</v>
      </c>
      <c r="K1712" s="3">
        <f t="shared" si="260"/>
        <v>26</v>
      </c>
      <c r="L1712" s="171">
        <f t="shared" si="264"/>
        <v>3.7179580333769197E-2</v>
      </c>
      <c r="M1712" s="172">
        <f t="shared" si="265"/>
        <v>0.11010389238578071</v>
      </c>
      <c r="N1712" s="173">
        <f t="shared" si="266"/>
        <v>4.9938461192518047E-2</v>
      </c>
      <c r="O1712" s="174">
        <f t="shared" si="267"/>
        <v>0.34915385631532708</v>
      </c>
      <c r="P1712" s="175">
        <f t="shared" si="261"/>
        <v>26.546375790227394</v>
      </c>
      <c r="Q1712" s="179">
        <f t="shared" si="262"/>
        <v>101.3843412097726</v>
      </c>
      <c r="R1712" s="3">
        <f t="shared" si="268"/>
        <v>80.346494443078853</v>
      </c>
      <c r="S1712">
        <f t="shared" si="269"/>
        <v>-1398.6156587902274</v>
      </c>
      <c r="T1712" s="3">
        <f t="shared" si="263"/>
        <v>101.930717</v>
      </c>
    </row>
    <row r="1713" spans="9:20" x14ac:dyDescent="0.25">
      <c r="I1713" s="4">
        <v>44.22</v>
      </c>
      <c r="J1713" s="152">
        <v>83.548981100000006</v>
      </c>
      <c r="K1713" s="3">
        <f t="shared" si="260"/>
        <v>26</v>
      </c>
      <c r="L1713" s="171">
        <f t="shared" si="264"/>
        <v>3.7090687504341732E-2</v>
      </c>
      <c r="M1713" s="172">
        <f t="shared" si="265"/>
        <v>0.10956218665548376</v>
      </c>
      <c r="N1713" s="173">
        <f t="shared" si="266"/>
        <v>4.9533306405655952E-2</v>
      </c>
      <c r="O1713" s="174">
        <f t="shared" si="267"/>
        <v>0.34438806797118571</v>
      </c>
      <c r="P1713" s="175">
        <f t="shared" si="261"/>
        <v>26.540574248536668</v>
      </c>
      <c r="Q1713" s="179">
        <f t="shared" si="262"/>
        <v>57.008406851463334</v>
      </c>
      <c r="R1713" s="3">
        <f t="shared" si="268"/>
        <v>38.898840045123798</v>
      </c>
      <c r="S1713">
        <f t="shared" si="269"/>
        <v>-1442.9915931485366</v>
      </c>
      <c r="T1713" s="3">
        <f t="shared" si="263"/>
        <v>57.548981100000006</v>
      </c>
    </row>
    <row r="1714" spans="9:20" x14ac:dyDescent="0.25">
      <c r="I1714" s="4">
        <v>44.24</v>
      </c>
      <c r="J1714" s="152">
        <v>73.190232600000002</v>
      </c>
      <c r="K1714" s="3">
        <f t="shared" si="260"/>
        <v>26</v>
      </c>
      <c r="L1714" s="171">
        <f t="shared" si="264"/>
        <v>3.7002113095229522E-2</v>
      </c>
      <c r="M1714" s="172">
        <f t="shared" si="265"/>
        <v>0.1090244688368472</v>
      </c>
      <c r="N1714" s="173">
        <f t="shared" si="266"/>
        <v>4.9133062177503392E-2</v>
      </c>
      <c r="O1714" s="174">
        <f t="shared" si="267"/>
        <v>0.33971918898304593</v>
      </c>
      <c r="P1714" s="175">
        <f t="shared" si="261"/>
        <v>26.534878833092627</v>
      </c>
      <c r="Q1714" s="179">
        <f t="shared" si="262"/>
        <v>46.655353766907375</v>
      </c>
      <c r="R1714" s="3">
        <f t="shared" si="268"/>
        <v>29.740608244976094</v>
      </c>
      <c r="S1714">
        <f t="shared" si="269"/>
        <v>-1453.3446462330926</v>
      </c>
      <c r="T1714" s="3">
        <f t="shared" si="263"/>
        <v>47.190232600000002</v>
      </c>
    </row>
    <row r="1715" spans="9:20" x14ac:dyDescent="0.25">
      <c r="I1715" s="4">
        <v>44.26</v>
      </c>
      <c r="J1715" s="152">
        <v>62.582422000000001</v>
      </c>
      <c r="K1715" s="3">
        <f t="shared" si="260"/>
        <v>26</v>
      </c>
      <c r="L1715" s="171">
        <f t="shared" si="264"/>
        <v>3.6913855587443395E-2</v>
      </c>
      <c r="M1715" s="172">
        <f t="shared" si="265"/>
        <v>0.10849069988184531</v>
      </c>
      <c r="N1715" s="173">
        <f t="shared" si="266"/>
        <v>4.8737649473029263E-2</v>
      </c>
      <c r="O1715" s="174">
        <f t="shared" si="267"/>
        <v>0.33514460972873922</v>
      </c>
      <c r="P1715" s="175">
        <f t="shared" si="261"/>
        <v>26.529286814671057</v>
      </c>
      <c r="Q1715" s="179">
        <f t="shared" si="262"/>
        <v>36.053135185328941</v>
      </c>
      <c r="R1715" s="3">
        <f t="shared" si="268"/>
        <v>20.769866603941974</v>
      </c>
      <c r="S1715">
        <f t="shared" si="269"/>
        <v>-1463.946864814671</v>
      </c>
      <c r="T1715" s="3">
        <f t="shared" si="263"/>
        <v>36.582422000000001</v>
      </c>
    </row>
    <row r="1716" spans="9:20" x14ac:dyDescent="0.25">
      <c r="I1716" s="4">
        <v>44.28</v>
      </c>
      <c r="J1716" s="152">
        <v>62.806959999999997</v>
      </c>
      <c r="K1716" s="3">
        <f t="shared" si="260"/>
        <v>26</v>
      </c>
      <c r="L1716" s="171">
        <f t="shared" si="264"/>
        <v>3.6825913471040979E-2</v>
      </c>
      <c r="M1716" s="172">
        <f t="shared" si="265"/>
        <v>0.10796084121920958</v>
      </c>
      <c r="N1716" s="173">
        <f t="shared" si="266"/>
        <v>4.8346990840875043E-2</v>
      </c>
      <c r="O1716" s="174">
        <f t="shared" si="267"/>
        <v>0.33066180783539362</v>
      </c>
      <c r="P1716" s="175">
        <f t="shared" si="261"/>
        <v>26.523795553366522</v>
      </c>
      <c r="Q1716" s="179">
        <f t="shared" si="262"/>
        <v>36.283164446633478</v>
      </c>
      <c r="R1716" s="3">
        <f t="shared" si="268"/>
        <v>20.960543580861863</v>
      </c>
      <c r="S1716">
        <f t="shared" si="269"/>
        <v>-1463.7168355533665</v>
      </c>
      <c r="T1716" s="3">
        <f t="shared" si="263"/>
        <v>36.806959999999997</v>
      </c>
    </row>
    <row r="1717" spans="9:20" x14ac:dyDescent="0.25">
      <c r="I1717" s="4">
        <v>44.3</v>
      </c>
      <c r="J1717" s="152">
        <v>43.263733799999997</v>
      </c>
      <c r="K1717" s="3">
        <f t="shared" si="260"/>
        <v>26</v>
      </c>
      <c r="L1717" s="171">
        <f t="shared" si="264"/>
        <v>3.6738285245062334E-2</v>
      </c>
      <c r="M1717" s="172">
        <f t="shared" si="265"/>
        <v>0.10743485474746217</v>
      </c>
      <c r="N1717" s="173">
        <f t="shared" si="266"/>
        <v>4.7961010375429047E-2</v>
      </c>
      <c r="O1717" s="174">
        <f t="shared" si="267"/>
        <v>0.3262683447024054</v>
      </c>
      <c r="P1717" s="175">
        <f t="shared" si="261"/>
        <v>26.518402495070358</v>
      </c>
      <c r="Q1717" s="179">
        <f t="shared" si="262"/>
        <v>16.745331304929639</v>
      </c>
      <c r="R1717" s="3">
        <f t="shared" si="268"/>
        <v>6.4813204012423125</v>
      </c>
      <c r="S1717">
        <f t="shared" si="269"/>
        <v>-1483.2546686950704</v>
      </c>
      <c r="T1717" s="3">
        <f t="shared" si="263"/>
        <v>17.263733799999997</v>
      </c>
    </row>
    <row r="1718" spans="9:20" x14ac:dyDescent="0.25">
      <c r="I1718" s="4">
        <v>44.32</v>
      </c>
      <c r="J1718" s="152">
        <v>63.610393700000003</v>
      </c>
      <c r="K1718" s="3">
        <f t="shared" si="260"/>
        <v>26</v>
      </c>
      <c r="L1718" s="171">
        <f t="shared" si="264"/>
        <v>3.6650969417465686E-2</v>
      </c>
      <c r="M1718" s="172">
        <f t="shared" si="265"/>
        <v>0.10691270282806471</v>
      </c>
      <c r="N1718" s="173">
        <f t="shared" si="266"/>
        <v>4.757963367995395E-2</v>
      </c>
      <c r="O1718" s="174">
        <f t="shared" si="267"/>
        <v>0.32196186218497141</v>
      </c>
      <c r="P1718" s="175">
        <f t="shared" si="261"/>
        <v>26.513105168110457</v>
      </c>
      <c r="Q1718" s="179">
        <f t="shared" si="262"/>
        <v>37.097288531889546</v>
      </c>
      <c r="R1718" s="3">
        <f t="shared" si="268"/>
        <v>21.634967752420366</v>
      </c>
      <c r="S1718">
        <f t="shared" si="269"/>
        <v>-1462.9027114681105</v>
      </c>
      <c r="T1718" s="3">
        <f t="shared" si="263"/>
        <v>37.610393700000003</v>
      </c>
    </row>
    <row r="1719" spans="9:20" x14ac:dyDescent="0.25">
      <c r="I1719" s="4">
        <v>44.34</v>
      </c>
      <c r="J1719" s="152">
        <v>56.389262100000003</v>
      </c>
      <c r="K1719" s="3">
        <f t="shared" si="260"/>
        <v>26</v>
      </c>
      <c r="L1719" s="171">
        <f t="shared" si="264"/>
        <v>3.6563964505064134E-2</v>
      </c>
      <c r="M1719" s="172">
        <f t="shared" si="265"/>
        <v>0.10639434827868637</v>
      </c>
      <c r="N1719" s="173">
        <f t="shared" si="266"/>
        <v>4.7202787830738259E-2</v>
      </c>
      <c r="O1719" s="174">
        <f t="shared" si="267"/>
        <v>0.31774007942980892</v>
      </c>
      <c r="P1719" s="175">
        <f t="shared" si="261"/>
        <v>26.507901180044296</v>
      </c>
      <c r="Q1719" s="179">
        <f t="shared" si="262"/>
        <v>29.881360919955707</v>
      </c>
      <c r="R1719" s="3">
        <f t="shared" si="268"/>
        <v>15.834499285434985</v>
      </c>
      <c r="S1719">
        <f t="shared" si="269"/>
        <v>-1470.1186390800442</v>
      </c>
      <c r="T1719" s="3">
        <f t="shared" si="263"/>
        <v>30.389262100000003</v>
      </c>
    </row>
    <row r="1720" spans="9:20" x14ac:dyDescent="0.25">
      <c r="I1720" s="4">
        <v>44.36</v>
      </c>
      <c r="J1720" s="152">
        <v>48.5142752</v>
      </c>
      <c r="K1720" s="3">
        <f t="shared" si="260"/>
        <v>26</v>
      </c>
      <c r="L1720" s="171">
        <f t="shared" si="264"/>
        <v>3.647726903346258E-2</v>
      </c>
      <c r="M1720" s="172">
        <f t="shared" si="265"/>
        <v>0.10587975436658383</v>
      </c>
      <c r="N1720" s="173">
        <f t="shared" si="266"/>
        <v>4.6830401342236296E-2</v>
      </c>
      <c r="O1720" s="174">
        <f t="shared" si="267"/>
        <v>0.31360078985510004</v>
      </c>
      <c r="P1720" s="175">
        <f t="shared" si="261"/>
        <v>26.502788214597384</v>
      </c>
      <c r="Q1720" s="179">
        <f t="shared" si="262"/>
        <v>22.011486985402616</v>
      </c>
      <c r="R1720" s="3">
        <f t="shared" si="268"/>
        <v>9.986865872182479</v>
      </c>
      <c r="S1720">
        <f t="shared" si="269"/>
        <v>-1477.9885130145974</v>
      </c>
      <c r="T1720" s="3">
        <f t="shared" si="263"/>
        <v>22.5142752</v>
      </c>
    </row>
    <row r="1721" spans="9:20" x14ac:dyDescent="0.25">
      <c r="I1721" s="4">
        <v>44.38</v>
      </c>
      <c r="J1721" s="152">
        <v>37.742080700000002</v>
      </c>
      <c r="K1721" s="3">
        <f t="shared" si="260"/>
        <v>26</v>
      </c>
      <c r="L1721" s="171">
        <f t="shared" si="264"/>
        <v>3.6390881536995122E-2</v>
      </c>
      <c r="M1721" s="172">
        <f t="shared" si="265"/>
        <v>0.10536888480209307</v>
      </c>
      <c r="N1721" s="173">
        <f t="shared" si="266"/>
        <v>4.6462404133166803E-2</v>
      </c>
      <c r="O1721" s="174">
        <f t="shared" si="267"/>
        <v>0.30954185826720976</v>
      </c>
      <c r="P1721" s="175">
        <f t="shared" si="261"/>
        <v>26.497764028739464</v>
      </c>
      <c r="Q1721" s="179">
        <f t="shared" si="262"/>
        <v>11.244316671260538</v>
      </c>
      <c r="R1721" s="3">
        <f t="shared" si="268"/>
        <v>3.3499652127972812</v>
      </c>
      <c r="S1721">
        <f t="shared" si="269"/>
        <v>-1488.7556833287395</v>
      </c>
      <c r="T1721" s="3">
        <f t="shared" si="263"/>
        <v>11.742080700000002</v>
      </c>
    </row>
    <row r="1722" spans="9:20" x14ac:dyDescent="0.25">
      <c r="I1722" s="4">
        <v>44.4</v>
      </c>
      <c r="J1722" s="152">
        <v>34.271951899999998</v>
      </c>
      <c r="K1722" s="3">
        <f t="shared" si="260"/>
        <v>26</v>
      </c>
      <c r="L1722" s="171">
        <f t="shared" si="264"/>
        <v>3.6304800558663405E-2</v>
      </c>
      <c r="M1722" s="172">
        <f t="shared" si="265"/>
        <v>0.10486170373223282</v>
      </c>
      <c r="N1722" s="173">
        <f t="shared" si="266"/>
        <v>4.6098727493541575E-2</v>
      </c>
      <c r="O1722" s="174">
        <f t="shared" si="267"/>
        <v>0.30556121810715842</v>
      </c>
      <c r="P1722" s="175">
        <f t="shared" si="261"/>
        <v>26.492826449891595</v>
      </c>
      <c r="Q1722" s="179">
        <f t="shared" si="262"/>
        <v>7.7791254501084026</v>
      </c>
      <c r="R1722" s="3">
        <f t="shared" si="268"/>
        <v>1.7657235556672295</v>
      </c>
      <c r="S1722">
        <f t="shared" si="269"/>
        <v>-1492.2208745498915</v>
      </c>
      <c r="T1722" s="3">
        <f t="shared" si="263"/>
        <v>8.2719518999999977</v>
      </c>
    </row>
    <row r="1723" spans="9:20" x14ac:dyDescent="0.25">
      <c r="I1723" s="4">
        <v>44.42</v>
      </c>
      <c r="J1723" s="152">
        <v>39.233938999999999</v>
      </c>
      <c r="K1723" s="3">
        <f t="shared" si="260"/>
        <v>26</v>
      </c>
      <c r="L1723" s="171">
        <f t="shared" si="264"/>
        <v>3.6219024650074857E-2</v>
      </c>
      <c r="M1723" s="172">
        <f t="shared" si="265"/>
        <v>0.1043581757344125</v>
      </c>
      <c r="N1723" s="173">
        <f t="shared" si="266"/>
        <v>4.5739304052591752E-2</v>
      </c>
      <c r="O1723" s="174">
        <f t="shared" si="267"/>
        <v>0.30165686882018405</v>
      </c>
      <c r="P1723" s="175">
        <f t="shared" si="261"/>
        <v>26.487973373257262</v>
      </c>
      <c r="Q1723" s="179">
        <f t="shared" si="262"/>
        <v>12.745965626742738</v>
      </c>
      <c r="R1723" s="3">
        <f t="shared" si="268"/>
        <v>4.1407935042695403</v>
      </c>
      <c r="S1723">
        <f t="shared" si="269"/>
        <v>-1487.2540343732574</v>
      </c>
      <c r="T1723" s="3">
        <f t="shared" si="263"/>
        <v>13.233938999999999</v>
      </c>
    </row>
    <row r="1724" spans="9:20" x14ac:dyDescent="0.25">
      <c r="I1724" s="4">
        <v>44.44</v>
      </c>
      <c r="J1724" s="152">
        <v>27.225477300000001</v>
      </c>
      <c r="K1724" s="3">
        <f t="shared" si="260"/>
        <v>26</v>
      </c>
      <c r="L1724" s="171">
        <f t="shared" si="264"/>
        <v>3.6133552371382077E-2</v>
      </c>
      <c r="M1724" s="172">
        <f t="shared" si="265"/>
        <v>0.10385826581024878</v>
      </c>
      <c r="N1724" s="173">
        <f t="shared" si="266"/>
        <v>4.5384067747567883E-2</v>
      </c>
      <c r="O1724" s="174">
        <f t="shared" si="267"/>
        <v>0.29782687334218871</v>
      </c>
      <c r="P1724" s="175">
        <f t="shared" si="261"/>
        <v>26.483202759271389</v>
      </c>
      <c r="Q1724" s="179">
        <f t="shared" si="262"/>
        <v>0.74227454072861221</v>
      </c>
      <c r="R1724" s="3">
        <f t="shared" si="268"/>
        <v>2.023734929392302E-2</v>
      </c>
      <c r="S1724">
        <f t="shared" si="269"/>
        <v>-1499.2577254592713</v>
      </c>
      <c r="T1724" s="3">
        <f t="shared" si="263"/>
        <v>1.2254773000000014</v>
      </c>
    </row>
    <row r="1725" spans="9:20" x14ac:dyDescent="0.25">
      <c r="I1725" s="4">
        <v>44.46</v>
      </c>
      <c r="J1725" s="152">
        <v>33.503994599999999</v>
      </c>
      <c r="K1725" s="3">
        <f t="shared" si="260"/>
        <v>26</v>
      </c>
      <c r="L1725" s="171">
        <f t="shared" si="264"/>
        <v>3.6048382291222127E-2</v>
      </c>
      <c r="M1725" s="172">
        <f t="shared" si="265"/>
        <v>0.10336193937948254</v>
      </c>
      <c r="N1725" s="173">
        <f t="shared" si="266"/>
        <v>4.5032953793382846E-2</v>
      </c>
      <c r="O1725" s="174">
        <f t="shared" si="267"/>
        <v>0.29406935569712689</v>
      </c>
      <c r="P1725" s="175">
        <f t="shared" si="261"/>
        <v>26.478512631161212</v>
      </c>
      <c r="Q1725" s="179">
        <f t="shared" si="262"/>
        <v>7.0254819688387862</v>
      </c>
      <c r="R1725" s="3">
        <f t="shared" si="268"/>
        <v>1.4731794666203448</v>
      </c>
      <c r="S1725">
        <f t="shared" si="269"/>
        <v>-1492.9745180311613</v>
      </c>
      <c r="T1725" s="3">
        <f t="shared" si="263"/>
        <v>7.5039945999999986</v>
      </c>
    </row>
    <row r="1726" spans="9:20" x14ac:dyDescent="0.25">
      <c r="I1726" s="4">
        <v>44.48</v>
      </c>
      <c r="J1726" s="152">
        <v>35.537464800000002</v>
      </c>
      <c r="K1726" s="3">
        <f t="shared" si="260"/>
        <v>26</v>
      </c>
      <c r="L1726" s="171">
        <f t="shared" si="264"/>
        <v>3.5963512986656863E-2</v>
      </c>
      <c r="M1726" s="172">
        <f t="shared" si="265"/>
        <v>0.10286916227400025</v>
      </c>
      <c r="N1726" s="173">
        <f t="shared" si="266"/>
        <v>4.4685898653075436E-2</v>
      </c>
      <c r="O1726" s="174">
        <f t="shared" si="267"/>
        <v>0.29038249869981836</v>
      </c>
      <c r="P1726" s="175">
        <f t="shared" si="261"/>
        <v>26.47390107261355</v>
      </c>
      <c r="Q1726" s="179">
        <f t="shared" si="262"/>
        <v>9.0635637273864518</v>
      </c>
      <c r="R1726" s="3">
        <f t="shared" si="268"/>
        <v>2.3115939165248327</v>
      </c>
      <c r="S1726">
        <f t="shared" si="269"/>
        <v>-1490.9364362726135</v>
      </c>
      <c r="T1726" s="3">
        <f t="shared" si="263"/>
        <v>9.5374648000000022</v>
      </c>
    </row>
    <row r="1727" spans="9:20" x14ac:dyDescent="0.25">
      <c r="I1727" s="4">
        <v>44.5</v>
      </c>
      <c r="J1727" s="152">
        <v>27.594527299999999</v>
      </c>
      <c r="K1727" s="3">
        <f t="shared" si="260"/>
        <v>26</v>
      </c>
      <c r="L1727" s="171">
        <f t="shared" si="264"/>
        <v>3.5878943043113232E-2</v>
      </c>
      <c r="M1727" s="172">
        <f t="shared" si="265"/>
        <v>0.10237990073195199</v>
      </c>
      <c r="N1727" s="173">
        <f t="shared" si="266"/>
        <v>4.4342840009065528E-2</v>
      </c>
      <c r="O1727" s="174">
        <f t="shared" si="267"/>
        <v>0.2867645417588896</v>
      </c>
      <c r="P1727" s="175">
        <f t="shared" si="261"/>
        <v>26.469366225543016</v>
      </c>
      <c r="Q1727" s="179">
        <f t="shared" si="262"/>
        <v>1.1251610744569831</v>
      </c>
      <c r="R1727" s="3">
        <f t="shared" si="268"/>
        <v>4.5878207287616504E-2</v>
      </c>
      <c r="S1727">
        <f t="shared" si="269"/>
        <v>-1498.8748389255429</v>
      </c>
      <c r="T1727" s="3">
        <f t="shared" si="263"/>
        <v>1.5945272999999993</v>
      </c>
    </row>
    <row r="1728" spans="9:20" x14ac:dyDescent="0.25">
      <c r="I1728" s="4">
        <v>44.52</v>
      </c>
      <c r="J1728" s="152">
        <v>29.020919899999999</v>
      </c>
      <c r="K1728" s="3">
        <f t="shared" si="260"/>
        <v>26</v>
      </c>
      <c r="L1728" s="171">
        <f t="shared" si="264"/>
        <v>3.5794671054324601E-2</v>
      </c>
      <c r="M1728" s="172">
        <f t="shared" si="265"/>
        <v>0.10189412139196993</v>
      </c>
      <c r="N1728" s="173">
        <f t="shared" si="266"/>
        <v>4.4003716735180533E-2</v>
      </c>
      <c r="O1728" s="174">
        <f t="shared" si="267"/>
        <v>0.28321377877492759</v>
      </c>
      <c r="P1728" s="175">
        <f t="shared" si="261"/>
        <v>26.464906287956403</v>
      </c>
      <c r="Q1728" s="179">
        <f t="shared" si="262"/>
        <v>2.5560136120435963</v>
      </c>
      <c r="R1728" s="3">
        <f t="shared" si="268"/>
        <v>0.22512055467105135</v>
      </c>
      <c r="S1728">
        <f t="shared" si="269"/>
        <v>-1497.4439863879563</v>
      </c>
      <c r="T1728" s="3">
        <f t="shared" si="263"/>
        <v>3.0209198999999991</v>
      </c>
    </row>
    <row r="1729" spans="9:20" x14ac:dyDescent="0.25">
      <c r="I1729" s="4">
        <v>44.54</v>
      </c>
      <c r="J1729" s="152">
        <v>34.202139899999999</v>
      </c>
      <c r="K1729" s="3">
        <f t="shared" si="260"/>
        <v>26</v>
      </c>
      <c r="L1729" s="171">
        <f t="shared" si="264"/>
        <v>3.5710695622272158E-2</v>
      </c>
      <c r="M1729" s="172">
        <f t="shared" si="265"/>
        <v>0.10141179128748058</v>
      </c>
      <c r="N1729" s="173">
        <f t="shared" si="266"/>
        <v>4.3668468869426241E-2</v>
      </c>
      <c r="O1729" s="174">
        <f t="shared" si="267"/>
        <v>0.27972855612912667</v>
      </c>
      <c r="P1729" s="175">
        <f t="shared" si="261"/>
        <v>26.460519511908306</v>
      </c>
      <c r="Q1729" s="179">
        <f t="shared" si="262"/>
        <v>7.7416203880916932</v>
      </c>
      <c r="R1729" s="3">
        <f t="shared" si="268"/>
        <v>1.7523080838961476</v>
      </c>
      <c r="S1729">
        <f t="shared" si="269"/>
        <v>-1492.2583796119084</v>
      </c>
      <c r="T1729" s="3">
        <f t="shared" si="263"/>
        <v>8.2021398999999988</v>
      </c>
    </row>
    <row r="1730" spans="9:20" x14ac:dyDescent="0.25">
      <c r="I1730" s="4">
        <v>44.56</v>
      </c>
      <c r="J1730" s="152">
        <v>25.821372</v>
      </c>
      <c r="K1730" s="3">
        <f t="shared" ref="K1730:K1793" si="270">$B$4*I1730^2+$B$5*I1730+$B$6</f>
        <v>26</v>
      </c>
      <c r="L1730" s="171">
        <f t="shared" si="264"/>
        <v>3.5627015357126826E-2</v>
      </c>
      <c r="M1730" s="172">
        <f t="shared" si="265"/>
        <v>0.10093287784111131</v>
      </c>
      <c r="N1730" s="173">
        <f t="shared" si="266"/>
        <v>4.3337037587481246E-2</v>
      </c>
      <c r="O1730" s="174">
        <f t="shared" si="267"/>
        <v>0.2763072707580172</v>
      </c>
      <c r="P1730" s="175">
        <f t="shared" ref="P1730:P1793" si="271">SUM(K1730:O1730)</f>
        <v>26.456204201543734</v>
      </c>
      <c r="Q1730" s="179">
        <f t="shared" ref="Q1730:Q1793" si="272">J1730-P1730</f>
        <v>-0.63483220154373399</v>
      </c>
      <c r="R1730" s="3">
        <f t="shared" si="268"/>
        <v>1.5607688240456939E-2</v>
      </c>
      <c r="S1730">
        <f t="shared" si="269"/>
        <v>-1500.6348322015438</v>
      </c>
      <c r="T1730" s="3">
        <f t="shared" ref="T1730:T1793" si="273">J1730-K1730</f>
        <v>-0.17862799999999979</v>
      </c>
    </row>
    <row r="1731" spans="9:20" x14ac:dyDescent="0.25">
      <c r="I1731" s="4">
        <v>44.58</v>
      </c>
      <c r="J1731" s="152">
        <v>27.702199100000001</v>
      </c>
      <c r="K1731" s="3">
        <f t="shared" si="270"/>
        <v>26</v>
      </c>
      <c r="L1731" s="171">
        <f t="shared" ref="L1731:L1794" si="274">$C$9*4^0.5/(PI()*$D$9*(1+(4/$D$9^2)*(I1731-$B$9)^2))</f>
        <v>3.5543628877192028E-2</v>
      </c>
      <c r="M1731" s="172">
        <f t="shared" ref="M1731:M1794" si="275">$C$10*4^0.5/(PI()*$D$10*(1+(4/$D$10^2)*(I1731-$B$10)^2))</f>
        <v>0.10045734885919065</v>
      </c>
      <c r="N1731" s="173">
        <f t="shared" ref="N1731:N1794" si="276">$C$11*4^0.5/(PI()*$D$11*(1+(4/$D$11^2)*(I1731-$B$11)^2))</f>
        <v>4.3009365176893688E-2</v>
      </c>
      <c r="O1731" s="174">
        <f t="shared" ref="O1731:O1794" si="277">$C$12*4^0.5/(PI()*$D$12*(1+(4/$D$12^2)*(I1731-$B$12)^2))</f>
        <v>0.2729483683101025</v>
      </c>
      <c r="P1731" s="175">
        <f t="shared" si="271"/>
        <v>26.45195871122338</v>
      </c>
      <c r="Q1731" s="179">
        <f t="shared" si="272"/>
        <v>1.2502403887766214</v>
      </c>
      <c r="R1731" s="3">
        <f t="shared" ref="R1731:R1794" si="278">(1/J1731)*Q1731^2</f>
        <v>5.6425160475015036E-2</v>
      </c>
      <c r="S1731">
        <f t="shared" ref="S1731:S1794" si="279">Q1731-1500</f>
        <v>-1498.7497596112235</v>
      </c>
      <c r="T1731" s="3">
        <f t="shared" si="273"/>
        <v>1.7021991000000014</v>
      </c>
    </row>
    <row r="1732" spans="9:20" x14ac:dyDescent="0.25">
      <c r="I1732" s="4">
        <v>44.6</v>
      </c>
      <c r="J1732" s="152">
        <v>27.692722</v>
      </c>
      <c r="K1732" s="3">
        <f t="shared" si="270"/>
        <v>26</v>
      </c>
      <c r="L1732" s="171">
        <f t="shared" si="274"/>
        <v>3.5460534808846374E-2</v>
      </c>
      <c r="M1732" s="172">
        <f t="shared" si="275"/>
        <v>9.9985172526336652E-2</v>
      </c>
      <c r="N1732" s="173">
        <f t="shared" si="276"/>
        <v>4.2685395011956499E-2</v>
      </c>
      <c r="O1732" s="174">
        <f t="shared" si="277"/>
        <v>0.26965034138041599</v>
      </c>
      <c r="P1732" s="175">
        <f t="shared" si="271"/>
        <v>26.447781443727557</v>
      </c>
      <c r="Q1732" s="179">
        <f t="shared" si="272"/>
        <v>1.2449405562724429</v>
      </c>
      <c r="R1732" s="3">
        <f t="shared" si="278"/>
        <v>5.5966942818114443E-2</v>
      </c>
      <c r="S1732">
        <f t="shared" si="279"/>
        <v>-1498.7550594437275</v>
      </c>
      <c r="T1732" s="3">
        <f t="shared" si="273"/>
        <v>1.6927219999999998</v>
      </c>
    </row>
    <row r="1733" spans="9:20" x14ac:dyDescent="0.25">
      <c r="I1733" s="4">
        <v>44.62</v>
      </c>
      <c r="J1733" s="152">
        <v>33.033362199999999</v>
      </c>
      <c r="K1733" s="3">
        <f t="shared" si="270"/>
        <v>26</v>
      </c>
      <c r="L1733" s="171">
        <f t="shared" si="274"/>
        <v>3.5377731786487315E-2</v>
      </c>
      <c r="M1733" s="172">
        <f t="shared" si="275"/>
        <v>9.9516317400136597E-2</v>
      </c>
      <c r="N1733" s="173">
        <f t="shared" si="276"/>
        <v>4.2365071529244389E-2</v>
      </c>
      <c r="O1733" s="174">
        <f t="shared" si="277"/>
        <v>0.26641172781929434</v>
      </c>
      <c r="P1733" s="175">
        <f t="shared" si="271"/>
        <v>26.443670848535163</v>
      </c>
      <c r="Q1733" s="179">
        <f t="shared" si="272"/>
        <v>6.5896913514648361</v>
      </c>
      <c r="R1733" s="3">
        <f t="shared" si="278"/>
        <v>1.314550781862903</v>
      </c>
      <c r="S1733">
        <f t="shared" si="279"/>
        <v>-1493.4103086485352</v>
      </c>
      <c r="T1733" s="3">
        <f t="shared" si="273"/>
        <v>7.0333621999999991</v>
      </c>
    </row>
    <row r="1734" spans="9:20" x14ac:dyDescent="0.25">
      <c r="I1734" s="4">
        <v>44.64</v>
      </c>
      <c r="J1734" s="152">
        <v>26.790861700000001</v>
      </c>
      <c r="K1734" s="3">
        <f t="shared" si="270"/>
        <v>26</v>
      </c>
      <c r="L1734" s="171">
        <f t="shared" si="274"/>
        <v>3.5295218452474832E-2</v>
      </c>
      <c r="M1734" s="172">
        <f t="shared" si="275"/>
        <v>9.905075240591131E-2</v>
      </c>
      <c r="N1734" s="173">
        <f t="shared" si="276"/>
        <v>4.2048340203789031E-2</v>
      </c>
      <c r="O1734" s="174">
        <f t="shared" si="277"/>
        <v>0.26323110911178393</v>
      </c>
      <c r="P1734" s="175">
        <f t="shared" si="271"/>
        <v>26.439625420173961</v>
      </c>
      <c r="Q1734" s="179">
        <f t="shared" si="272"/>
        <v>0.35123627982603978</v>
      </c>
      <c r="R1734" s="3">
        <f t="shared" si="278"/>
        <v>4.6048135982888561E-3</v>
      </c>
      <c r="S1734">
        <f t="shared" si="279"/>
        <v>-1499.648763720174</v>
      </c>
      <c r="T1734" s="3">
        <f t="shared" si="273"/>
        <v>0.79086170000000067</v>
      </c>
    </row>
    <row r="1735" spans="9:20" x14ac:dyDescent="0.25">
      <c r="I1735" s="4">
        <v>44.66</v>
      </c>
      <c r="J1735" s="152">
        <v>32.414118100000003</v>
      </c>
      <c r="K1735" s="3">
        <f t="shared" si="270"/>
        <v>26</v>
      </c>
      <c r="L1735" s="171">
        <f t="shared" si="274"/>
        <v>3.5212993457076E-2</v>
      </c>
      <c r="M1735" s="172">
        <f t="shared" si="275"/>
        <v>9.8588446831567478E-2</v>
      </c>
      <c r="N1735" s="173">
        <f t="shared" si="276"/>
        <v>4.173514752587712E-2</v>
      </c>
      <c r="O1735" s="174">
        <f t="shared" si="277"/>
        <v>0.26010710882436733</v>
      </c>
      <c r="P1735" s="175">
        <f t="shared" si="271"/>
        <v>26.435643696638888</v>
      </c>
      <c r="Q1735" s="179">
        <f t="shared" si="272"/>
        <v>5.9784744033611155</v>
      </c>
      <c r="R1735" s="3">
        <f t="shared" si="278"/>
        <v>1.1026724861486834</v>
      </c>
      <c r="S1735">
        <f t="shared" si="279"/>
        <v>-1494.0215255966389</v>
      </c>
      <c r="T1735" s="3">
        <f t="shared" si="273"/>
        <v>6.4141181000000032</v>
      </c>
    </row>
    <row r="1736" spans="9:20" x14ac:dyDescent="0.25">
      <c r="I1736" s="4">
        <v>44.68</v>
      </c>
      <c r="J1736" s="152">
        <v>26.914319599999999</v>
      </c>
      <c r="K1736" s="3">
        <f t="shared" si="270"/>
        <v>26</v>
      </c>
      <c r="L1736" s="171">
        <f t="shared" si="274"/>
        <v>3.5131055458409582E-2</v>
      </c>
      <c r="M1736" s="172">
        <f t="shared" si="275"/>
        <v>9.8129370322531398E-2</v>
      </c>
      <c r="N1736" s="173">
        <f t="shared" si="276"/>
        <v>4.1425440978449177E-2</v>
      </c>
      <c r="O1736" s="174">
        <f t="shared" si="277"/>
        <v>0.25703839111579602</v>
      </c>
      <c r="P1736" s="175">
        <f t="shared" si="271"/>
        <v>26.431724257875189</v>
      </c>
      <c r="Q1736" s="179">
        <f t="shared" si="272"/>
        <v>0.48259534212481014</v>
      </c>
      <c r="R1736" s="3">
        <f t="shared" si="278"/>
        <v>8.6533216407433371E-3</v>
      </c>
      <c r="S1736">
        <f t="shared" si="279"/>
        <v>-1499.5174046578752</v>
      </c>
      <c r="T1736" s="3">
        <f t="shared" si="273"/>
        <v>0.9143195999999989</v>
      </c>
    </row>
    <row r="1737" spans="9:20" x14ac:dyDescent="0.25">
      <c r="I1737" s="4">
        <v>44.7</v>
      </c>
      <c r="J1737" s="152">
        <v>27.069512700000001</v>
      </c>
      <c r="K1737" s="3">
        <f t="shared" si="270"/>
        <v>26</v>
      </c>
      <c r="L1737" s="171">
        <f t="shared" si="274"/>
        <v>3.5049403122391444E-2</v>
      </c>
      <c r="M1737" s="172">
        <f t="shared" si="275"/>
        <v>9.7673492876767506E-2</v>
      </c>
      <c r="N1737" s="173">
        <f t="shared" si="276"/>
        <v>4.1119169015084805E-2</v>
      </c>
      <c r="O1737" s="174">
        <f t="shared" si="277"/>
        <v>0.25402365930905779</v>
      </c>
      <c r="P1737" s="175">
        <f t="shared" si="271"/>
        <v>26.427865724323308</v>
      </c>
      <c r="Q1737" s="179">
        <f t="shared" si="272"/>
        <v>0.64164697567669293</v>
      </c>
      <c r="R1737" s="3">
        <f t="shared" si="278"/>
        <v>1.5209392424528075E-2</v>
      </c>
      <c r="S1737">
        <f t="shared" si="279"/>
        <v>-1499.3583530243234</v>
      </c>
      <c r="T1737" s="3">
        <f t="shared" si="273"/>
        <v>1.0695127000000006</v>
      </c>
    </row>
    <row r="1738" spans="9:20" x14ac:dyDescent="0.25">
      <c r="I1738" s="4">
        <v>44.72</v>
      </c>
      <c r="J1738" s="152">
        <v>32.494616399999998</v>
      </c>
      <c r="K1738" s="3">
        <f t="shared" si="270"/>
        <v>26</v>
      </c>
      <c r="L1738" s="171">
        <f t="shared" si="274"/>
        <v>3.4968035122680208E-2</v>
      </c>
      <c r="M1738" s="172">
        <f t="shared" si="275"/>
        <v>9.7220784839875909E-2</v>
      </c>
      <c r="N1738" s="173">
        <f t="shared" si="276"/>
        <v>4.0816281038554406E-2</v>
      </c>
      <c r="O1738" s="174">
        <f t="shared" si="277"/>
        <v>0.2510616545216004</v>
      </c>
      <c r="P1738" s="175">
        <f t="shared" si="271"/>
        <v>26.424066755522713</v>
      </c>
      <c r="Q1738" s="179">
        <f t="shared" si="272"/>
        <v>6.0705496444772855</v>
      </c>
      <c r="R1738" s="3">
        <f t="shared" si="278"/>
        <v>1.1340824132967238</v>
      </c>
      <c r="S1738">
        <f t="shared" si="279"/>
        <v>-1493.9294503555227</v>
      </c>
      <c r="T1738" s="3">
        <f t="shared" si="273"/>
        <v>6.4946163999999982</v>
      </c>
    </row>
    <row r="1739" spans="9:20" x14ac:dyDescent="0.25">
      <c r="I1739" s="4">
        <v>44.74</v>
      </c>
      <c r="J1739" s="152">
        <v>32.503523899999998</v>
      </c>
      <c r="K1739" s="3">
        <f t="shared" si="270"/>
        <v>26</v>
      </c>
      <c r="L1739" s="171">
        <f t="shared" si="274"/>
        <v>3.4886950140623277E-2</v>
      </c>
      <c r="M1739" s="172">
        <f t="shared" si="275"/>
        <v>9.6771216900269574E-2</v>
      </c>
      <c r="N1739" s="173">
        <f t="shared" si="276"/>
        <v>4.0516727379921735E-2</v>
      </c>
      <c r="O1739" s="174">
        <f t="shared" si="277"/>
        <v>0.24815115435112212</v>
      </c>
      <c r="P1739" s="175">
        <f t="shared" si="271"/>
        <v>26.420326048771933</v>
      </c>
      <c r="Q1739" s="179">
        <f t="shared" si="272"/>
        <v>6.0831978512280642</v>
      </c>
      <c r="R1739" s="3">
        <f t="shared" si="278"/>
        <v>1.1385010502564534</v>
      </c>
      <c r="S1739">
        <f t="shared" si="279"/>
        <v>-1493.9168021487719</v>
      </c>
      <c r="T1739" s="3">
        <f t="shared" si="273"/>
        <v>6.5035238999999976</v>
      </c>
    </row>
    <row r="1740" spans="9:20" x14ac:dyDescent="0.25">
      <c r="I1740" s="4">
        <v>44.76</v>
      </c>
      <c r="J1740" s="152">
        <v>28.913874799999999</v>
      </c>
      <c r="K1740" s="3">
        <f t="shared" si="270"/>
        <v>26</v>
      </c>
      <c r="L1740" s="171">
        <f t="shared" si="274"/>
        <v>3.480614686520362E-2</v>
      </c>
      <c r="M1740" s="172">
        <f t="shared" si="275"/>
        <v>9.6324760084430749E-2</v>
      </c>
      <c r="N1740" s="173">
        <f t="shared" si="276"/>
        <v>4.0220459278182373E-2</v>
      </c>
      <c r="O1740" s="174">
        <f t="shared" si="277"/>
        <v>0.24529097161437766</v>
      </c>
      <c r="P1740" s="175">
        <f t="shared" si="271"/>
        <v>26.416642337842195</v>
      </c>
      <c r="Q1740" s="179">
        <f t="shared" si="272"/>
        <v>2.4972324621578039</v>
      </c>
      <c r="R1740" s="3">
        <f t="shared" si="278"/>
        <v>0.21568088031060881</v>
      </c>
      <c r="S1740">
        <f t="shared" si="279"/>
        <v>-1497.5027675378421</v>
      </c>
      <c r="T1740" s="3">
        <f t="shared" si="273"/>
        <v>2.9138747999999985</v>
      </c>
    </row>
    <row r="1741" spans="9:20" x14ac:dyDescent="0.25">
      <c r="I1741" s="4">
        <v>44.78</v>
      </c>
      <c r="J1741" s="152">
        <v>23.574637599999999</v>
      </c>
      <c r="K1741" s="3">
        <f t="shared" si="270"/>
        <v>26</v>
      </c>
      <c r="L1741" s="171">
        <f t="shared" si="274"/>
        <v>3.4725623992986565E-2</v>
      </c>
      <c r="M1741" s="172">
        <f t="shared" si="275"/>
        <v>9.5881385752241463E-2</v>
      </c>
      <c r="N1741" s="173">
        <f t="shared" si="276"/>
        <v>3.9927428860419716E-2</v>
      </c>
      <c r="O1741" s="174">
        <f t="shared" si="277"/>
        <v>0.24247995313654497</v>
      </c>
      <c r="P1741" s="175">
        <f t="shared" si="271"/>
        <v>26.413014391742195</v>
      </c>
      <c r="Q1741" s="179">
        <f t="shared" si="272"/>
        <v>-2.8383767917421956</v>
      </c>
      <c r="R1741" s="3">
        <f t="shared" si="278"/>
        <v>0.34173941286379389</v>
      </c>
      <c r="S1741">
        <f t="shared" si="279"/>
        <v>-1502.8383767917421</v>
      </c>
      <c r="T1741" s="3">
        <f t="shared" si="273"/>
        <v>-2.4253624000000009</v>
      </c>
    </row>
    <row r="1742" spans="9:20" x14ac:dyDescent="0.25">
      <c r="I1742" s="4">
        <v>44.8</v>
      </c>
      <c r="J1742" s="152">
        <v>30.1813413</v>
      </c>
      <c r="K1742" s="3">
        <f t="shared" si="270"/>
        <v>26</v>
      </c>
      <c r="L1742" s="171">
        <f t="shared" si="274"/>
        <v>3.4645380228067409E-2</v>
      </c>
      <c r="M1742" s="172">
        <f t="shared" si="275"/>
        <v>9.544106559239178E-2</v>
      </c>
      <c r="N1742" s="173">
        <f t="shared" si="276"/>
        <v>3.9637589122466781E-2</v>
      </c>
      <c r="O1742" s="174">
        <f t="shared" si="277"/>
        <v>0.23971697858887961</v>
      </c>
      <c r="P1742" s="175">
        <f t="shared" si="271"/>
        <v>26.409441013531808</v>
      </c>
      <c r="Q1742" s="179">
        <f t="shared" si="272"/>
        <v>3.7719002864681919</v>
      </c>
      <c r="R1742" s="3">
        <f t="shared" si="278"/>
        <v>0.47139163331547584</v>
      </c>
      <c r="S1742">
        <f t="shared" si="279"/>
        <v>-1496.2280997135317</v>
      </c>
      <c r="T1742" s="3">
        <f t="shared" si="273"/>
        <v>4.1813412999999997</v>
      </c>
    </row>
    <row r="1743" spans="9:20" x14ac:dyDescent="0.25">
      <c r="I1743" s="4">
        <v>44.82</v>
      </c>
      <c r="J1743" s="152">
        <v>31.813236100000001</v>
      </c>
      <c r="K1743" s="3">
        <f t="shared" si="270"/>
        <v>26</v>
      </c>
      <c r="L1743" s="171">
        <f t="shared" si="274"/>
        <v>3.4565414282019126E-2</v>
      </c>
      <c r="M1743" s="172">
        <f t="shared" si="275"/>
        <v>9.5003771617858793E-2</v>
      </c>
      <c r="N1743" s="173">
        <f t="shared" si="276"/>
        <v>3.935089391005591E-2</v>
      </c>
      <c r="O1743" s="174">
        <f t="shared" si="277"/>
        <v>0.23700095937243701</v>
      </c>
      <c r="P1743" s="175">
        <f t="shared" si="271"/>
        <v>26.40592103918237</v>
      </c>
      <c r="Q1743" s="179">
        <f t="shared" si="272"/>
        <v>5.4073150608176306</v>
      </c>
      <c r="R1743" s="3">
        <f t="shared" si="278"/>
        <v>0.91908462487238685</v>
      </c>
      <c r="S1743">
        <f t="shared" si="279"/>
        <v>-1494.5926849391824</v>
      </c>
      <c r="T1743" s="3">
        <f t="shared" si="273"/>
        <v>5.813236100000001</v>
      </c>
    </row>
    <row r="1744" spans="9:20" x14ac:dyDescent="0.25">
      <c r="I1744" s="4">
        <v>44.84</v>
      </c>
      <c r="J1744" s="152">
        <v>34.854880899999998</v>
      </c>
      <c r="K1744" s="3">
        <f t="shared" si="270"/>
        <v>26</v>
      </c>
      <c r="L1744" s="171">
        <f t="shared" si="274"/>
        <v>3.4485724873840787E-2</v>
      </c>
      <c r="M1744" s="172">
        <f t="shared" si="275"/>
        <v>9.4569476161460775E-2</v>
      </c>
      <c r="N1744" s="173">
        <f t="shared" si="276"/>
        <v>3.90672979004454E-2</v>
      </c>
      <c r="O1744" s="174">
        <f t="shared" si="277"/>
        <v>0.2343308375458184</v>
      </c>
      <c r="P1744" s="175">
        <f t="shared" si="271"/>
        <v>26.402453336481564</v>
      </c>
      <c r="Q1744" s="179">
        <f t="shared" si="272"/>
        <v>8.4524275635184338</v>
      </c>
      <c r="R1744" s="3">
        <f t="shared" si="278"/>
        <v>2.0497425287867261</v>
      </c>
      <c r="S1744">
        <f t="shared" si="279"/>
        <v>-1491.5475724364815</v>
      </c>
      <c r="T1744" s="3">
        <f t="shared" si="273"/>
        <v>8.8548808999999977</v>
      </c>
    </row>
    <row r="1745" spans="9:20" x14ac:dyDescent="0.25">
      <c r="I1745" s="4">
        <v>44.86</v>
      </c>
      <c r="J1745" s="152">
        <v>38.908896200000001</v>
      </c>
      <c r="K1745" s="3">
        <f t="shared" si="270"/>
        <v>26</v>
      </c>
      <c r="L1745" s="171">
        <f t="shared" si="274"/>
        <v>3.4406310729906214E-2</v>
      </c>
      <c r="M1745" s="172">
        <f t="shared" si="275"/>
        <v>9.4138151871480349E-2</v>
      </c>
      <c r="N1745" s="173">
        <f t="shared" si="276"/>
        <v>3.8786756584506907E-2</v>
      </c>
      <c r="O1745" s="174">
        <f t="shared" si="277"/>
        <v>0.23170558479494241</v>
      </c>
      <c r="P1745" s="175">
        <f t="shared" si="271"/>
        <v>26.399036803980835</v>
      </c>
      <c r="Q1745" s="179">
        <f t="shared" si="272"/>
        <v>12.509859396019166</v>
      </c>
      <c r="R1745" s="3">
        <f t="shared" si="278"/>
        <v>4.0221285462261207</v>
      </c>
      <c r="S1745">
        <f t="shared" si="279"/>
        <v>-1487.4901406039808</v>
      </c>
      <c r="T1745" s="3">
        <f t="shared" si="273"/>
        <v>12.908896200000001</v>
      </c>
    </row>
    <row r="1746" spans="9:20" x14ac:dyDescent="0.25">
      <c r="I1746" s="4">
        <v>44.88</v>
      </c>
      <c r="J1746" s="152">
        <v>28.276014199999999</v>
      </c>
      <c r="K1746" s="3">
        <f t="shared" si="270"/>
        <v>26</v>
      </c>
      <c r="L1746" s="171">
        <f t="shared" si="274"/>
        <v>3.4327170583912985E-2</v>
      </c>
      <c r="M1746" s="172">
        <f t="shared" si="275"/>
        <v>9.3709771707357573E-2</v>
      </c>
      <c r="N1746" s="173">
        <f t="shared" si="276"/>
        <v>3.8509226249261362E-2</v>
      </c>
      <c r="O1746" s="174">
        <f t="shared" si="277"/>
        <v>0.22912420144298093</v>
      </c>
      <c r="P1746" s="175">
        <f t="shared" si="271"/>
        <v>26.395670369983513</v>
      </c>
      <c r="Q1746" s="179">
        <f t="shared" si="272"/>
        <v>1.8803438300164856</v>
      </c>
      <c r="R1746" s="3">
        <f t="shared" si="278"/>
        <v>0.12504212560061123</v>
      </c>
      <c r="S1746">
        <f t="shared" si="279"/>
        <v>-1498.1196561699835</v>
      </c>
      <c r="T1746" s="3">
        <f t="shared" si="273"/>
        <v>2.2760141999999988</v>
      </c>
    </row>
    <row r="1747" spans="9:20" x14ac:dyDescent="0.25">
      <c r="I1747" s="4">
        <v>44.9</v>
      </c>
      <c r="J1747" s="152">
        <v>23.427342400000001</v>
      </c>
      <c r="K1747" s="3">
        <f t="shared" si="270"/>
        <v>26</v>
      </c>
      <c r="L1747" s="171">
        <f t="shared" si="274"/>
        <v>3.4248303176832133E-2</v>
      </c>
      <c r="M1747" s="172">
        <f t="shared" si="275"/>
        <v>9.328430893545292E-2</v>
      </c>
      <c r="N1747" s="173">
        <f t="shared" si="276"/>
        <v>3.8234663960851671E-2</v>
      </c>
      <c r="O1747" s="174">
        <f t="shared" si="277"/>
        <v>0.22658571549868808</v>
      </c>
      <c r="P1747" s="175">
        <f t="shared" si="271"/>
        <v>26.392352991571823</v>
      </c>
      <c r="Q1747" s="179">
        <f t="shared" si="272"/>
        <v>-2.9650105915718221</v>
      </c>
      <c r="R1747" s="3">
        <f t="shared" si="278"/>
        <v>0.37525757971305729</v>
      </c>
      <c r="S1747">
        <f t="shared" si="279"/>
        <v>-1502.9650105915719</v>
      </c>
      <c r="T1747" s="3">
        <f t="shared" si="273"/>
        <v>-2.5726575999999994</v>
      </c>
    </row>
    <row r="1748" spans="9:20" x14ac:dyDescent="0.25">
      <c r="I1748" s="4">
        <v>44.92</v>
      </c>
      <c r="J1748" s="152">
        <v>19.787119799999999</v>
      </c>
      <c r="K1748" s="3">
        <f t="shared" si="270"/>
        <v>26</v>
      </c>
      <c r="L1748" s="171">
        <f t="shared" si="274"/>
        <v>3.4169707256857876E-2</v>
      </c>
      <c r="M1748" s="172">
        <f t="shared" si="275"/>
        <v>9.2861737124875207E-2</v>
      </c>
      <c r="N1748" s="173">
        <f t="shared" si="276"/>
        <v>3.7963027547937345E-2</v>
      </c>
      <c r="O1748" s="174">
        <f t="shared" si="277"/>
        <v>0.22408918174140779</v>
      </c>
      <c r="P1748" s="175">
        <f t="shared" si="271"/>
        <v>26.389083653671079</v>
      </c>
      <c r="Q1748" s="179">
        <f t="shared" si="272"/>
        <v>-6.6019638536710801</v>
      </c>
      <c r="R1748" s="3">
        <f t="shared" si="278"/>
        <v>2.2027423478367734</v>
      </c>
      <c r="S1748">
        <f t="shared" si="279"/>
        <v>-1506.6019638536711</v>
      </c>
      <c r="T1748" s="3">
        <f t="shared" si="273"/>
        <v>-6.2128802000000007</v>
      </c>
    </row>
    <row r="1749" spans="9:20" x14ac:dyDescent="0.25">
      <c r="I1749" s="4">
        <v>44.94</v>
      </c>
      <c r="J1749" s="152">
        <v>32.9550068</v>
      </c>
      <c r="K1749" s="3">
        <f t="shared" si="270"/>
        <v>26</v>
      </c>
      <c r="L1749" s="171">
        <f t="shared" si="274"/>
        <v>3.409138157935819E-2</v>
      </c>
      <c r="M1749" s="172">
        <f t="shared" si="275"/>
        <v>9.2442030143377804E-2</v>
      </c>
      <c r="N1749" s="173">
        <f t="shared" si="276"/>
        <v>3.769427558550198E-2</v>
      </c>
      <c r="O1749" s="174">
        <f t="shared" si="277"/>
        <v>0.22163368084118151</v>
      </c>
      <c r="P1749" s="175">
        <f t="shared" si="271"/>
        <v>26.385861368149421</v>
      </c>
      <c r="Q1749" s="179">
        <f t="shared" si="272"/>
        <v>6.5691454318505791</v>
      </c>
      <c r="R1749" s="3">
        <f t="shared" si="278"/>
        <v>1.3094723957029597</v>
      </c>
      <c r="S1749">
        <f t="shared" si="279"/>
        <v>-1493.4308545681495</v>
      </c>
      <c r="T1749" s="3">
        <f t="shared" si="273"/>
        <v>6.9550067999999996</v>
      </c>
    </row>
    <row r="1750" spans="9:20" x14ac:dyDescent="0.25">
      <c r="I1750" s="4">
        <v>44.96</v>
      </c>
      <c r="J1750" s="152">
        <v>27.9495608</v>
      </c>
      <c r="K1750" s="3">
        <f t="shared" si="270"/>
        <v>26</v>
      </c>
      <c r="L1750" s="171">
        <f t="shared" si="274"/>
        <v>3.4013324906825251E-2</v>
      </c>
      <c r="M1750" s="172">
        <f t="shared" si="275"/>
        <v>9.2025162153317477E-2</v>
      </c>
      <c r="N1750" s="173">
        <f t="shared" si="276"/>
        <v>3.7428367379059115E-2</v>
      </c>
      <c r="O1750" s="174">
        <f t="shared" si="277"/>
        <v>0.21921831851239662</v>
      </c>
      <c r="P1750" s="175">
        <f t="shared" si="271"/>
        <v>26.3826851729516</v>
      </c>
      <c r="Q1750" s="179">
        <f t="shared" si="272"/>
        <v>1.5668756270484003</v>
      </c>
      <c r="R1750" s="3">
        <f t="shared" si="278"/>
        <v>8.7840350988210081E-2</v>
      </c>
      <c r="S1750">
        <f t="shared" si="279"/>
        <v>-1498.4331243729516</v>
      </c>
      <c r="T1750" s="3">
        <f t="shared" si="273"/>
        <v>1.9495608000000004</v>
      </c>
    </row>
    <row r="1751" spans="9:20" x14ac:dyDescent="0.25">
      <c r="I1751" s="4">
        <v>44.98</v>
      </c>
      <c r="J1751" s="152">
        <v>36.998461800000001</v>
      </c>
      <c r="K1751" s="3">
        <f t="shared" si="270"/>
        <v>26</v>
      </c>
      <c r="L1751" s="171">
        <f t="shared" si="274"/>
        <v>3.393553600882681E-2</v>
      </c>
      <c r="M1751" s="172">
        <f t="shared" si="275"/>
        <v>9.161110760767889E-2</v>
      </c>
      <c r="N1751" s="173">
        <f t="shared" si="276"/>
        <v>3.7165262949248011E-2</v>
      </c>
      <c r="O1751" s="174">
        <f t="shared" si="277"/>
        <v>0.21684222469955039</v>
      </c>
      <c r="P1751" s="175">
        <f t="shared" si="271"/>
        <v>26.379554131265305</v>
      </c>
      <c r="Q1751" s="179">
        <f t="shared" si="272"/>
        <v>10.618907668734696</v>
      </c>
      <c r="R1751" s="3">
        <f t="shared" si="278"/>
        <v>3.0477267051440644</v>
      </c>
      <c r="S1751">
        <f t="shared" si="279"/>
        <v>-1489.3810923312653</v>
      </c>
      <c r="T1751" s="3">
        <f t="shared" si="273"/>
        <v>10.998461800000001</v>
      </c>
    </row>
    <row r="1752" spans="9:20" x14ac:dyDescent="0.25">
      <c r="I1752" s="4">
        <v>45</v>
      </c>
      <c r="J1752" s="152">
        <v>30.677001099999998</v>
      </c>
      <c r="K1752" s="3">
        <f t="shared" si="270"/>
        <v>26</v>
      </c>
      <c r="L1752" s="171">
        <f t="shared" si="274"/>
        <v>3.3858013661957495E-2</v>
      </c>
      <c r="M1752" s="172">
        <f t="shared" si="275"/>
        <v>9.1199841246159541E-2</v>
      </c>
      <c r="N1752" s="173">
        <f t="shared" si="276"/>
        <v>3.6904923016805674E-2</v>
      </c>
      <c r="O1752" s="174">
        <f t="shared" si="277"/>
        <v>0.21450455279371758</v>
      </c>
      <c r="P1752" s="175">
        <f t="shared" si="271"/>
        <v>26.37646733071864</v>
      </c>
      <c r="Q1752" s="179">
        <f t="shared" si="272"/>
        <v>4.3005337692813583</v>
      </c>
      <c r="R1752" s="3">
        <f t="shared" si="278"/>
        <v>0.60288131295628267</v>
      </c>
      <c r="S1752">
        <f t="shared" si="279"/>
        <v>-1495.6994662307186</v>
      </c>
      <c r="T1752" s="3">
        <f t="shared" si="273"/>
        <v>4.6770010999999982</v>
      </c>
    </row>
    <row r="1753" spans="9:20" x14ac:dyDescent="0.25">
      <c r="I1753" s="4">
        <v>45.02</v>
      </c>
      <c r="J1753" s="152">
        <v>21.451138499999999</v>
      </c>
      <c r="K1753" s="3">
        <f t="shared" si="270"/>
        <v>26</v>
      </c>
      <c r="L1753" s="171">
        <f t="shared" si="274"/>
        <v>3.3780756649790876E-2</v>
      </c>
      <c r="M1753" s="172">
        <f t="shared" si="275"/>
        <v>9.0791338091318119E-2</v>
      </c>
      <c r="N1753" s="173">
        <f t="shared" si="276"/>
        <v>3.6647308987907384E-2</v>
      </c>
      <c r="O1753" s="174">
        <f t="shared" si="277"/>
        <v>0.21220447887843083</v>
      </c>
      <c r="P1753" s="175">
        <f t="shared" si="271"/>
        <v>26.373423882607444</v>
      </c>
      <c r="Q1753" s="179">
        <f t="shared" si="272"/>
        <v>-4.9222853826074449</v>
      </c>
      <c r="R1753" s="3">
        <f t="shared" si="278"/>
        <v>1.1294921893227681</v>
      </c>
      <c r="S1753">
        <f t="shared" si="279"/>
        <v>-1504.9222853826075</v>
      </c>
      <c r="T1753" s="3">
        <f t="shared" si="273"/>
        <v>-4.548861500000001</v>
      </c>
    </row>
    <row r="1754" spans="9:20" x14ac:dyDescent="0.25">
      <c r="I1754" s="4">
        <v>45.04</v>
      </c>
      <c r="J1754" s="152">
        <v>32.760190899999998</v>
      </c>
      <c r="K1754" s="3">
        <f t="shared" si="270"/>
        <v>26</v>
      </c>
      <c r="L1754" s="171">
        <f t="shared" si="274"/>
        <v>3.3703763762831684E-2</v>
      </c>
      <c r="M1754" s="172">
        <f t="shared" si="275"/>
        <v>9.0385573444781528E-2</v>
      </c>
      <c r="N1754" s="173">
        <f t="shared" si="276"/>
        <v>3.639238293986314E-2</v>
      </c>
      <c r="O1754" s="174">
        <f t="shared" si="277"/>
        <v>0.20994120100369837</v>
      </c>
      <c r="P1754" s="175">
        <f t="shared" si="271"/>
        <v>26.370422921151171</v>
      </c>
      <c r="Q1754" s="179">
        <f t="shared" si="272"/>
        <v>6.3897679788488269</v>
      </c>
      <c r="R1754" s="3">
        <f t="shared" si="278"/>
        <v>1.2463033243045547</v>
      </c>
      <c r="S1754">
        <f t="shared" si="279"/>
        <v>-1493.6102320211512</v>
      </c>
      <c r="T1754" s="3">
        <f t="shared" si="273"/>
        <v>6.7601908999999978</v>
      </c>
    </row>
    <row r="1755" spans="9:20" x14ac:dyDescent="0.25">
      <c r="I1755" s="4">
        <v>45.06</v>
      </c>
      <c r="J1755" s="152">
        <v>27.741676900000002</v>
      </c>
      <c r="K1755" s="3">
        <f t="shared" si="270"/>
        <v>26</v>
      </c>
      <c r="L1755" s="171">
        <f t="shared" si="274"/>
        <v>3.3627033798468375E-2</v>
      </c>
      <c r="M1755" s="172">
        <f t="shared" si="275"/>
        <v>8.9982522883511454E-2</v>
      </c>
      <c r="N1755" s="173">
        <f t="shared" si="276"/>
        <v>3.6140107607161173E-2</v>
      </c>
      <c r="O1755" s="174">
        <f t="shared" si="277"/>
        <v>0.20771393848697409</v>
      </c>
      <c r="P1755" s="175">
        <f t="shared" si="271"/>
        <v>26.367463602776112</v>
      </c>
      <c r="Q1755" s="179">
        <f t="shared" si="272"/>
        <v>1.3742132972238892</v>
      </c>
      <c r="R1755" s="3">
        <f t="shared" si="278"/>
        <v>6.8073108668746454E-2</v>
      </c>
      <c r="S1755">
        <f t="shared" si="279"/>
        <v>-1498.6257867027762</v>
      </c>
      <c r="T1755" s="3">
        <f t="shared" si="273"/>
        <v>1.7416769000000016</v>
      </c>
    </row>
    <row r="1756" spans="9:20" x14ac:dyDescent="0.25">
      <c r="I1756" s="4">
        <v>45.08</v>
      </c>
      <c r="J1756" s="152">
        <v>28.9828793</v>
      </c>
      <c r="K1756" s="3">
        <f t="shared" si="270"/>
        <v>26</v>
      </c>
      <c r="L1756" s="171">
        <f t="shared" si="274"/>
        <v>3.3550565560926358E-2</v>
      </c>
      <c r="M1756" s="172">
        <f t="shared" si="275"/>
        <v>8.9582162256130096E-2</v>
      </c>
      <c r="N1756" s="173">
        <f t="shared" si="276"/>
        <v>3.589044636784975E-2</v>
      </c>
      <c r="O1756" s="174">
        <f t="shared" si="277"/>
        <v>0.20552193123994997</v>
      </c>
      <c r="P1756" s="175">
        <f t="shared" si="271"/>
        <v>26.364545105424856</v>
      </c>
      <c r="Q1756" s="179">
        <f t="shared" si="272"/>
        <v>2.6183341945751444</v>
      </c>
      <c r="R1756" s="3">
        <f t="shared" si="278"/>
        <v>0.23654219732687048</v>
      </c>
      <c r="S1756">
        <f t="shared" si="279"/>
        <v>-1497.3816658054247</v>
      </c>
      <c r="T1756" s="3">
        <f t="shared" si="273"/>
        <v>2.9828793000000005</v>
      </c>
    </row>
    <row r="1757" spans="9:20" x14ac:dyDescent="0.25">
      <c r="I1757" s="4">
        <v>45.1</v>
      </c>
      <c r="J1757" s="152">
        <v>36.219478199999998</v>
      </c>
      <c r="K1757" s="3">
        <f t="shared" si="270"/>
        <v>26</v>
      </c>
      <c r="L1757" s="171">
        <f t="shared" si="274"/>
        <v>3.3474357861221229E-2</v>
      </c>
      <c r="M1757" s="172">
        <f t="shared" si="275"/>
        <v>8.9184467679301188E-2</v>
      </c>
      <c r="N1757" s="173">
        <f t="shared" si="276"/>
        <v>3.564336323024575E-2</v>
      </c>
      <c r="O1757" s="174">
        <f t="shared" si="277"/>
        <v>0.20336443912006741</v>
      </c>
      <c r="P1757" s="175">
        <f t="shared" si="271"/>
        <v>26.361666627890838</v>
      </c>
      <c r="Q1757" s="179">
        <f t="shared" si="272"/>
        <v>9.8578115721091599</v>
      </c>
      <c r="R1757" s="3">
        <f t="shared" si="278"/>
        <v>2.682988651979235</v>
      </c>
      <c r="S1757">
        <f t="shared" si="279"/>
        <v>-1490.1421884278909</v>
      </c>
      <c r="T1757" s="3">
        <f t="shared" si="273"/>
        <v>10.219478199999998</v>
      </c>
    </row>
    <row r="1758" spans="9:20" x14ac:dyDescent="0.25">
      <c r="I1758" s="4">
        <v>45.12</v>
      </c>
      <c r="J1758" s="152">
        <v>29.713555700000001</v>
      </c>
      <c r="K1758" s="3">
        <f t="shared" si="270"/>
        <v>26</v>
      </c>
      <c r="L1758" s="171">
        <f t="shared" si="274"/>
        <v>3.3398409517112704E-2</v>
      </c>
      <c r="M1758" s="172">
        <f t="shared" si="275"/>
        <v>8.8789415534169164E-2</v>
      </c>
      <c r="N1758" s="173">
        <f t="shared" si="276"/>
        <v>3.5398822819963802E-2</v>
      </c>
      <c r="O1758" s="174">
        <f t="shared" si="277"/>
        <v>0.20124074130573888</v>
      </c>
      <c r="P1758" s="175">
        <f t="shared" si="271"/>
        <v>26.358827389176984</v>
      </c>
      <c r="Q1758" s="179">
        <f t="shared" si="272"/>
        <v>3.3547283108230168</v>
      </c>
      <c r="R1758" s="3">
        <f t="shared" si="278"/>
        <v>0.37875648922883548</v>
      </c>
      <c r="S1758">
        <f t="shared" si="279"/>
        <v>-1496.645271689177</v>
      </c>
      <c r="T1758" s="3">
        <f t="shared" si="273"/>
        <v>3.7135557000000006</v>
      </c>
    </row>
    <row r="1759" spans="9:20" x14ac:dyDescent="0.25">
      <c r="I1759" s="4">
        <v>45.14</v>
      </c>
      <c r="J1759" s="152">
        <v>33.492533199999997</v>
      </c>
      <c r="K1759" s="3">
        <f t="shared" si="270"/>
        <v>26</v>
      </c>
      <c r="L1759" s="171">
        <f t="shared" si="274"/>
        <v>3.3322719353058618E-2</v>
      </c>
      <c r="M1759" s="172">
        <f t="shared" si="275"/>
        <v>8.8396982462851284E-2</v>
      </c>
      <c r="N1759" s="173">
        <f t="shared" si="276"/>
        <v>3.5156790367254373E-2</v>
      </c>
      <c r="O1759" s="174">
        <f t="shared" si="277"/>
        <v>0.19915013569427034</v>
      </c>
      <c r="P1759" s="175">
        <f t="shared" si="271"/>
        <v>26.356026627877434</v>
      </c>
      <c r="Q1759" s="179">
        <f t="shared" si="272"/>
        <v>7.1365065721225633</v>
      </c>
      <c r="R1759" s="3">
        <f t="shared" si="278"/>
        <v>1.5206292623440183</v>
      </c>
      <c r="S1759">
        <f t="shared" si="279"/>
        <v>-1492.8634934278775</v>
      </c>
      <c r="T1759" s="3">
        <f t="shared" si="273"/>
        <v>7.4925331999999969</v>
      </c>
    </row>
    <row r="1760" spans="9:20" x14ac:dyDescent="0.25">
      <c r="I1760" s="4">
        <v>45.16</v>
      </c>
      <c r="J1760" s="152">
        <v>28.390206599999999</v>
      </c>
      <c r="K1760" s="3">
        <f t="shared" si="270"/>
        <v>26</v>
      </c>
      <c r="L1760" s="171">
        <f t="shared" si="274"/>
        <v>3.3247286200169583E-2</v>
      </c>
      <c r="M1760" s="172">
        <f t="shared" si="275"/>
        <v>8.8007145364986078E-2</v>
      </c>
      <c r="N1760" s="173">
        <f t="shared" si="276"/>
        <v>3.4917231694645251E-2</v>
      </c>
      <c r="O1760" s="174">
        <f t="shared" si="277"/>
        <v>0.19709193832157113</v>
      </c>
      <c r="P1760" s="175">
        <f t="shared" si="271"/>
        <v>26.353263601581371</v>
      </c>
      <c r="Q1760" s="179">
        <f t="shared" si="272"/>
        <v>2.0369429984186276</v>
      </c>
      <c r="R1760" s="3">
        <f t="shared" si="278"/>
        <v>0.14614676241231261</v>
      </c>
      <c r="S1760">
        <f t="shared" si="279"/>
        <v>-1497.9630570015813</v>
      </c>
      <c r="T1760" s="3">
        <f t="shared" si="273"/>
        <v>2.3902065999999991</v>
      </c>
    </row>
    <row r="1761" spans="9:20" x14ac:dyDescent="0.25">
      <c r="I1761" s="4">
        <v>45.18</v>
      </c>
      <c r="J1761" s="152">
        <v>19.488634900000001</v>
      </c>
      <c r="K1761" s="3">
        <f t="shared" si="270"/>
        <v>26</v>
      </c>
      <c r="L1761" s="171">
        <f t="shared" si="274"/>
        <v>3.3172108896163725E-2</v>
      </c>
      <c r="M1761" s="172">
        <f t="shared" si="275"/>
        <v>8.7619881394332813E-2</v>
      </c>
      <c r="N1761" s="173">
        <f t="shared" si="276"/>
        <v>3.468011320487531E-2</v>
      </c>
      <c r="O1761" s="174">
        <f t="shared" si="277"/>
        <v>0.19506548280273023</v>
      </c>
      <c r="P1761" s="175">
        <f t="shared" si="271"/>
        <v>26.350537586298099</v>
      </c>
      <c r="Q1761" s="179">
        <f t="shared" si="272"/>
        <v>-6.8619026862980981</v>
      </c>
      <c r="R1761" s="3">
        <f t="shared" si="278"/>
        <v>2.4160598583651978</v>
      </c>
      <c r="S1761">
        <f t="shared" si="279"/>
        <v>-1506.8619026862982</v>
      </c>
      <c r="T1761" s="3">
        <f t="shared" si="273"/>
        <v>-6.511365099999999</v>
      </c>
    </row>
    <row r="1762" spans="9:20" x14ac:dyDescent="0.25">
      <c r="I1762" s="4">
        <v>45.2</v>
      </c>
      <c r="J1762" s="152">
        <v>22.7389528</v>
      </c>
      <c r="K1762" s="3">
        <f t="shared" si="270"/>
        <v>26</v>
      </c>
      <c r="L1762" s="171">
        <f t="shared" si="274"/>
        <v>3.3097186285322031E-2</v>
      </c>
      <c r="M1762" s="172">
        <f t="shared" si="275"/>
        <v>8.7235167955425075E-2</v>
      </c>
      <c r="N1762" s="173">
        <f t="shared" si="276"/>
        <v>3.4445401869115398E-2</v>
      </c>
      <c r="O1762" s="174">
        <f t="shared" si="277"/>
        <v>0.19307011979262939</v>
      </c>
      <c r="P1762" s="175">
        <f t="shared" si="271"/>
        <v>26.347847875902488</v>
      </c>
      <c r="Q1762" s="179">
        <f t="shared" si="272"/>
        <v>-3.6088950759024883</v>
      </c>
      <c r="R1762" s="3">
        <f t="shared" si="278"/>
        <v>0.57276708313820091</v>
      </c>
      <c r="S1762">
        <f t="shared" si="279"/>
        <v>-1503.6088950759024</v>
      </c>
      <c r="T1762" s="3">
        <f t="shared" si="273"/>
        <v>-3.2610472000000001</v>
      </c>
    </row>
    <row r="1763" spans="9:20" x14ac:dyDescent="0.25">
      <c r="I1763" s="4">
        <v>45.22</v>
      </c>
      <c r="J1763" s="152">
        <v>25.648875</v>
      </c>
      <c r="K1763" s="3">
        <f t="shared" si="270"/>
        <v>26</v>
      </c>
      <c r="L1763" s="171">
        <f t="shared" si="274"/>
        <v>3.3022517218443882E-2</v>
      </c>
      <c r="M1763" s="172">
        <f t="shared" si="275"/>
        <v>8.685298270027457E-2</v>
      </c>
      <c r="N1763" s="173">
        <f t="shared" si="276"/>
        <v>3.4213065215466389E-2</v>
      </c>
      <c r="O1763" s="174">
        <f t="shared" si="277"/>
        <v>0.19110521646575843</v>
      </c>
      <c r="P1763" s="175">
        <f t="shared" si="271"/>
        <v>26.345193781599946</v>
      </c>
      <c r="Q1763" s="179">
        <f t="shared" si="272"/>
        <v>-0.69631878159994542</v>
      </c>
      <c r="R1763" s="3">
        <f t="shared" si="278"/>
        <v>1.8903747069172919E-2</v>
      </c>
      <c r="S1763">
        <f t="shared" si="279"/>
        <v>-1500.6963187816</v>
      </c>
      <c r="T1763" s="3">
        <f t="shared" si="273"/>
        <v>-0.35112499999999969</v>
      </c>
    </row>
    <row r="1764" spans="9:20" x14ac:dyDescent="0.25">
      <c r="I1764" s="4">
        <v>45.24</v>
      </c>
      <c r="J1764" s="152">
        <v>27.146459700000001</v>
      </c>
      <c r="K1764" s="3">
        <f t="shared" si="270"/>
        <v>26</v>
      </c>
      <c r="L1764" s="171">
        <f t="shared" si="274"/>
        <v>3.2948100552802902E-2</v>
      </c>
      <c r="M1764" s="172">
        <f t="shared" si="275"/>
        <v>8.6473303525125125E-2</v>
      </c>
      <c r="N1764" s="173">
        <f t="shared" si="276"/>
        <v>3.3983071317727882E-2</v>
      </c>
      <c r="O1764" s="174">
        <f t="shared" si="277"/>
        <v>0.18917015601446327</v>
      </c>
      <c r="P1764" s="175">
        <f t="shared" si="271"/>
        <v>26.34257463141012</v>
      </c>
      <c r="Q1764" s="179">
        <f t="shared" si="272"/>
        <v>0.80388506858988151</v>
      </c>
      <c r="R1764" s="3">
        <f t="shared" si="278"/>
        <v>2.3805358438756509E-2</v>
      </c>
      <c r="S1764">
        <f t="shared" si="279"/>
        <v>-1499.1961149314102</v>
      </c>
      <c r="T1764" s="3">
        <f t="shared" si="273"/>
        <v>1.1464597000000012</v>
      </c>
    </row>
    <row r="1765" spans="9:20" x14ac:dyDescent="0.25">
      <c r="I1765" s="4">
        <v>45.26</v>
      </c>
      <c r="J1765" s="152">
        <v>32.420279899999997</v>
      </c>
      <c r="K1765" s="3">
        <f t="shared" si="270"/>
        <v>26</v>
      </c>
      <c r="L1765" s="171">
        <f t="shared" si="274"/>
        <v>3.2873935152103427E-2</v>
      </c>
      <c r="M1765" s="172">
        <f t="shared" si="275"/>
        <v>8.6096108567257773E-2</v>
      </c>
      <c r="N1765" s="173">
        <f t="shared" si="276"/>
        <v>3.3755388784431052E-2</v>
      </c>
      <c r="O1765" s="174">
        <f t="shared" si="277"/>
        <v>0.18726433716489008</v>
      </c>
      <c r="P1765" s="175">
        <f t="shared" si="271"/>
        <v>26.339989769668684</v>
      </c>
      <c r="Q1765" s="179">
        <f t="shared" si="272"/>
        <v>6.0802901303313135</v>
      </c>
      <c r="R1765" s="3">
        <f t="shared" si="278"/>
        <v>1.1403334019026894</v>
      </c>
      <c r="S1765">
        <f t="shared" si="279"/>
        <v>-1493.9197098696686</v>
      </c>
      <c r="T1765" s="3">
        <f t="shared" si="273"/>
        <v>6.420279899999997</v>
      </c>
    </row>
    <row r="1766" spans="9:20" x14ac:dyDescent="0.25">
      <c r="I1766" s="4">
        <v>45.28</v>
      </c>
      <c r="J1766" s="152">
        <v>23.0938032</v>
      </c>
      <c r="K1766" s="3">
        <f t="shared" si="270"/>
        <v>26</v>
      </c>
      <c r="L1766" s="171">
        <f t="shared" si="274"/>
        <v>3.2800019886436903E-2</v>
      </c>
      <c r="M1766" s="172">
        <f t="shared" si="275"/>
        <v>8.5721376201842336E-2</v>
      </c>
      <c r="N1766" s="173">
        <f t="shared" si="276"/>
        <v>3.3529986748126621E-2</v>
      </c>
      <c r="O1766" s="174">
        <f t="shared" si="277"/>
        <v>0.18538717370989979</v>
      </c>
      <c r="P1766" s="175">
        <f t="shared" si="271"/>
        <v>26.337438556546307</v>
      </c>
      <c r="Q1766" s="179">
        <f t="shared" si="272"/>
        <v>-3.2436353565463065</v>
      </c>
      <c r="R1766" s="3">
        <f t="shared" si="278"/>
        <v>0.45558413376612156</v>
      </c>
      <c r="S1766">
        <f t="shared" si="279"/>
        <v>-1503.2436353565463</v>
      </c>
      <c r="T1766" s="3">
        <f t="shared" si="273"/>
        <v>-2.9061968</v>
      </c>
    </row>
    <row r="1767" spans="9:20" x14ac:dyDescent="0.25">
      <c r="I1767" s="4">
        <v>45.3</v>
      </c>
      <c r="J1767" s="152">
        <v>29.547885999999998</v>
      </c>
      <c r="K1767" s="3">
        <f t="shared" si="270"/>
        <v>26</v>
      </c>
      <c r="L1767" s="171">
        <f t="shared" si="274"/>
        <v>3.2726353632239087E-2</v>
      </c>
      <c r="M1767" s="172">
        <f t="shared" si="275"/>
        <v>8.5349085038839187E-2</v>
      </c>
      <c r="N1767" s="173">
        <f t="shared" si="276"/>
        <v>3.3306834854923514E-2</v>
      </c>
      <c r="O1767" s="174">
        <f t="shared" si="277"/>
        <v>0.18353809405829588</v>
      </c>
      <c r="P1767" s="175">
        <f t="shared" si="271"/>
        <v>26.334920367584296</v>
      </c>
      <c r="Q1767" s="179">
        <f t="shared" si="272"/>
        <v>3.2129656324157025</v>
      </c>
      <c r="R1767" s="3">
        <f t="shared" si="278"/>
        <v>0.3493701090861267</v>
      </c>
      <c r="S1767">
        <f t="shared" si="279"/>
        <v>-1496.7870343675843</v>
      </c>
      <c r="T1767" s="3">
        <f t="shared" si="273"/>
        <v>3.5478859999999983</v>
      </c>
    </row>
    <row r="1768" spans="9:20" x14ac:dyDescent="0.25">
      <c r="I1768" s="4">
        <v>45.32</v>
      </c>
      <c r="J1768" s="152">
        <v>23.3376302</v>
      </c>
      <c r="K1768" s="3">
        <f t="shared" si="270"/>
        <v>26</v>
      </c>
      <c r="L1768" s="171">
        <f t="shared" si="274"/>
        <v>3.2652935272247108E-2</v>
      </c>
      <c r="M1768" s="172">
        <f t="shared" si="275"/>
        <v>8.497921391994559E-2</v>
      </c>
      <c r="N1768" s="173">
        <f t="shared" si="276"/>
        <v>3.3085903254269231E-2</v>
      </c>
      <c r="O1768" s="174">
        <f t="shared" si="277"/>
        <v>0.18171654079969804</v>
      </c>
      <c r="P1768" s="175">
        <f t="shared" si="271"/>
        <v>26.332434593246159</v>
      </c>
      <c r="Q1768" s="179">
        <f t="shared" si="272"/>
        <v>-2.9948043932461594</v>
      </c>
      <c r="R1768" s="3">
        <f t="shared" si="278"/>
        <v>0.38430865846038198</v>
      </c>
      <c r="S1768">
        <f t="shared" si="279"/>
        <v>-1502.9948043932461</v>
      </c>
      <c r="T1768" s="3">
        <f t="shared" si="273"/>
        <v>-2.6623698000000005</v>
      </c>
    </row>
    <row r="1769" spans="9:20" x14ac:dyDescent="0.25">
      <c r="I1769" s="4">
        <v>45.34</v>
      </c>
      <c r="J1769" s="152">
        <v>32.331565300000001</v>
      </c>
      <c r="K1769" s="3">
        <f t="shared" si="270"/>
        <v>26</v>
      </c>
      <c r="L1769" s="171">
        <f t="shared" si="274"/>
        <v>3.2579763695457314E-2</v>
      </c>
      <c r="M1769" s="172">
        <f t="shared" si="275"/>
        <v>8.4611741915590621E-2</v>
      </c>
      <c r="N1769" s="173">
        <f t="shared" si="276"/>
        <v>3.2867162588967776E-2</v>
      </c>
      <c r="O1769" s="174">
        <f t="shared" si="277"/>
        <v>0.17992197028446308</v>
      </c>
      <c r="P1769" s="175">
        <f t="shared" si="271"/>
        <v>26.329980638484482</v>
      </c>
      <c r="Q1769" s="179">
        <f t="shared" si="272"/>
        <v>6.0015846615155191</v>
      </c>
      <c r="R1769" s="3">
        <f t="shared" si="278"/>
        <v>1.1140511792461327</v>
      </c>
      <c r="S1769">
        <f t="shared" si="279"/>
        <v>-1493.9984153384844</v>
      </c>
      <c r="T1769" s="3">
        <f t="shared" si="273"/>
        <v>6.3315653000000012</v>
      </c>
    </row>
    <row r="1770" spans="9:20" x14ac:dyDescent="0.25">
      <c r="I1770" s="4">
        <v>45.36</v>
      </c>
      <c r="J1770" s="152">
        <v>29.4328316</v>
      </c>
      <c r="K1770" s="3">
        <f t="shared" si="270"/>
        <v>26</v>
      </c>
      <c r="L1770" s="171">
        <f t="shared" si="274"/>
        <v>3.2506837797083132E-2</v>
      </c>
      <c r="M1770" s="172">
        <f t="shared" si="275"/>
        <v>8.4246648321973774E-2</v>
      </c>
      <c r="N1770" s="173">
        <f t="shared" si="276"/>
        <v>3.2650583985427008E-2</v>
      </c>
      <c r="O1770" s="174">
        <f t="shared" si="277"/>
        <v>0.17815385221804558</v>
      </c>
      <c r="P1770" s="175">
        <f t="shared" si="271"/>
        <v>26.327557922322526</v>
      </c>
      <c r="Q1770" s="179">
        <f t="shared" si="272"/>
        <v>3.1052736776774736</v>
      </c>
      <c r="R1770" s="3">
        <f t="shared" si="278"/>
        <v>0.32761797248473307</v>
      </c>
      <c r="S1770">
        <f t="shared" si="279"/>
        <v>-1496.8947263223226</v>
      </c>
      <c r="T1770" s="3">
        <f t="shared" si="273"/>
        <v>3.4328316000000001</v>
      </c>
    </row>
    <row r="1771" spans="9:20" x14ac:dyDescent="0.25">
      <c r="I1771" s="4">
        <v>45.38</v>
      </c>
      <c r="J1771" s="152">
        <v>25.282554000000001</v>
      </c>
      <c r="K1771" s="3">
        <f t="shared" si="270"/>
        <v>26</v>
      </c>
      <c r="L1771" s="171">
        <f t="shared" si="274"/>
        <v>3.2434156478513346E-2</v>
      </c>
      <c r="M1771" s="172">
        <f t="shared" si="275"/>
        <v>8.3883912658148485E-2</v>
      </c>
      <c r="N1771" s="173">
        <f t="shared" si="276"/>
        <v>3.243613904413023E-2</v>
      </c>
      <c r="O1771" s="174">
        <f t="shared" si="277"/>
        <v>0.17641166926924087</v>
      </c>
      <c r="P1771" s="175">
        <f t="shared" si="271"/>
        <v>26.325165877450033</v>
      </c>
      <c r="Q1771" s="179">
        <f t="shared" si="272"/>
        <v>-1.0426118774500317</v>
      </c>
      <c r="R1771" s="3">
        <f t="shared" si="278"/>
        <v>4.2995637505604846E-2</v>
      </c>
      <c r="S1771">
        <f t="shared" si="279"/>
        <v>-1501.0426118774501</v>
      </c>
      <c r="T1771" s="3">
        <f t="shared" si="273"/>
        <v>-0.71744599999999892</v>
      </c>
    </row>
    <row r="1772" spans="9:20" x14ac:dyDescent="0.25">
      <c r="I1772" s="4">
        <v>45.4</v>
      </c>
      <c r="J1772" s="152">
        <v>32.327609699999996</v>
      </c>
      <c r="K1772" s="3">
        <f t="shared" si="270"/>
        <v>26</v>
      </c>
      <c r="L1772" s="171">
        <f t="shared" si="274"/>
        <v>3.2361718647270825E-2</v>
      </c>
      <c r="M1772" s="172">
        <f t="shared" si="275"/>
        <v>8.3523514663150666E-2</v>
      </c>
      <c r="N1772" s="173">
        <f t="shared" si="276"/>
        <v>3.222379983032677E-2</v>
      </c>
      <c r="O1772" s="174">
        <f t="shared" si="277"/>
        <v>0.17469491669177489</v>
      </c>
      <c r="P1772" s="175">
        <f t="shared" si="271"/>
        <v>26.322803949832519</v>
      </c>
      <c r="Q1772" s="179">
        <f t="shared" si="272"/>
        <v>6.0048057501674776</v>
      </c>
      <c r="R1772" s="3">
        <f t="shared" si="278"/>
        <v>1.1153837983030466</v>
      </c>
      <c r="S1772">
        <f t="shared" si="279"/>
        <v>-1493.9951942498326</v>
      </c>
      <c r="T1772" s="3">
        <f t="shared" si="273"/>
        <v>6.3276096999999965</v>
      </c>
    </row>
    <row r="1773" spans="9:20" x14ac:dyDescent="0.25">
      <c r="I1773" s="4">
        <v>45.42</v>
      </c>
      <c r="J1773" s="152">
        <v>25.088161899999999</v>
      </c>
      <c r="K1773" s="3">
        <f t="shared" si="270"/>
        <v>26</v>
      </c>
      <c r="L1773" s="171">
        <f t="shared" si="274"/>
        <v>3.228952321697133E-2</v>
      </c>
      <c r="M1773" s="172">
        <f t="shared" si="275"/>
        <v>8.3165434293168403E-2</v>
      </c>
      <c r="N1773" s="173">
        <f t="shared" si="276"/>
        <v>3.201353886493407E-2</v>
      </c>
      <c r="O1773" s="174">
        <f t="shared" si="277"/>
        <v>0.17300310195870994</v>
      </c>
      <c r="P1773" s="175">
        <f t="shared" si="271"/>
        <v>26.320471598333782</v>
      </c>
      <c r="Q1773" s="179">
        <f t="shared" si="272"/>
        <v>-1.2323096983337827</v>
      </c>
      <c r="R1773" s="3">
        <f t="shared" si="278"/>
        <v>6.0530030006203786E-2</v>
      </c>
      <c r="S1773">
        <f t="shared" si="279"/>
        <v>-1501.2323096983339</v>
      </c>
      <c r="T1773" s="3">
        <f t="shared" si="273"/>
        <v>-0.91183810000000065</v>
      </c>
    </row>
    <row r="1774" spans="9:20" x14ac:dyDescent="0.25">
      <c r="I1774" s="4">
        <v>45.44</v>
      </c>
      <c r="J1774" s="152">
        <v>34.527823099999999</v>
      </c>
      <c r="K1774" s="3">
        <f t="shared" si="270"/>
        <v>26</v>
      </c>
      <c r="L1774" s="171">
        <f t="shared" si="274"/>
        <v>3.2217569107282934E-2</v>
      </c>
      <c r="M1774" s="172">
        <f t="shared" si="275"/>
        <v>8.2809651718756108E-2</v>
      </c>
      <c r="N1774" s="173">
        <f t="shared" si="276"/>
        <v>3.1805329115648061E-2</v>
      </c>
      <c r="O1774" s="174">
        <f t="shared" si="277"/>
        <v>0.17133574440919008</v>
      </c>
      <c r="P1774" s="175">
        <f t="shared" si="271"/>
        <v>26.318168294350876</v>
      </c>
      <c r="Q1774" s="179">
        <f t="shared" si="272"/>
        <v>8.209654805649123</v>
      </c>
      <c r="R1774" s="3">
        <f t="shared" si="278"/>
        <v>1.9520035141722485</v>
      </c>
      <c r="S1774">
        <f t="shared" si="279"/>
        <v>-1491.7903451943509</v>
      </c>
      <c r="T1774" s="3">
        <f t="shared" si="273"/>
        <v>8.5278230999999991</v>
      </c>
    </row>
    <row r="1775" spans="9:20" x14ac:dyDescent="0.25">
      <c r="I1775" s="4">
        <v>45.46</v>
      </c>
      <c r="J1775" s="152">
        <v>19.644191299999999</v>
      </c>
      <c r="K1775" s="3">
        <f t="shared" si="270"/>
        <v>26</v>
      </c>
      <c r="L1775" s="171">
        <f t="shared" si="274"/>
        <v>3.2145855243885461E-2</v>
      </c>
      <c r="M1775" s="172">
        <f t="shared" si="275"/>
        <v>8.2456147322088252E-2</v>
      </c>
      <c r="N1775" s="173">
        <f t="shared" si="276"/>
        <v>3.1599143988253933E-2</v>
      </c>
      <c r="O1775" s="174">
        <f t="shared" si="277"/>
        <v>0.16969237490703468</v>
      </c>
      <c r="P1775" s="175">
        <f t="shared" si="271"/>
        <v>26.315893521461259</v>
      </c>
      <c r="Q1775" s="179">
        <f t="shared" si="272"/>
        <v>-6.6717022214612598</v>
      </c>
      <c r="R1775" s="3">
        <f t="shared" si="278"/>
        <v>2.2658917260621014</v>
      </c>
      <c r="S1775">
        <f t="shared" si="279"/>
        <v>-1506.6717022214611</v>
      </c>
      <c r="T1775" s="3">
        <f t="shared" si="273"/>
        <v>-6.3558087000000008</v>
      </c>
    </row>
    <row r="1776" spans="9:20" x14ac:dyDescent="0.25">
      <c r="I1776" s="4">
        <v>45.48</v>
      </c>
      <c r="J1776" s="152">
        <v>36.407171099999999</v>
      </c>
      <c r="K1776" s="3">
        <f t="shared" si="270"/>
        <v>26</v>
      </c>
      <c r="L1776" s="171">
        <f t="shared" si="274"/>
        <v>3.2074380558430544E-2</v>
      </c>
      <c r="M1776" s="172">
        <f t="shared" si="275"/>
        <v>8.2104901694256036E-2</v>
      </c>
      <c r="N1776" s="173">
        <f t="shared" si="276"/>
        <v>3.139495731813479E-2</v>
      </c>
      <c r="O1776" s="174">
        <f t="shared" si="277"/>
        <v>0.16807253551074544</v>
      </c>
      <c r="P1776" s="175">
        <f t="shared" si="271"/>
        <v>26.313646775081565</v>
      </c>
      <c r="Q1776" s="179">
        <f t="shared" si="272"/>
        <v>10.093524324918434</v>
      </c>
      <c r="R1776" s="3">
        <f t="shared" si="278"/>
        <v>2.7983287418263627</v>
      </c>
      <c r="S1776">
        <f t="shared" si="279"/>
        <v>-1489.9064756750815</v>
      </c>
      <c r="T1776" s="3">
        <f t="shared" si="273"/>
        <v>10.407171099999999</v>
      </c>
    </row>
    <row r="1777" spans="9:20" x14ac:dyDescent="0.25">
      <c r="I1777" s="4">
        <v>45.5</v>
      </c>
      <c r="J1777" s="152">
        <v>28.374193300000002</v>
      </c>
      <c r="K1777" s="3">
        <f t="shared" si="270"/>
        <v>26</v>
      </c>
      <c r="L1777" s="171">
        <f t="shared" si="274"/>
        <v>3.2003143988501626E-2</v>
      </c>
      <c r="M1777" s="172">
        <f t="shared" si="275"/>
        <v>8.1755895632602327E-2</v>
      </c>
      <c r="N1777" s="173">
        <f t="shared" si="276"/>
        <v>3.1192743361970345E-2</v>
      </c>
      <c r="O1777" s="174">
        <f t="shared" si="277"/>
        <v>0.16647577915447612</v>
      </c>
      <c r="P1777" s="175">
        <f t="shared" si="271"/>
        <v>26.311427562137549</v>
      </c>
      <c r="Q1777" s="179">
        <f t="shared" si="272"/>
        <v>2.0627657378624527</v>
      </c>
      <c r="R1777" s="3">
        <f t="shared" si="278"/>
        <v>0.14996029822984355</v>
      </c>
      <c r="S1777">
        <f t="shared" si="279"/>
        <v>-1497.9372342621375</v>
      </c>
      <c r="T1777" s="3">
        <f t="shared" si="273"/>
        <v>2.3741933000000017</v>
      </c>
    </row>
    <row r="1778" spans="9:20" x14ac:dyDescent="0.25">
      <c r="I1778" s="4">
        <v>45.52</v>
      </c>
      <c r="J1778" s="152">
        <v>25.862689799999998</v>
      </c>
      <c r="K1778" s="3">
        <f t="shared" si="270"/>
        <v>26</v>
      </c>
      <c r="L1778" s="171">
        <f t="shared" si="274"/>
        <v>3.1932144477574712E-2</v>
      </c>
      <c r="M1778" s="172">
        <f t="shared" si="275"/>
        <v>8.1409110138097998E-2</v>
      </c>
      <c r="N1778" s="173">
        <f t="shared" si="276"/>
        <v>3.099247678962332E-2</v>
      </c>
      <c r="O1778" s="174">
        <f t="shared" si="277"/>
        <v>0.16490166933956699</v>
      </c>
      <c r="P1778" s="175">
        <f t="shared" si="271"/>
        <v>26.309235400744864</v>
      </c>
      <c r="Q1778" s="179">
        <f t="shared" si="272"/>
        <v>-0.44654560074486582</v>
      </c>
      <c r="R1778" s="3">
        <f t="shared" si="278"/>
        <v>7.7100632256971629E-3</v>
      </c>
      <c r="S1778">
        <f t="shared" si="279"/>
        <v>-1500.4465456007449</v>
      </c>
      <c r="T1778" s="3">
        <f t="shared" si="273"/>
        <v>-0.13731020000000171</v>
      </c>
    </row>
    <row r="1779" spans="9:20" x14ac:dyDescent="0.25">
      <c r="I1779" s="4">
        <v>45.54</v>
      </c>
      <c r="J1779" s="152">
        <v>21.586320799999999</v>
      </c>
      <c r="K1779" s="3">
        <f t="shared" si="270"/>
        <v>26</v>
      </c>
      <c r="L1779" s="171">
        <f t="shared" si="274"/>
        <v>3.1861380974979037E-2</v>
      </c>
      <c r="M1779" s="172">
        <f t="shared" si="275"/>
        <v>8.1064526412755841E-2</v>
      </c>
      <c r="N1779" s="173">
        <f t="shared" si="276"/>
        <v>3.0794132676206867E-2</v>
      </c>
      <c r="O1779" s="174">
        <f t="shared" si="277"/>
        <v>0.16334977983623233</v>
      </c>
      <c r="P1779" s="175">
        <f t="shared" si="271"/>
        <v>26.307069819900175</v>
      </c>
      <c r="Q1779" s="179">
        <f t="shared" si="272"/>
        <v>-4.7207490199001754</v>
      </c>
      <c r="R1779" s="3">
        <f t="shared" si="278"/>
        <v>1.032388590689733</v>
      </c>
      <c r="S1779">
        <f t="shared" si="279"/>
        <v>-1504.7207490199003</v>
      </c>
      <c r="T1779" s="3">
        <f t="shared" si="273"/>
        <v>-4.4136792000000007</v>
      </c>
    </row>
    <row r="1780" spans="9:20" x14ac:dyDescent="0.25">
      <c r="I1780" s="4">
        <v>45.56</v>
      </c>
      <c r="J1780" s="152">
        <v>17.435218800000001</v>
      </c>
      <c r="K1780" s="3">
        <f t="shared" si="270"/>
        <v>26</v>
      </c>
      <c r="L1780" s="171">
        <f t="shared" si="274"/>
        <v>3.1790852435858226E-2</v>
      </c>
      <c r="M1780" s="172">
        <f t="shared" si="275"/>
        <v>8.0722125857082841E-2</v>
      </c>
      <c r="N1780" s="173">
        <f t="shared" si="276"/>
        <v>3.0597686494329066E-2</v>
      </c>
      <c r="O1780" s="174">
        <f t="shared" si="277"/>
        <v>0.16181969439502752</v>
      </c>
      <c r="P1780" s="175">
        <f t="shared" si="271"/>
        <v>26.304930359182297</v>
      </c>
      <c r="Q1780" s="179">
        <f t="shared" si="272"/>
        <v>-8.8697115591822957</v>
      </c>
      <c r="R1780" s="3">
        <f t="shared" si="278"/>
        <v>4.512233774955094</v>
      </c>
      <c r="S1780">
        <f t="shared" si="279"/>
        <v>-1508.8697115591824</v>
      </c>
      <c r="T1780" s="3">
        <f t="shared" si="273"/>
        <v>-8.5647811999999988</v>
      </c>
    </row>
    <row r="1781" spans="9:20" x14ac:dyDescent="0.25">
      <c r="I1781" s="4">
        <v>45.58</v>
      </c>
      <c r="J1781" s="152">
        <v>23.048259999999999</v>
      </c>
      <c r="K1781" s="3">
        <f t="shared" si="270"/>
        <v>26</v>
      </c>
      <c r="L1781" s="171">
        <f t="shared" si="274"/>
        <v>3.1720557821131798E-2</v>
      </c>
      <c r="M1781" s="172">
        <f t="shared" si="275"/>
        <v>8.0381890067571141E-2</v>
      </c>
      <c r="N1781" s="173">
        <f t="shared" si="276"/>
        <v>3.040311410651075E-2</v>
      </c>
      <c r="O1781" s="174">
        <f t="shared" si="277"/>
        <v>0.16031100646773447</v>
      </c>
      <c r="P1781" s="175">
        <f t="shared" si="271"/>
        <v>26.302816568462948</v>
      </c>
      <c r="Q1781" s="179">
        <f t="shared" si="272"/>
        <v>-3.2545565684629487</v>
      </c>
      <c r="R1781" s="3">
        <f t="shared" si="278"/>
        <v>0.45956347495755973</v>
      </c>
      <c r="S1781">
        <f t="shared" si="279"/>
        <v>-1503.2545565684629</v>
      </c>
      <c r="T1781" s="3">
        <f t="shared" si="273"/>
        <v>-2.9517400000000009</v>
      </c>
    </row>
    <row r="1782" spans="9:20" x14ac:dyDescent="0.25">
      <c r="I1782" s="4">
        <v>45.6</v>
      </c>
      <c r="J1782" s="152">
        <v>23.407614899999999</v>
      </c>
      <c r="K1782" s="3">
        <f t="shared" si="270"/>
        <v>26</v>
      </c>
      <c r="L1782" s="171">
        <f t="shared" si="274"/>
        <v>3.1650496097456744E-2</v>
      </c>
      <c r="M1782" s="172">
        <f t="shared" si="275"/>
        <v>8.0043800834224119E-2</v>
      </c>
      <c r="N1782" s="173">
        <f t="shared" si="276"/>
        <v>3.0210391757770426E-2</v>
      </c>
      <c r="O1782" s="174">
        <f t="shared" si="277"/>
        <v>0.15882331893730411</v>
      </c>
      <c r="P1782" s="175">
        <f t="shared" si="271"/>
        <v>26.300728007626756</v>
      </c>
      <c r="Q1782" s="179">
        <f t="shared" si="272"/>
        <v>-2.8931131076267569</v>
      </c>
      <c r="R1782" s="3">
        <f t="shared" si="278"/>
        <v>0.35758036388071945</v>
      </c>
      <c r="S1782">
        <f t="shared" si="279"/>
        <v>-1502.8931131076267</v>
      </c>
      <c r="T1782" s="3">
        <f t="shared" si="273"/>
        <v>-2.5923851000000013</v>
      </c>
    </row>
    <row r="1783" spans="9:20" x14ac:dyDescent="0.25">
      <c r="I1783" s="4">
        <v>45.62</v>
      </c>
      <c r="J1783" s="152">
        <v>15.031900200000001</v>
      </c>
      <c r="K1783" s="3">
        <f t="shared" si="270"/>
        <v>26</v>
      </c>
      <c r="L1783" s="171">
        <f t="shared" si="274"/>
        <v>3.1580666237189754E-2</v>
      </c>
      <c r="M1783" s="172">
        <f t="shared" si="275"/>
        <v>7.970784013812085E-2</v>
      </c>
      <c r="N1783" s="173">
        <f t="shared" si="276"/>
        <v>3.0019496068374375E-2</v>
      </c>
      <c r="O1783" s="174">
        <f t="shared" si="277"/>
        <v>0.15735624385653679</v>
      </c>
      <c r="P1783" s="175">
        <f t="shared" si="271"/>
        <v>26.29866424630022</v>
      </c>
      <c r="Q1783" s="179">
        <f t="shared" si="272"/>
        <v>-11.266764046300219</v>
      </c>
      <c r="R1783" s="3">
        <f t="shared" si="278"/>
        <v>8.4447056184555613</v>
      </c>
      <c r="S1783">
        <f t="shared" si="279"/>
        <v>-1511.2667640463003</v>
      </c>
      <c r="T1783" s="3">
        <f t="shared" si="273"/>
        <v>-10.968099799999999</v>
      </c>
    </row>
    <row r="1784" spans="9:20" x14ac:dyDescent="0.25">
      <c r="I1784" s="4">
        <v>45.64</v>
      </c>
      <c r="J1784" s="152">
        <v>24.743000800000001</v>
      </c>
      <c r="K1784" s="3">
        <f t="shared" si="270"/>
        <v>26</v>
      </c>
      <c r="L1784" s="171">
        <f t="shared" si="274"/>
        <v>3.1511067218349322E-2</v>
      </c>
      <c r="M1784" s="172">
        <f t="shared" si="275"/>
        <v>7.9373990149014209E-2</v>
      </c>
      <c r="N1784" s="173">
        <f t="shared" si="276"/>
        <v>2.9830404026745441E-2</v>
      </c>
      <c r="O1784" s="174">
        <f t="shared" si="277"/>
        <v>0.15590940219516328</v>
      </c>
      <c r="P1784" s="175">
        <f t="shared" si="271"/>
        <v>26.296624863589276</v>
      </c>
      <c r="Q1784" s="179">
        <f t="shared" si="272"/>
        <v>-1.5536240635892753</v>
      </c>
      <c r="R1784" s="3">
        <f t="shared" si="278"/>
        <v>9.7552748370102818E-2</v>
      </c>
      <c r="S1784">
        <f t="shared" si="279"/>
        <v>-1501.5536240635893</v>
      </c>
      <c r="T1784" s="3">
        <f t="shared" si="273"/>
        <v>-1.2569991999999992</v>
      </c>
    </row>
    <row r="1785" spans="9:20" x14ac:dyDescent="0.25">
      <c r="I1785" s="4">
        <v>45.66</v>
      </c>
      <c r="J1785" s="152">
        <v>29.788194900000001</v>
      </c>
      <c r="K1785" s="3">
        <f t="shared" si="270"/>
        <v>26</v>
      </c>
      <c r="L1785" s="171">
        <f t="shared" si="274"/>
        <v>3.1441698024578565E-2</v>
      </c>
      <c r="M1785" s="172">
        <f t="shared" si="275"/>
        <v>7.9042233222966191E-2</v>
      </c>
      <c r="N1785" s="173">
        <f t="shared" si="276"/>
        <v>2.96430929825287E-2</v>
      </c>
      <c r="O1785" s="174">
        <f t="shared" si="277"/>
        <v>0.15448242359503431</v>
      </c>
      <c r="P1785" s="175">
        <f t="shared" si="271"/>
        <v>26.29460944782511</v>
      </c>
      <c r="Q1785" s="179">
        <f t="shared" si="272"/>
        <v>3.4935854521748908</v>
      </c>
      <c r="R1785" s="3">
        <f t="shared" si="278"/>
        <v>0.40973074577432811</v>
      </c>
      <c r="S1785">
        <f t="shared" si="279"/>
        <v>-1496.5064145478252</v>
      </c>
      <c r="T1785" s="3">
        <f t="shared" si="273"/>
        <v>3.7881949000000006</v>
      </c>
    </row>
    <row r="1786" spans="9:20" x14ac:dyDescent="0.25">
      <c r="I1786" s="4">
        <v>45.68</v>
      </c>
      <c r="J1786" s="152">
        <v>24.236849200000002</v>
      </c>
      <c r="K1786" s="3">
        <f t="shared" si="270"/>
        <v>26</v>
      </c>
      <c r="L1786" s="171">
        <f t="shared" si="274"/>
        <v>3.1372557645107886E-2</v>
      </c>
      <c r="M1786" s="172">
        <f t="shared" si="275"/>
        <v>7.8712551900015623E-2</v>
      </c>
      <c r="N1786" s="173">
        <f t="shared" si="276"/>
        <v>2.9457540639808044E-2</v>
      </c>
      <c r="O1786" s="174">
        <f t="shared" si="277"/>
        <v>0.15307494613310832</v>
      </c>
      <c r="P1786" s="175">
        <f t="shared" si="271"/>
        <v>26.292617596318038</v>
      </c>
      <c r="Q1786" s="179">
        <f t="shared" si="272"/>
        <v>-2.0557683963180367</v>
      </c>
      <c r="R1786" s="3">
        <f t="shared" si="278"/>
        <v>0.17437017759305248</v>
      </c>
      <c r="S1786">
        <f t="shared" si="279"/>
        <v>-1502.0557683963179</v>
      </c>
      <c r="T1786" s="3">
        <f t="shared" si="273"/>
        <v>-1.7631507999999982</v>
      </c>
    </row>
    <row r="1787" spans="9:20" x14ac:dyDescent="0.25">
      <c r="I1787" s="4">
        <v>45.7</v>
      </c>
      <c r="J1787" s="152">
        <v>27.206499699999998</v>
      </c>
      <c r="K1787" s="3">
        <f t="shared" si="270"/>
        <v>26</v>
      </c>
      <c r="L1787" s="171">
        <f t="shared" si="274"/>
        <v>3.1303645074718375E-2</v>
      </c>
      <c r="M1787" s="172">
        <f t="shared" si="275"/>
        <v>7.8384928901881784E-2</v>
      </c>
      <c r="N1787" s="173">
        <f t="shared" si="276"/>
        <v>2.9273725050471853E-2</v>
      </c>
      <c r="O1787" s="174">
        <f t="shared" si="277"/>
        <v>0.15168661609196887</v>
      </c>
      <c r="P1787" s="175">
        <f t="shared" si="271"/>
        <v>26.290648915119043</v>
      </c>
      <c r="Q1787" s="179">
        <f t="shared" si="272"/>
        <v>0.91585078488095562</v>
      </c>
      <c r="R1787" s="3">
        <f t="shared" si="278"/>
        <v>3.0830230621951806E-2</v>
      </c>
      <c r="S1787">
        <f t="shared" si="279"/>
        <v>-1499.0841492151189</v>
      </c>
      <c r="T1787" s="3">
        <f t="shared" si="273"/>
        <v>1.2064996999999984</v>
      </c>
    </row>
    <row r="1788" spans="9:20" x14ac:dyDescent="0.25">
      <c r="I1788" s="4">
        <v>45.72</v>
      </c>
      <c r="J1788" s="152">
        <v>30.0071017</v>
      </c>
      <c r="K1788" s="3">
        <f t="shared" si="270"/>
        <v>26</v>
      </c>
      <c r="L1788" s="171">
        <f t="shared" si="274"/>
        <v>3.1234959313705173E-2</v>
      </c>
      <c r="M1788" s="172">
        <f t="shared" si="275"/>
        <v>7.8059347129700321E-2</v>
      </c>
      <c r="N1788" s="173">
        <f t="shared" si="276"/>
        <v>2.9091624607722424E-2</v>
      </c>
      <c r="O1788" s="174">
        <f t="shared" si="277"/>
        <v>0.15031708773758806</v>
      </c>
      <c r="P1788" s="175">
        <f t="shared" si="271"/>
        <v>26.288703018788713</v>
      </c>
      <c r="Q1788" s="179">
        <f t="shared" si="272"/>
        <v>3.718398681211287</v>
      </c>
      <c r="R1788" s="3">
        <f t="shared" si="278"/>
        <v>0.46077388248508655</v>
      </c>
      <c r="S1788">
        <f t="shared" si="279"/>
        <v>-1496.2816013187887</v>
      </c>
      <c r="T1788" s="3">
        <f t="shared" si="273"/>
        <v>4.0071016999999998</v>
      </c>
    </row>
    <row r="1789" spans="9:20" x14ac:dyDescent="0.25">
      <c r="I1789" s="4">
        <v>45.74</v>
      </c>
      <c r="J1789" s="152">
        <v>22.4674771</v>
      </c>
      <c r="K1789" s="3">
        <f t="shared" si="270"/>
        <v>26</v>
      </c>
      <c r="L1789" s="171">
        <f t="shared" si="274"/>
        <v>3.1166499367841129E-2</v>
      </c>
      <c r="M1789" s="172">
        <f t="shared" si="275"/>
        <v>7.7735789661791704E-2</v>
      </c>
      <c r="N1789" s="173">
        <f t="shared" si="276"/>
        <v>2.8911218039726332E-2</v>
      </c>
      <c r="O1789" s="174">
        <f t="shared" si="277"/>
        <v>0.1489660231040803</v>
      </c>
      <c r="P1789" s="175">
        <f t="shared" si="271"/>
        <v>26.28677953017344</v>
      </c>
      <c r="Q1789" s="179">
        <f t="shared" si="272"/>
        <v>-3.8193024301734404</v>
      </c>
      <c r="R1789" s="3">
        <f t="shared" si="278"/>
        <v>0.64925273933532779</v>
      </c>
      <c r="S1789">
        <f t="shared" si="279"/>
        <v>-1503.8193024301734</v>
      </c>
      <c r="T1789" s="3">
        <f t="shared" si="273"/>
        <v>-3.5325229</v>
      </c>
    </row>
    <row r="1790" spans="9:20" x14ac:dyDescent="0.25">
      <c r="I1790" s="4">
        <v>45.76</v>
      </c>
      <c r="J1790" s="152">
        <v>30.068686599999999</v>
      </c>
      <c r="K1790" s="3">
        <f t="shared" si="270"/>
        <v>26</v>
      </c>
      <c r="L1790" s="171">
        <f t="shared" si="274"/>
        <v>3.1098264248341018E-2</v>
      </c>
      <c r="M1790" s="172">
        <f t="shared" si="275"/>
        <v>7.7414239751463457E-2</v>
      </c>
      <c r="N1790" s="173">
        <f t="shared" si="276"/>
        <v>2.8732484403402758E-2</v>
      </c>
      <c r="O1790" s="174">
        <f t="shared" si="277"/>
        <v>0.14763309178520104</v>
      </c>
      <c r="P1790" s="175">
        <f t="shared" si="271"/>
        <v>26.28487808018841</v>
      </c>
      <c r="Q1790" s="179">
        <f t="shared" si="272"/>
        <v>3.7838085198115898</v>
      </c>
      <c r="R1790" s="3">
        <f t="shared" si="278"/>
        <v>0.47615005953066053</v>
      </c>
      <c r="S1790">
        <f t="shared" si="279"/>
        <v>-1496.2161914801884</v>
      </c>
      <c r="T1790" s="3">
        <f t="shared" si="273"/>
        <v>4.0686865999999995</v>
      </c>
    </row>
    <row r="1791" spans="9:20" x14ac:dyDescent="0.25">
      <c r="I1791" s="4">
        <v>45.78</v>
      </c>
      <c r="J1791" s="152">
        <v>33.795446800000001</v>
      </c>
      <c r="K1791" s="3">
        <f t="shared" si="270"/>
        <v>26</v>
      </c>
      <c r="L1791" s="171">
        <f t="shared" si="274"/>
        <v>3.1030252971825635E-2</v>
      </c>
      <c r="M1791" s="172">
        <f t="shared" si="275"/>
        <v>7.7094680824842179E-2</v>
      </c>
      <c r="N1791" s="173">
        <f t="shared" si="276"/>
        <v>2.8555403078344883E-2</v>
      </c>
      <c r="O1791" s="174">
        <f t="shared" si="277"/>
        <v>0.14631797073233818</v>
      </c>
      <c r="P1791" s="175">
        <f t="shared" si="271"/>
        <v>26.28299830760735</v>
      </c>
      <c r="Q1791" s="179">
        <f t="shared" si="272"/>
        <v>7.5124484923926502</v>
      </c>
      <c r="R1791" s="3">
        <f t="shared" si="278"/>
        <v>1.6699552068313712</v>
      </c>
      <c r="S1791">
        <f t="shared" si="279"/>
        <v>-1492.4875515076073</v>
      </c>
      <c r="T1791" s="3">
        <f t="shared" si="273"/>
        <v>7.7954468000000006</v>
      </c>
    </row>
    <row r="1792" spans="9:20" x14ac:dyDescent="0.25">
      <c r="I1792" s="4">
        <v>45.8</v>
      </c>
      <c r="J1792" s="152">
        <v>22.9016974</v>
      </c>
      <c r="K1792" s="3">
        <f t="shared" si="270"/>
        <v>26</v>
      </c>
      <c r="L1792" s="171">
        <f t="shared" si="274"/>
        <v>3.0962464560286552E-2</v>
      </c>
      <c r="M1792" s="172">
        <f t="shared" si="275"/>
        <v>7.6777096478738968E-2</v>
      </c>
      <c r="N1792" s="173">
        <f t="shared" si="276"/>
        <v>2.8379953760872968E-2</v>
      </c>
      <c r="O1792" s="174">
        <f t="shared" si="277"/>
        <v>0.1450203440587807</v>
      </c>
      <c r="P1792" s="175">
        <f t="shared" si="271"/>
        <v>26.28113985885868</v>
      </c>
      <c r="Q1792" s="179">
        <f t="shared" si="272"/>
        <v>-3.37944245885868</v>
      </c>
      <c r="R1792" s="3">
        <f t="shared" si="278"/>
        <v>0.49868056211138312</v>
      </c>
      <c r="S1792">
        <f t="shared" si="279"/>
        <v>-1503.3794424588586</v>
      </c>
      <c r="T1792" s="3">
        <f t="shared" si="273"/>
        <v>-3.0983026000000002</v>
      </c>
    </row>
    <row r="1793" spans="9:20" x14ac:dyDescent="0.25">
      <c r="I1793" s="4">
        <v>45.82</v>
      </c>
      <c r="J1793" s="152">
        <v>29.158311999999999</v>
      </c>
      <c r="K1793" s="3">
        <f t="shared" si="270"/>
        <v>26</v>
      </c>
      <c r="L1793" s="171">
        <f t="shared" si="274"/>
        <v>3.0894898041050767E-2</v>
      </c>
      <c r="M1793" s="172">
        <f t="shared" si="275"/>
        <v>7.6461470478543264E-2</v>
      </c>
      <c r="N1793" s="173">
        <f t="shared" si="276"/>
        <v>2.8206116458213949E-2</v>
      </c>
      <c r="O1793" s="174">
        <f t="shared" si="277"/>
        <v>0.14373990285002755</v>
      </c>
      <c r="P1793" s="175">
        <f t="shared" si="271"/>
        <v>26.279302387827833</v>
      </c>
      <c r="Q1793" s="179">
        <f t="shared" si="272"/>
        <v>2.8790096121721653</v>
      </c>
      <c r="R1793" s="3">
        <f t="shared" si="278"/>
        <v>0.2842653013308768</v>
      </c>
      <c r="S1793">
        <f t="shared" si="279"/>
        <v>-1497.1209903878278</v>
      </c>
      <c r="T1793" s="3">
        <f t="shared" si="273"/>
        <v>3.1583119999999987</v>
      </c>
    </row>
    <row r="1794" spans="9:20" x14ac:dyDescent="0.25">
      <c r="I1794" s="4">
        <v>45.84</v>
      </c>
      <c r="J1794" s="152">
        <v>25.8560968</v>
      </c>
      <c r="K1794" s="3">
        <f t="shared" ref="K1794:K1857" si="280">$B$4*I1794^2+$B$5*I1794+$B$6</f>
        <v>26</v>
      </c>
      <c r="L1794" s="171">
        <f t="shared" si="274"/>
        <v>3.0827552446745985E-2</v>
      </c>
      <c r="M1794" s="172">
        <f t="shared" si="275"/>
        <v>7.6147786756149097E-2</v>
      </c>
      <c r="N1794" s="173">
        <f t="shared" si="276"/>
        <v>2.8033871482806349E-2</v>
      </c>
      <c r="O1794" s="174">
        <f t="shared" si="277"/>
        <v>0.14247634497993919</v>
      </c>
      <c r="P1794" s="175">
        <f t="shared" ref="P1794:P1857" si="281">SUM(K1794:O1794)</f>
        <v>26.277485555665638</v>
      </c>
      <c r="Q1794" s="179">
        <f t="shared" ref="Q1794:Q1857" si="282">J1794-P1794</f>
        <v>-0.42138875566563883</v>
      </c>
      <c r="R1794" s="3">
        <f t="shared" si="278"/>
        <v>6.8675672424553837E-3</v>
      </c>
      <c r="S1794">
        <f t="shared" si="279"/>
        <v>-1500.4213887556657</v>
      </c>
      <c r="T1794" s="3">
        <f t="shared" ref="T1794:T1857" si="283">J1794-K1794</f>
        <v>-0.14390320000000045</v>
      </c>
    </row>
    <row r="1795" spans="9:20" x14ac:dyDescent="0.25">
      <c r="I1795" s="4">
        <v>45.86</v>
      </c>
      <c r="J1795" s="152">
        <v>21.1226539</v>
      </c>
      <c r="K1795" s="3">
        <f t="shared" si="280"/>
        <v>26</v>
      </c>
      <c r="L1795" s="171">
        <f t="shared" ref="L1795:L1858" si="284">$C$9*4^0.5/(PI()*$D$9*(1+(4/$D$9^2)*(I1795-$B$9)^2))</f>
        <v>3.0760426815265932E-2</v>
      </c>
      <c r="M1795" s="172">
        <f t="shared" ref="M1795:M1858" si="285">$C$10*4^0.5/(PI()*$D$10*(1+(4/$D$10^2)*(I1795-$B$10)^2))</f>
        <v>7.5836029407909608E-2</v>
      </c>
      <c r="N1795" s="173">
        <f t="shared" ref="N1795:N1858" si="286">$C$11*4^0.5/(PI()*$D$11*(1+(4/$D$11^2)*(I1795-$B$11)^2))</f>
        <v>2.7863199446725904E-2</v>
      </c>
      <c r="O1795" s="174">
        <f t="shared" ref="O1795:O1858" si="287">$C$12*4^0.5/(PI()*$D$12*(1+(4/$D$12^2)*(I1795-$B$12)^2))</f>
        <v>0.14122937493251556</v>
      </c>
      <c r="P1795" s="175">
        <f t="shared" si="281"/>
        <v>26.275689030602418</v>
      </c>
      <c r="Q1795" s="179">
        <f t="shared" si="282"/>
        <v>-5.1530351306024187</v>
      </c>
      <c r="R1795" s="3">
        <f t="shared" ref="R1795:R1858" si="288">(1/J1795)*Q1795^2</f>
        <v>1.2571228588478973</v>
      </c>
      <c r="S1795">
        <f t="shared" ref="S1795:S1858" si="289">Q1795-1500</f>
        <v>-1505.1530351306023</v>
      </c>
      <c r="T1795" s="3">
        <f t="shared" si="283"/>
        <v>-4.8773461000000005</v>
      </c>
    </row>
    <row r="1796" spans="9:20" x14ac:dyDescent="0.25">
      <c r="I1796" s="4">
        <v>45.88</v>
      </c>
      <c r="J1796" s="152">
        <v>26.320858900000001</v>
      </c>
      <c r="K1796" s="3">
        <f t="shared" si="280"/>
        <v>26</v>
      </c>
      <c r="L1796" s="171">
        <f t="shared" si="284"/>
        <v>3.0693520189735892E-2</v>
      </c>
      <c r="M1796" s="172">
        <f t="shared" si="285"/>
        <v>7.5526182692621027E-2</v>
      </c>
      <c r="N1796" s="173">
        <f t="shared" si="286"/>
        <v>2.7694081256229606E-2</v>
      </c>
      <c r="O1796" s="174">
        <f t="shared" si="287"/>
        <v>0.13999870362910891</v>
      </c>
      <c r="P1796" s="175">
        <f t="shared" si="281"/>
        <v>26.273912487767692</v>
      </c>
      <c r="Q1796" s="179">
        <f t="shared" si="282"/>
        <v>4.6946412232308887E-2</v>
      </c>
      <c r="R1796" s="3">
        <f t="shared" si="288"/>
        <v>8.3734563140942239E-5</v>
      </c>
      <c r="S1796">
        <f t="shared" si="289"/>
        <v>-1499.9530535877677</v>
      </c>
      <c r="T1796" s="3">
        <f t="shared" si="283"/>
        <v>0.32085890000000106</v>
      </c>
    </row>
    <row r="1797" spans="9:20" x14ac:dyDescent="0.25">
      <c r="I1797" s="4">
        <v>45.9</v>
      </c>
      <c r="J1797" s="152">
        <v>36.490118899999999</v>
      </c>
      <c r="K1797" s="3">
        <f t="shared" si="280"/>
        <v>26</v>
      </c>
      <c r="L1797" s="171">
        <f t="shared" si="284"/>
        <v>3.0626831618478789E-2</v>
      </c>
      <c r="M1797" s="172">
        <f t="shared" si="285"/>
        <v>7.5218231029536384E-2</v>
      </c>
      <c r="N1797" s="173">
        <f t="shared" si="286"/>
        <v>2.7526498106415935E-2</v>
      </c>
      <c r="O1797" s="174">
        <f t="shared" si="287"/>
        <v>0.1387840482608875</v>
      </c>
      <c r="P1797" s="175">
        <f t="shared" si="281"/>
        <v>26.272155609015314</v>
      </c>
      <c r="Q1797" s="179">
        <f t="shared" si="282"/>
        <v>10.217963290984684</v>
      </c>
      <c r="R1797" s="3">
        <f t="shared" si="288"/>
        <v>2.8612341357953364</v>
      </c>
      <c r="S1797">
        <f t="shared" si="289"/>
        <v>-1489.7820367090153</v>
      </c>
      <c r="T1797" s="3">
        <f t="shared" si="283"/>
        <v>10.490118899999999</v>
      </c>
    </row>
    <row r="1798" spans="9:20" x14ac:dyDescent="0.25">
      <c r="I1798" s="4">
        <v>45.92</v>
      </c>
      <c r="J1798" s="152">
        <v>24.190190399999999</v>
      </c>
      <c r="K1798" s="3">
        <f t="shared" si="280"/>
        <v>26</v>
      </c>
      <c r="L1798" s="171">
        <f t="shared" si="284"/>
        <v>3.0560360154981162E-2</v>
      </c>
      <c r="M1798" s="172">
        <f t="shared" si="285"/>
        <v>7.4912158996405909E-2</v>
      </c>
      <c r="N1798" s="173">
        <f t="shared" si="286"/>
        <v>2.7360431475996878E-2</v>
      </c>
      <c r="O1798" s="174">
        <f t="shared" si="287"/>
        <v>0.13758513212635781</v>
      </c>
      <c r="P1798" s="175">
        <f t="shared" si="281"/>
        <v>26.270418082753743</v>
      </c>
      <c r="Q1798" s="179">
        <f t="shared" si="282"/>
        <v>-2.080227682753744</v>
      </c>
      <c r="R1798" s="3">
        <f t="shared" si="288"/>
        <v>0.17888851391988264</v>
      </c>
      <c r="S1798">
        <f t="shared" si="289"/>
        <v>-1502.0802276827537</v>
      </c>
      <c r="T1798" s="3">
        <f t="shared" si="283"/>
        <v>-1.8098096000000012</v>
      </c>
    </row>
    <row r="1799" spans="9:20" x14ac:dyDescent="0.25">
      <c r="I1799" s="4">
        <v>45.94</v>
      </c>
      <c r="J1799" s="152">
        <v>23.538967400000001</v>
      </c>
      <c r="K1799" s="3">
        <f t="shared" si="280"/>
        <v>26</v>
      </c>
      <c r="L1799" s="171">
        <f t="shared" si="284"/>
        <v>3.049410485785977E-2</v>
      </c>
      <c r="M1799" s="172">
        <f t="shared" si="285"/>
        <v>7.4607951327547065E-2</v>
      </c>
      <c r="N1799" s="173">
        <f t="shared" si="286"/>
        <v>2.7195863122180995E-2</v>
      </c>
      <c r="O1799" s="174">
        <f t="shared" si="287"/>
        <v>0.13640168447378428</v>
      </c>
      <c r="P1799" s="175">
        <f t="shared" si="281"/>
        <v>26.268699603781371</v>
      </c>
      <c r="Q1799" s="179">
        <f t="shared" si="282"/>
        <v>-2.7297322037813707</v>
      </c>
      <c r="R1799" s="3">
        <f t="shared" si="288"/>
        <v>0.31655755232326371</v>
      </c>
      <c r="S1799">
        <f t="shared" si="289"/>
        <v>-1502.7297322037814</v>
      </c>
      <c r="T1799" s="3">
        <f t="shared" si="283"/>
        <v>-2.4610325999999993</v>
      </c>
    </row>
    <row r="1800" spans="9:20" x14ac:dyDescent="0.25">
      <c r="I1800" s="4">
        <v>45.96</v>
      </c>
      <c r="J1800" s="152">
        <v>24.812417</v>
      </c>
      <c r="K1800" s="3">
        <f t="shared" si="280"/>
        <v>26</v>
      </c>
      <c r="L1800" s="171">
        <f t="shared" si="284"/>
        <v>3.0428064790828047E-2</v>
      </c>
      <c r="M1800" s="172">
        <f t="shared" si="285"/>
        <v>7.4305592911940166E-2</v>
      </c>
      <c r="N1800" s="173">
        <f t="shared" si="286"/>
        <v>2.7032775075662898E-2</v>
      </c>
      <c r="O1800" s="174">
        <f t="shared" si="287"/>
        <v>0.13523344034832566</v>
      </c>
      <c r="P1800" s="175">
        <f t="shared" si="281"/>
        <v>26.26699987312676</v>
      </c>
      <c r="Q1800" s="179">
        <f t="shared" si="282"/>
        <v>-1.4545828731267605</v>
      </c>
      <c r="R1800" s="3">
        <f t="shared" si="288"/>
        <v>8.5272278585101224E-2</v>
      </c>
      <c r="S1800">
        <f t="shared" si="289"/>
        <v>-1501.4545828731268</v>
      </c>
      <c r="T1800" s="3">
        <f t="shared" si="283"/>
        <v>-1.1875830000000001</v>
      </c>
    </row>
    <row r="1801" spans="9:20" x14ac:dyDescent="0.25">
      <c r="I1801" s="4">
        <v>45.98</v>
      </c>
      <c r="J1801" s="152">
        <v>28.6334999</v>
      </c>
      <c r="K1801" s="3">
        <f t="shared" si="280"/>
        <v>26</v>
      </c>
      <c r="L1801" s="171">
        <f t="shared" si="284"/>
        <v>3.0362239022663263E-2</v>
      </c>
      <c r="M1801" s="172">
        <f t="shared" si="285"/>
        <v>7.4005068791352713E-2</v>
      </c>
      <c r="N1801" s="173">
        <f t="shared" si="286"/>
        <v>2.6871149635718555E-2</v>
      </c>
      <c r="O1801" s="174">
        <f t="shared" si="287"/>
        <v>0.1340801404437402</v>
      </c>
      <c r="P1801" s="175">
        <f t="shared" si="281"/>
        <v>26.265318597893472</v>
      </c>
      <c r="Q1801" s="179">
        <f t="shared" si="282"/>
        <v>2.3681813021065281</v>
      </c>
      <c r="R1801" s="3">
        <f t="shared" si="288"/>
        <v>0.19586437910955379</v>
      </c>
      <c r="S1801">
        <f t="shared" si="289"/>
        <v>-1497.6318186978936</v>
      </c>
      <c r="T1801" s="3">
        <f t="shared" si="283"/>
        <v>2.6334999000000003</v>
      </c>
    </row>
    <row r="1802" spans="9:20" x14ac:dyDescent="0.25">
      <c r="I1802" s="4">
        <v>46</v>
      </c>
      <c r="J1802" s="152">
        <v>27.0609322</v>
      </c>
      <c r="K1802" s="3">
        <f t="shared" si="280"/>
        <v>26</v>
      </c>
      <c r="L1802" s="171">
        <f t="shared" si="284"/>
        <v>3.0296626627173438E-2</v>
      </c>
      <c r="M1802" s="172">
        <f t="shared" si="285"/>
        <v>7.370636415848851E-2</v>
      </c>
      <c r="N1802" s="173">
        <f t="shared" si="286"/>
        <v>2.671096936540196E-2</v>
      </c>
      <c r="O1802" s="174">
        <f t="shared" si="287"/>
        <v>0.13294153095849146</v>
      </c>
      <c r="P1802" s="175">
        <f t="shared" si="281"/>
        <v>26.263655491109557</v>
      </c>
      <c r="Q1802" s="179">
        <f t="shared" si="282"/>
        <v>0.79727670889044333</v>
      </c>
      <c r="R1802" s="3">
        <f t="shared" si="288"/>
        <v>2.3489588083708986E-2</v>
      </c>
      <c r="S1802">
        <f t="shared" si="289"/>
        <v>-1499.2027232911096</v>
      </c>
      <c r="T1802" s="3">
        <f t="shared" si="283"/>
        <v>1.0609321999999999</v>
      </c>
    </row>
    <row r="1803" spans="9:20" x14ac:dyDescent="0.25">
      <c r="I1803" s="4">
        <v>46.02</v>
      </c>
      <c r="J1803" s="152">
        <v>18.8858149</v>
      </c>
      <c r="K1803" s="3">
        <f t="shared" si="280"/>
        <v>26</v>
      </c>
      <c r="L1803" s="171">
        <f t="shared" si="284"/>
        <v>3.0231226683164997E-2</v>
      </c>
      <c r="M1803" s="172">
        <f t="shared" si="285"/>
        <v>7.3409464355164461E-2</v>
      </c>
      <c r="N1803" s="173">
        <f t="shared" si="286"/>
        <v>2.6552217086842557E-2</v>
      </c>
      <c r="O1803" s="174">
        <f t="shared" si="287"/>
        <v>0.13181736345611858</v>
      </c>
      <c r="P1803" s="175">
        <f t="shared" si="281"/>
        <v>26.262010271581289</v>
      </c>
      <c r="Q1803" s="179">
        <f t="shared" si="282"/>
        <v>-7.3761953715812894</v>
      </c>
      <c r="R1803" s="3">
        <f t="shared" si="288"/>
        <v>2.8809060370350892</v>
      </c>
      <c r="S1803">
        <f t="shared" si="289"/>
        <v>-1507.3761953715814</v>
      </c>
      <c r="T1803" s="3">
        <f t="shared" si="283"/>
        <v>-7.1141851000000003</v>
      </c>
    </row>
    <row r="1804" spans="9:20" x14ac:dyDescent="0.25">
      <c r="I1804" s="4">
        <v>46.04</v>
      </c>
      <c r="J1804" s="152">
        <v>32.185002300000001</v>
      </c>
      <c r="K1804" s="3">
        <f t="shared" si="280"/>
        <v>26</v>
      </c>
      <c r="L1804" s="171">
        <f t="shared" si="284"/>
        <v>3.0166038274410327E-2</v>
      </c>
      <c r="M1804" s="172">
        <f t="shared" si="285"/>
        <v>7.3114354870511863E-2</v>
      </c>
      <c r="N1804" s="173">
        <f t="shared" si="286"/>
        <v>2.6394875876639683E-2</v>
      </c>
      <c r="O1804" s="174">
        <f t="shared" si="287"/>
        <v>0.13070739472971679</v>
      </c>
      <c r="P1804" s="175">
        <f t="shared" si="281"/>
        <v>26.26038266375128</v>
      </c>
      <c r="Q1804" s="179">
        <f t="shared" si="282"/>
        <v>5.9246196362487211</v>
      </c>
      <c r="R1804" s="3">
        <f t="shared" si="288"/>
        <v>1.0906047949614075</v>
      </c>
      <c r="S1804">
        <f t="shared" si="289"/>
        <v>-1494.0753803637513</v>
      </c>
      <c r="T1804" s="3">
        <f t="shared" si="283"/>
        <v>6.1850023000000007</v>
      </c>
    </row>
    <row r="1805" spans="9:20" x14ac:dyDescent="0.25">
      <c r="I1805" s="4">
        <v>46.06</v>
      </c>
      <c r="J1805" s="152">
        <v>19.354343400000001</v>
      </c>
      <c r="K1805" s="3">
        <f t="shared" si="280"/>
        <v>26</v>
      </c>
      <c r="L1805" s="171">
        <f t="shared" si="284"/>
        <v>3.0101060489615604E-2</v>
      </c>
      <c r="M1805" s="172">
        <f t="shared" si="285"/>
        <v>7.2821021339203276E-2</v>
      </c>
      <c r="N1805" s="173">
        <f t="shared" si="286"/>
        <v>2.6238929061352188E-2</v>
      </c>
      <c r="O1805" s="174">
        <f t="shared" si="287"/>
        <v>0.12961138667039526</v>
      </c>
      <c r="P1805" s="175">
        <f t="shared" si="281"/>
        <v>26.258772397560566</v>
      </c>
      <c r="Q1805" s="179">
        <f t="shared" si="282"/>
        <v>-6.9044289975605651</v>
      </c>
      <c r="R1805" s="3">
        <f t="shared" si="288"/>
        <v>2.4630719212285541</v>
      </c>
      <c r="S1805">
        <f t="shared" si="289"/>
        <v>-1506.9044289975607</v>
      </c>
      <c r="T1805" s="3">
        <f t="shared" si="283"/>
        <v>-6.6456565999999988</v>
      </c>
    </row>
    <row r="1806" spans="9:20" x14ac:dyDescent="0.25">
      <c r="I1806" s="4">
        <v>46.08</v>
      </c>
      <c r="J1806" s="152">
        <v>25.453493099999999</v>
      </c>
      <c r="K1806" s="3">
        <f t="shared" si="280"/>
        <v>26</v>
      </c>
      <c r="L1806" s="171">
        <f t="shared" si="284"/>
        <v>3.0036292422389161E-2</v>
      </c>
      <c r="M1806" s="172">
        <f t="shared" si="285"/>
        <v>7.2529449539704818E-2</v>
      </c>
      <c r="N1806" s="173">
        <f t="shared" si="286"/>
        <v>2.6084360213081616E-2</v>
      </c>
      <c r="O1806" s="174">
        <f t="shared" si="287"/>
        <v>0.12852910613958263</v>
      </c>
      <c r="P1806" s="175">
        <f t="shared" si="281"/>
        <v>26.257179208314756</v>
      </c>
      <c r="Q1806" s="179">
        <f t="shared" si="282"/>
        <v>-0.80368610831475706</v>
      </c>
      <c r="R1806" s="3">
        <f t="shared" si="288"/>
        <v>2.5376138283280239E-2</v>
      </c>
      <c r="S1806">
        <f t="shared" si="289"/>
        <v>-1500.8036861083147</v>
      </c>
      <c r="T1806" s="3">
        <f t="shared" si="283"/>
        <v>-0.54650690000000068</v>
      </c>
    </row>
    <row r="1807" spans="9:20" x14ac:dyDescent="0.25">
      <c r="I1807" s="4">
        <v>46.1</v>
      </c>
      <c r="J1807" s="152">
        <v>25.858714200000001</v>
      </c>
      <c r="K1807" s="3">
        <f t="shared" si="280"/>
        <v>26</v>
      </c>
      <c r="L1807" s="171">
        <f t="shared" si="284"/>
        <v>2.9971733171209651E-2</v>
      </c>
      <c r="M1807" s="172">
        <f t="shared" si="285"/>
        <v>7.2239625392551715E-2</v>
      </c>
      <c r="N1807" s="173">
        <f t="shared" si="286"/>
        <v>2.5931153145145366E-2</v>
      </c>
      <c r="O1807" s="174">
        <f t="shared" si="287"/>
        <v>0.12746032484504274</v>
      </c>
      <c r="P1807" s="175">
        <f t="shared" si="281"/>
        <v>26.255602836553948</v>
      </c>
      <c r="Q1807" s="179">
        <f t="shared" si="282"/>
        <v>-0.39688863655394613</v>
      </c>
      <c r="R1807" s="3">
        <f t="shared" si="288"/>
        <v>6.0915863258835324E-3</v>
      </c>
      <c r="S1807">
        <f t="shared" si="289"/>
        <v>-1500.396888636554</v>
      </c>
      <c r="T1807" s="3">
        <f t="shared" si="283"/>
        <v>-0.14128579999999857</v>
      </c>
    </row>
    <row r="1808" spans="9:20" x14ac:dyDescent="0.25">
      <c r="I1808" s="4">
        <v>46.12</v>
      </c>
      <c r="J1808" s="152">
        <v>25.992095800000001</v>
      </c>
      <c r="K1808" s="3">
        <f t="shared" si="280"/>
        <v>26</v>
      </c>
      <c r="L1808" s="171">
        <f t="shared" si="284"/>
        <v>2.9907381839394849E-2</v>
      </c>
      <c r="M1808" s="172">
        <f t="shared" si="285"/>
        <v>7.1951534958649505E-2</v>
      </c>
      <c r="N1808" s="173">
        <f t="shared" si="286"/>
        <v>2.5779291907839386E-2</v>
      </c>
      <c r="O1808" s="174">
        <f t="shared" si="287"/>
        <v>0.1264048192204896</v>
      </c>
      <c r="P1808" s="175">
        <f t="shared" si="281"/>
        <v>26.254043027926372</v>
      </c>
      <c r="Q1808" s="179">
        <f t="shared" si="282"/>
        <v>-0.26194722792637037</v>
      </c>
      <c r="R1808" s="3">
        <f t="shared" si="288"/>
        <v>2.6398929407727804E-3</v>
      </c>
      <c r="S1808">
        <f t="shared" si="289"/>
        <v>-1500.2619472279264</v>
      </c>
      <c r="T1808" s="3">
        <f t="shared" si="283"/>
        <v>-7.9041999999986956E-3</v>
      </c>
    </row>
    <row r="1809" spans="9:20" x14ac:dyDescent="0.25">
      <c r="I1809" s="4">
        <v>46.14</v>
      </c>
      <c r="J1809" s="152">
        <v>24.8149123</v>
      </c>
      <c r="K1809" s="3">
        <f t="shared" si="280"/>
        <v>26</v>
      </c>
      <c r="L1809" s="171">
        <f t="shared" si="284"/>
        <v>2.9843237535070375E-2</v>
      </c>
      <c r="M1809" s="172">
        <f t="shared" si="285"/>
        <v>7.1665164437597031E-2</v>
      </c>
      <c r="N1809" s="173">
        <f t="shared" si="286"/>
        <v>2.5628760784286626E-2</v>
      </c>
      <c r="O1809" s="174">
        <f t="shared" si="287"/>
        <v>0.12536237030867095</v>
      </c>
      <c r="P1809" s="175">
        <f t="shared" si="281"/>
        <v>26.252499533065627</v>
      </c>
      <c r="Q1809" s="179">
        <f t="shared" si="282"/>
        <v>-1.4375872330656279</v>
      </c>
      <c r="R1809" s="3">
        <f t="shared" si="288"/>
        <v>8.3282867482601899E-2</v>
      </c>
      <c r="S1809">
        <f t="shared" si="289"/>
        <v>-1501.4375872330656</v>
      </c>
      <c r="T1809" s="3">
        <f t="shared" si="283"/>
        <v>-1.1850877000000004</v>
      </c>
    </row>
    <row r="1810" spans="9:20" x14ac:dyDescent="0.25">
      <c r="I1810" s="4">
        <v>46.16</v>
      </c>
      <c r="J1810" s="152">
        <v>38.955093599999998</v>
      </c>
      <c r="K1810" s="3">
        <f t="shared" si="280"/>
        <v>26</v>
      </c>
      <c r="L1810" s="171">
        <f t="shared" si="284"/>
        <v>2.9779299371138952E-2</v>
      </c>
      <c r="M1810" s="172">
        <f t="shared" si="285"/>
        <v>7.1380500166034713E-2</v>
      </c>
      <c r="N1810" s="173">
        <f t="shared" si="286"/>
        <v>2.5479544286370916E-2</v>
      </c>
      <c r="O1810" s="174">
        <f t="shared" si="287"/>
        <v>0.12433276364781806</v>
      </c>
      <c r="P1810" s="175">
        <f t="shared" si="281"/>
        <v>26.250972107471362</v>
      </c>
      <c r="Q1810" s="179">
        <f t="shared" si="282"/>
        <v>12.704121492528635</v>
      </c>
      <c r="R1810" s="3">
        <f t="shared" si="288"/>
        <v>4.1430962675681524</v>
      </c>
      <c r="S1810">
        <f t="shared" si="289"/>
        <v>-1487.2958785074713</v>
      </c>
      <c r="T1810" s="3">
        <f t="shared" si="283"/>
        <v>12.955093599999998</v>
      </c>
    </row>
    <row r="1811" spans="9:20" x14ac:dyDescent="0.25">
      <c r="I1811" s="4">
        <v>46.18</v>
      </c>
      <c r="J1811" s="152">
        <v>35.339852999999998</v>
      </c>
      <c r="K1811" s="3">
        <f t="shared" si="280"/>
        <v>26</v>
      </c>
      <c r="L1811" s="171">
        <f t="shared" si="284"/>
        <v>2.971556646524955E-2</v>
      </c>
      <c r="M1811" s="172">
        <f t="shared" si="285"/>
        <v>7.1097528616013941E-2</v>
      </c>
      <c r="N1811" s="173">
        <f t="shared" si="286"/>
        <v>2.5331627150752611E-2</v>
      </c>
      <c r="O1811" s="174">
        <f t="shared" si="287"/>
        <v>0.1233157891613402</v>
      </c>
      <c r="P1811" s="175">
        <f t="shared" si="281"/>
        <v>26.249460511393355</v>
      </c>
      <c r="Q1811" s="179">
        <f t="shared" si="282"/>
        <v>9.0903924886066427</v>
      </c>
      <c r="R1811" s="3">
        <f t="shared" si="288"/>
        <v>2.3383016221633994</v>
      </c>
      <c r="S1811">
        <f t="shared" si="289"/>
        <v>-1490.9096075113935</v>
      </c>
      <c r="T1811" s="3">
        <f t="shared" si="283"/>
        <v>9.339852999999998</v>
      </c>
    </row>
    <row r="1812" spans="9:20" x14ac:dyDescent="0.25">
      <c r="I1812" s="4">
        <v>46.2</v>
      </c>
      <c r="J1812" s="152">
        <v>22.935842600000001</v>
      </c>
      <c r="K1812" s="3">
        <f t="shared" si="280"/>
        <v>26</v>
      </c>
      <c r="L1812" s="171">
        <f t="shared" si="284"/>
        <v>2.9652037939767107E-2</v>
      </c>
      <c r="M1812" s="172">
        <f t="shared" si="285"/>
        <v>7.0816236393390436E-2</v>
      </c>
      <c r="N1812" s="173">
        <f t="shared" si="286"/>
        <v>2.5184994334965773E-2</v>
      </c>
      <c r="O1812" s="174">
        <f t="shared" si="287"/>
        <v>0.12231124105066905</v>
      </c>
      <c r="P1812" s="175">
        <f t="shared" si="281"/>
        <v>26.247964509718791</v>
      </c>
      <c r="Q1812" s="179">
        <f t="shared" si="282"/>
        <v>-3.3121219097187904</v>
      </c>
      <c r="R1812" s="3">
        <f t="shared" si="288"/>
        <v>0.47829729808309929</v>
      </c>
      <c r="S1812">
        <f t="shared" si="289"/>
        <v>-1503.3121219097188</v>
      </c>
      <c r="T1812" s="3">
        <f t="shared" si="283"/>
        <v>-3.0641573999999991</v>
      </c>
    </row>
    <row r="1813" spans="9:20" x14ac:dyDescent="0.25">
      <c r="I1813" s="4">
        <v>46.22</v>
      </c>
      <c r="J1813" s="152">
        <v>31.431978000000001</v>
      </c>
      <c r="K1813" s="3">
        <f t="shared" si="280"/>
        <v>26</v>
      </c>
      <c r="L1813" s="171">
        <f t="shared" si="284"/>
        <v>2.9588712921742255E-2</v>
      </c>
      <c r="M1813" s="172">
        <f t="shared" si="285"/>
        <v>7.0536610236239167E-2</v>
      </c>
      <c r="N1813" s="173">
        <f t="shared" si="286"/>
        <v>2.5039631013593622E-2</v>
      </c>
      <c r="O1813" s="174">
        <f t="shared" si="287"/>
        <v>0.12131891769114207</v>
      </c>
      <c r="P1813" s="175">
        <f t="shared" si="281"/>
        <v>26.246483871862718</v>
      </c>
      <c r="Q1813" s="179">
        <f t="shared" si="282"/>
        <v>5.1854941281372824</v>
      </c>
      <c r="R1813" s="3">
        <f t="shared" si="288"/>
        <v>0.85547748070281271</v>
      </c>
      <c r="S1813">
        <f t="shared" si="289"/>
        <v>-1494.8145058718628</v>
      </c>
      <c r="T1813" s="3">
        <f t="shared" si="283"/>
        <v>5.4319780000000009</v>
      </c>
    </row>
    <row r="1814" spans="9:20" x14ac:dyDescent="0.25">
      <c r="I1814" s="4">
        <v>46.24</v>
      </c>
      <c r="J1814" s="152">
        <v>25.180435500000002</v>
      </c>
      <c r="K1814" s="3">
        <f t="shared" si="280"/>
        <v>26</v>
      </c>
      <c r="L1814" s="171">
        <f t="shared" si="284"/>
        <v>2.9525590542881251E-2</v>
      </c>
      <c r="M1814" s="172">
        <f t="shared" si="285"/>
        <v>7.0258637013290715E-2</v>
      </c>
      <c r="N1814" s="173">
        <f t="shared" si="286"/>
        <v>2.4895522574521066E-2</v>
      </c>
      <c r="O1814" s="174">
        <f t="shared" si="287"/>
        <v>0.12033862153083019</v>
      </c>
      <c r="P1814" s="175">
        <f t="shared" si="281"/>
        <v>26.245018371661523</v>
      </c>
      <c r="Q1814" s="179">
        <f t="shared" si="282"/>
        <v>-1.0645828716615213</v>
      </c>
      <c r="R1814" s="3">
        <f t="shared" si="288"/>
        <v>4.5008621500414125E-2</v>
      </c>
      <c r="S1814">
        <f t="shared" si="289"/>
        <v>-1501.0645828716615</v>
      </c>
      <c r="T1814" s="3">
        <f t="shared" si="283"/>
        <v>-0.81956449999999847</v>
      </c>
    </row>
    <row r="1815" spans="9:20" x14ac:dyDescent="0.25">
      <c r="I1815" s="4">
        <v>46.26</v>
      </c>
      <c r="J1815" s="152">
        <v>29.4747065</v>
      </c>
      <c r="K1815" s="3">
        <f t="shared" si="280"/>
        <v>26</v>
      </c>
      <c r="L1815" s="171">
        <f t="shared" si="284"/>
        <v>2.9462669939516378E-2</v>
      </c>
      <c r="M1815" s="172">
        <f t="shared" si="285"/>
        <v>6.9982303722390476E-2</v>
      </c>
      <c r="N1815" s="173">
        <f t="shared" si="286"/>
        <v>2.4752654615262971E-2</v>
      </c>
      <c r="O1815" s="174">
        <f t="shared" si="287"/>
        <v>0.11937015899221826</v>
      </c>
      <c r="P1815" s="175">
        <f t="shared" si="281"/>
        <v>26.243567787269388</v>
      </c>
      <c r="Q1815" s="179">
        <f t="shared" si="282"/>
        <v>3.2311387127306119</v>
      </c>
      <c r="R1815" s="3">
        <f t="shared" si="288"/>
        <v>0.35421073254474772</v>
      </c>
      <c r="S1815">
        <f t="shared" si="289"/>
        <v>-1496.7688612872694</v>
      </c>
      <c r="T1815" s="3">
        <f t="shared" si="283"/>
        <v>3.4747064999999999</v>
      </c>
    </row>
    <row r="1816" spans="9:20" x14ac:dyDescent="0.25">
      <c r="I1816" s="4">
        <v>46.28</v>
      </c>
      <c r="J1816" s="152">
        <v>28.156217000000002</v>
      </c>
      <c r="K1816" s="3">
        <f t="shared" si="280"/>
        <v>26</v>
      </c>
      <c r="L1816" s="171">
        <f t="shared" si="284"/>
        <v>2.9399950252576221E-2</v>
      </c>
      <c r="M1816" s="172">
        <f t="shared" si="285"/>
        <v>6.9707597488977383E-2</v>
      </c>
      <c r="N1816" s="173">
        <f t="shared" si="286"/>
        <v>2.4611012939365261E-2</v>
      </c>
      <c r="O1816" s="174">
        <f t="shared" si="287"/>
        <v>0.1184133403766386</v>
      </c>
      <c r="P1816" s="175">
        <f t="shared" si="281"/>
        <v>26.242131901057554</v>
      </c>
      <c r="Q1816" s="179">
        <f t="shared" si="282"/>
        <v>1.9140850989424472</v>
      </c>
      <c r="R1816" s="3">
        <f t="shared" si="288"/>
        <v>0.13012123631500344</v>
      </c>
      <c r="S1816">
        <f t="shared" si="289"/>
        <v>-1498.0859149010575</v>
      </c>
      <c r="T1816" s="3">
        <f t="shared" si="283"/>
        <v>2.1562170000000016</v>
      </c>
    </row>
    <row r="1817" spans="9:20" x14ac:dyDescent="0.25">
      <c r="I1817" s="4">
        <v>46.3</v>
      </c>
      <c r="J1817" s="152">
        <v>24.6967307</v>
      </c>
      <c r="K1817" s="3">
        <f t="shared" si="280"/>
        <v>26</v>
      </c>
      <c r="L1817" s="171">
        <f t="shared" si="284"/>
        <v>2.9337430627556529E-2</v>
      </c>
      <c r="M1817" s="172">
        <f t="shared" si="285"/>
        <v>6.9434505564585136E-2</v>
      </c>
      <c r="N1817" s="173">
        <f t="shared" si="286"/>
        <v>2.4470583552878591E-2</v>
      </c>
      <c r="O1817" s="174">
        <f t="shared" si="287"/>
        <v>0.11746797977137978</v>
      </c>
      <c r="P1817" s="175">
        <f t="shared" si="281"/>
        <v>26.240710499516403</v>
      </c>
      <c r="Q1817" s="179">
        <f t="shared" si="282"/>
        <v>-1.5439797995164035</v>
      </c>
      <c r="R1817" s="3">
        <f t="shared" si="288"/>
        <v>9.6525878274030572E-2</v>
      </c>
      <c r="S1817">
        <f t="shared" si="289"/>
        <v>-1501.5439797995164</v>
      </c>
      <c r="T1817" s="3">
        <f t="shared" si="283"/>
        <v>-1.3032693000000002</v>
      </c>
    </row>
    <row r="1818" spans="9:20" x14ac:dyDescent="0.25">
      <c r="I1818" s="4">
        <v>46.32</v>
      </c>
      <c r="J1818" s="152">
        <v>22.776600599999998</v>
      </c>
      <c r="K1818" s="3">
        <f t="shared" si="280"/>
        <v>26</v>
      </c>
      <c r="L1818" s="171">
        <f t="shared" si="284"/>
        <v>2.9275110214490918E-2</v>
      </c>
      <c r="M1818" s="172">
        <f t="shared" si="285"/>
        <v>6.9163015325362287E-2</v>
      </c>
      <c r="N1818" s="173">
        <f t="shared" si="286"/>
        <v>2.4331352660901556E-2</v>
      </c>
      <c r="O1818" s="174">
        <f t="shared" si="287"/>
        <v>0.11653389495937548</v>
      </c>
      <c r="P1818" s="175">
        <f t="shared" si="281"/>
        <v>26.23930337316013</v>
      </c>
      <c r="Q1818" s="179">
        <f t="shared" si="282"/>
        <v>-3.4627027731601316</v>
      </c>
      <c r="R1818" s="3">
        <f t="shared" si="288"/>
        <v>0.52643108187316001</v>
      </c>
      <c r="S1818">
        <f t="shared" si="289"/>
        <v>-1503.4627027731601</v>
      </c>
      <c r="T1818" s="3">
        <f t="shared" si="283"/>
        <v>-3.2233994000000017</v>
      </c>
    </row>
    <row r="1819" spans="9:20" x14ac:dyDescent="0.25">
      <c r="I1819" s="4">
        <v>46.34</v>
      </c>
      <c r="J1819" s="152">
        <v>26.971611299999999</v>
      </c>
      <c r="K1819" s="3">
        <f t="shared" si="280"/>
        <v>26</v>
      </c>
      <c r="L1819" s="171">
        <f t="shared" si="284"/>
        <v>2.9212988167922151E-2</v>
      </c>
      <c r="M1819" s="172">
        <f t="shared" si="285"/>
        <v>6.8893114270614147E-2</v>
      </c>
      <c r="N1819" s="173">
        <f t="shared" si="286"/>
        <v>2.4193306664193222E-2</v>
      </c>
      <c r="O1819" s="174">
        <f t="shared" si="287"/>
        <v>0.11561090733140121</v>
      </c>
      <c r="P1819" s="175">
        <f t="shared" si="281"/>
        <v>26.237910316434135</v>
      </c>
      <c r="Q1819" s="179">
        <f t="shared" si="282"/>
        <v>0.73370098356586411</v>
      </c>
      <c r="R1819" s="3">
        <f t="shared" si="288"/>
        <v>1.9958656800215583E-2</v>
      </c>
      <c r="S1819">
        <f t="shared" si="289"/>
        <v>-1499.2662990164342</v>
      </c>
      <c r="T1819" s="3">
        <f t="shared" si="283"/>
        <v>0.97161129999999929</v>
      </c>
    </row>
    <row r="1820" spans="9:20" x14ac:dyDescent="0.25">
      <c r="I1820" s="4">
        <v>46.36</v>
      </c>
      <c r="J1820" s="152">
        <v>36.952820199999998</v>
      </c>
      <c r="K1820" s="3">
        <f t="shared" si="280"/>
        <v>26</v>
      </c>
      <c r="L1820" s="171">
        <f t="shared" si="284"/>
        <v>2.91510636468734E-2</v>
      </c>
      <c r="M1820" s="172">
        <f t="shared" si="285"/>
        <v>6.8624790021363444E-2</v>
      </c>
      <c r="N1820" s="173">
        <f t="shared" si="286"/>
        <v>2.4056432155852216E-2</v>
      </c>
      <c r="O1820" s="174">
        <f t="shared" si="287"/>
        <v>0.11469884180069213</v>
      </c>
      <c r="P1820" s="175">
        <f t="shared" si="281"/>
        <v>26.236531127624783</v>
      </c>
      <c r="Q1820" s="179">
        <f t="shared" si="282"/>
        <v>10.716289072375215</v>
      </c>
      <c r="R1820" s="3">
        <f t="shared" si="288"/>
        <v>3.1077154831800482</v>
      </c>
      <c r="S1820">
        <f t="shared" si="289"/>
        <v>-1489.2837109276247</v>
      </c>
      <c r="T1820" s="3">
        <f t="shared" si="283"/>
        <v>10.952820199999998</v>
      </c>
    </row>
    <row r="1821" spans="9:20" x14ac:dyDescent="0.25">
      <c r="I1821" s="4">
        <v>46.38</v>
      </c>
      <c r="J1821" s="152">
        <v>30.437932700000001</v>
      </c>
      <c r="K1821" s="3">
        <f t="shared" si="280"/>
        <v>26</v>
      </c>
      <c r="L1821" s="171">
        <f t="shared" si="284"/>
        <v>2.9089335814819692E-2</v>
      </c>
      <c r="M1821" s="172">
        <f t="shared" si="285"/>
        <v>6.8358030318930632E-2</v>
      </c>
      <c r="N1821" s="173">
        <f t="shared" si="286"/>
        <v>2.3920715918061455E-2</v>
      </c>
      <c r="O1821" s="174">
        <f t="shared" si="287"/>
        <v>0.11379752671990895</v>
      </c>
      <c r="P1821" s="175">
        <f t="shared" si="281"/>
        <v>26.235165608771723</v>
      </c>
      <c r="Q1821" s="179">
        <f t="shared" si="282"/>
        <v>4.202767091228278</v>
      </c>
      <c r="R1821" s="3">
        <f t="shared" si="288"/>
        <v>0.58030390556423705</v>
      </c>
      <c r="S1821">
        <f t="shared" si="289"/>
        <v>-1495.7972329087718</v>
      </c>
      <c r="T1821" s="3">
        <f t="shared" si="283"/>
        <v>4.4379327000000011</v>
      </c>
    </row>
    <row r="1822" spans="9:20" x14ac:dyDescent="0.25">
      <c r="I1822" s="4">
        <v>46.4</v>
      </c>
      <c r="J1822" s="152">
        <v>23.2627937</v>
      </c>
      <c r="K1822" s="3">
        <f t="shared" si="280"/>
        <v>26</v>
      </c>
      <c r="L1822" s="171">
        <f t="shared" si="284"/>
        <v>2.9027803839659846E-2</v>
      </c>
      <c r="M1822" s="172">
        <f t="shared" si="285"/>
        <v>6.8092823023534449E-2</v>
      </c>
      <c r="N1822" s="173">
        <f t="shared" si="286"/>
        <v>2.3786144918897387E-2</v>
      </c>
      <c r="O1822" s="174">
        <f t="shared" si="287"/>
        <v>0.11290679380038147</v>
      </c>
      <c r="P1822" s="175">
        <f t="shared" si="281"/>
        <v>26.233813565582473</v>
      </c>
      <c r="Q1822" s="179">
        <f t="shared" si="282"/>
        <v>-2.9710198655824733</v>
      </c>
      <c r="R1822" s="3">
        <f t="shared" si="288"/>
        <v>0.3794453561992297</v>
      </c>
      <c r="S1822">
        <f t="shared" si="289"/>
        <v>-1502.9710198655825</v>
      </c>
      <c r="T1822" s="3">
        <f t="shared" si="283"/>
        <v>-2.7372063000000004</v>
      </c>
    </row>
    <row r="1823" spans="9:20" x14ac:dyDescent="0.25">
      <c r="I1823" s="4">
        <v>46.42</v>
      </c>
      <c r="J1823" s="152">
        <v>20.0142512</v>
      </c>
      <c r="K1823" s="3">
        <f t="shared" si="280"/>
        <v>26</v>
      </c>
      <c r="L1823" s="171">
        <f t="shared" si="284"/>
        <v>2.8966466893688231E-2</v>
      </c>
      <c r="M1823" s="172">
        <f t="shared" si="285"/>
        <v>6.7829156112910016E-2</v>
      </c>
      <c r="N1823" s="173">
        <f t="shared" si="286"/>
        <v>2.3652706309201205E-2</v>
      </c>
      <c r="O1823" s="174">
        <f t="shared" si="287"/>
        <v>0.11202647803355117</v>
      </c>
      <c r="P1823" s="175">
        <f t="shared" si="281"/>
        <v>26.232474807349352</v>
      </c>
      <c r="Q1823" s="179">
        <f t="shared" si="282"/>
        <v>-6.2182236073493513</v>
      </c>
      <c r="R1823" s="3">
        <f t="shared" si="288"/>
        <v>1.9319386193672228</v>
      </c>
      <c r="S1823">
        <f t="shared" si="289"/>
        <v>-1506.2182236073493</v>
      </c>
      <c r="T1823" s="3">
        <f t="shared" si="283"/>
        <v>-5.9857487999999996</v>
      </c>
    </row>
    <row r="1824" spans="9:20" x14ac:dyDescent="0.25">
      <c r="I1824" s="4">
        <v>46.44</v>
      </c>
      <c r="J1824" s="152">
        <v>20.690694400000002</v>
      </c>
      <c r="K1824" s="3">
        <f t="shared" si="280"/>
        <v>26</v>
      </c>
      <c r="L1824" s="171">
        <f t="shared" si="284"/>
        <v>2.8905324153567124E-2</v>
      </c>
      <c r="M1824" s="172">
        <f t="shared" si="285"/>
        <v>6.7567017680947097E-2</v>
      </c>
      <c r="N1824" s="173">
        <f t="shared" si="286"/>
        <v>2.352038741951205E-2</v>
      </c>
      <c r="O1824" s="174">
        <f t="shared" si="287"/>
        <v>0.11115641761455364</v>
      </c>
      <c r="P1824" s="175">
        <f t="shared" si="281"/>
        <v>26.231149146868578</v>
      </c>
      <c r="Q1824" s="179">
        <f t="shared" si="282"/>
        <v>-5.5404547468685763</v>
      </c>
      <c r="R1824" s="3">
        <f t="shared" si="288"/>
        <v>1.4835963553788962</v>
      </c>
      <c r="S1824">
        <f t="shared" si="289"/>
        <v>-1505.5404547468686</v>
      </c>
      <c r="T1824" s="3">
        <f t="shared" si="283"/>
        <v>-5.3093055999999983</v>
      </c>
    </row>
    <row r="1825" spans="9:20" x14ac:dyDescent="0.25">
      <c r="I1825" s="4">
        <v>46.46</v>
      </c>
      <c r="J1825" s="152">
        <v>30.8848175</v>
      </c>
      <c r="K1825" s="3">
        <f t="shared" si="280"/>
        <v>26</v>
      </c>
      <c r="L1825" s="171">
        <f t="shared" si="284"/>
        <v>2.8844374800298875E-2</v>
      </c>
      <c r="M1825" s="172">
        <f t="shared" si="285"/>
        <v>6.7306395936345284E-2</v>
      </c>
      <c r="N1825" s="173">
        <f t="shared" si="286"/>
        <v>2.3389175757059334E-2</v>
      </c>
      <c r="O1825" s="174">
        <f t="shared" si="287"/>
        <v>0.11029645386786549</v>
      </c>
      <c r="P1825" s="175">
        <f t="shared" si="281"/>
        <v>26.22983640036157</v>
      </c>
      <c r="Q1825" s="179">
        <f t="shared" si="282"/>
        <v>4.6549810996384302</v>
      </c>
      <c r="R1825" s="3">
        <f t="shared" si="288"/>
        <v>0.70160197767045274</v>
      </c>
      <c r="S1825">
        <f t="shared" si="289"/>
        <v>-1495.3450189003615</v>
      </c>
      <c r="T1825" s="3">
        <f t="shared" si="283"/>
        <v>4.8848175000000005</v>
      </c>
    </row>
    <row r="1826" spans="9:20" x14ac:dyDescent="0.25">
      <c r="I1826" s="4">
        <v>46.48</v>
      </c>
      <c r="J1826" s="152">
        <v>28.3378756</v>
      </c>
      <c r="K1826" s="3">
        <f t="shared" si="280"/>
        <v>26</v>
      </c>
      <c r="L1826" s="171">
        <f t="shared" si="284"/>
        <v>2.8783618019198702E-2</v>
      </c>
      <c r="M1826" s="172">
        <f t="shared" si="285"/>
        <v>6.7047279201288737E-2</v>
      </c>
      <c r="N1826" s="173">
        <f t="shared" si="286"/>
        <v>2.3259059002814414E-2</v>
      </c>
      <c r="O1826" s="174">
        <f t="shared" si="287"/>
        <v>0.10944643117496129</v>
      </c>
      <c r="P1826" s="175">
        <f t="shared" si="281"/>
        <v>26.228536387398265</v>
      </c>
      <c r="Q1826" s="179">
        <f t="shared" si="282"/>
        <v>2.1093392126017356</v>
      </c>
      <c r="R1826" s="3">
        <f t="shared" si="288"/>
        <v>0.1570093671319282</v>
      </c>
      <c r="S1826">
        <f t="shared" si="289"/>
        <v>-1497.8906607873982</v>
      </c>
      <c r="T1826" s="3">
        <f t="shared" si="283"/>
        <v>2.3378756000000003</v>
      </c>
    </row>
    <row r="1827" spans="9:20" x14ac:dyDescent="0.25">
      <c r="I1827" s="4">
        <v>46.5</v>
      </c>
      <c r="J1827" s="152">
        <v>29.2769309</v>
      </c>
      <c r="K1827" s="3">
        <f t="shared" si="280"/>
        <v>26</v>
      </c>
      <c r="L1827" s="171">
        <f t="shared" si="284"/>
        <v>2.8723052999867264E-2</v>
      </c>
      <c r="M1827" s="172">
        <f t="shared" si="285"/>
        <v>6.6789655910137358E-2</v>
      </c>
      <c r="N1827" s="173">
        <f t="shared" si="286"/>
        <v>2.3130025008598711E-2</v>
      </c>
      <c r="O1827" s="174">
        <f t="shared" si="287"/>
        <v>0.10860619690390938</v>
      </c>
      <c r="P1827" s="175">
        <f t="shared" si="281"/>
        <v>26.227248930822515</v>
      </c>
      <c r="Q1827" s="179">
        <f t="shared" si="282"/>
        <v>3.0496819691774846</v>
      </c>
      <c r="R1827" s="3">
        <f t="shared" si="288"/>
        <v>0.3176753787783903</v>
      </c>
      <c r="S1827">
        <f t="shared" si="289"/>
        <v>-1496.9503180308225</v>
      </c>
      <c r="T1827" s="3">
        <f t="shared" si="283"/>
        <v>3.2769309</v>
      </c>
    </row>
    <row r="1828" spans="9:20" x14ac:dyDescent="0.25">
      <c r="I1828" s="4">
        <v>46.52</v>
      </c>
      <c r="J1828" s="152">
        <v>25.189916499999999</v>
      </c>
      <c r="K1828" s="3">
        <f t="shared" si="280"/>
        <v>26</v>
      </c>
      <c r="L1828" s="171">
        <f t="shared" si="284"/>
        <v>2.8662678936163782E-2</v>
      </c>
      <c r="M1828" s="172">
        <f t="shared" si="285"/>
        <v>6.6533514608136807E-2</v>
      </c>
      <c r="N1828" s="173">
        <f t="shared" si="286"/>
        <v>2.300206179424856E-2</v>
      </c>
      <c r="O1828" s="174">
        <f t="shared" si="287"/>
        <v>0.10777560134085661</v>
      </c>
      <c r="P1828" s="175">
        <f t="shared" si="281"/>
        <v>26.225973856679406</v>
      </c>
      <c r="Q1828" s="179">
        <f t="shared" si="282"/>
        <v>-1.0360573566794073</v>
      </c>
      <c r="R1828" s="3">
        <f t="shared" si="288"/>
        <v>4.2612878305075798E-2</v>
      </c>
      <c r="S1828">
        <f t="shared" si="289"/>
        <v>-1501.0360573566795</v>
      </c>
      <c r="T1828" s="3">
        <f t="shared" si="283"/>
        <v>-0.81008350000000107</v>
      </c>
    </row>
    <row r="1829" spans="9:20" x14ac:dyDescent="0.25">
      <c r="I1829" s="4">
        <v>46.54</v>
      </c>
      <c r="J1829" s="152">
        <v>22.253209500000001</v>
      </c>
      <c r="K1829" s="3">
        <f t="shared" si="280"/>
        <v>26</v>
      </c>
      <c r="L1829" s="171">
        <f t="shared" si="284"/>
        <v>2.8602495026179148E-2</v>
      </c>
      <c r="M1829" s="172">
        <f t="shared" si="285"/>
        <v>6.6278843950144967E-2</v>
      </c>
      <c r="N1829" s="173">
        <f t="shared" si="286"/>
        <v>2.2875157544834296E-2</v>
      </c>
      <c r="O1829" s="174">
        <f t="shared" si="287"/>
        <v>0.10695449762333679</v>
      </c>
      <c r="P1829" s="175">
        <f t="shared" si="281"/>
        <v>26.224710994144495</v>
      </c>
      <c r="Q1829" s="179">
        <f t="shared" si="282"/>
        <v>-3.9715014941444942</v>
      </c>
      <c r="R1829" s="3">
        <f t="shared" si="288"/>
        <v>0.70878873081170379</v>
      </c>
      <c r="S1829">
        <f t="shared" si="289"/>
        <v>-1503.9715014941446</v>
      </c>
      <c r="T1829" s="3">
        <f t="shared" si="283"/>
        <v>-3.7467904999999995</v>
      </c>
    </row>
    <row r="1830" spans="9:20" x14ac:dyDescent="0.25">
      <c r="I1830" s="4">
        <v>46.56</v>
      </c>
      <c r="J1830" s="152">
        <v>31.351968800000002</v>
      </c>
      <c r="K1830" s="3">
        <f t="shared" si="280"/>
        <v>26</v>
      </c>
      <c r="L1830" s="171">
        <f t="shared" si="284"/>
        <v>2.8542500472209287E-2</v>
      </c>
      <c r="M1830" s="172">
        <f t="shared" si="285"/>
        <v>6.6025632699375419E-2</v>
      </c>
      <c r="N1830" s="173">
        <f t="shared" si="286"/>
        <v>2.2749300607932958E-2</v>
      </c>
      <c r="O1830" s="174">
        <f t="shared" si="287"/>
        <v>0.10614274167535075</v>
      </c>
      <c r="P1830" s="175">
        <f t="shared" si="281"/>
        <v>26.223460175454871</v>
      </c>
      <c r="Q1830" s="179">
        <f t="shared" si="282"/>
        <v>5.1285086245451303</v>
      </c>
      <c r="R1830" s="3">
        <f t="shared" si="288"/>
        <v>0.83891384556474113</v>
      </c>
      <c r="S1830">
        <f t="shared" si="289"/>
        <v>-1494.871491375455</v>
      </c>
      <c r="T1830" s="3">
        <f t="shared" si="283"/>
        <v>5.3519688000000016</v>
      </c>
    </row>
    <row r="1831" spans="9:20" x14ac:dyDescent="0.25">
      <c r="I1831" s="4">
        <v>46.58</v>
      </c>
      <c r="J1831" s="152">
        <v>21.248996300000002</v>
      </c>
      <c r="K1831" s="3">
        <f t="shared" si="280"/>
        <v>26</v>
      </c>
      <c r="L1831" s="171">
        <f t="shared" si="284"/>
        <v>2.8482694480728793E-2</v>
      </c>
      <c r="M1831" s="172">
        <f t="shared" si="285"/>
        <v>6.5773869726158507E-2</v>
      </c>
      <c r="N1831" s="173">
        <f t="shared" si="286"/>
        <v>2.2624479490953753E-2</v>
      </c>
      <c r="O1831" s="174">
        <f t="shared" si="287"/>
        <v>0.10534019214416704</v>
      </c>
      <c r="P1831" s="175">
        <f t="shared" si="281"/>
        <v>26.222221235842007</v>
      </c>
      <c r="Q1831" s="179">
        <f t="shared" si="282"/>
        <v>-4.9732249358420049</v>
      </c>
      <c r="R1831" s="3">
        <f t="shared" si="288"/>
        <v>1.1639592719247973</v>
      </c>
      <c r="S1831">
        <f t="shared" si="289"/>
        <v>-1504.9732249358419</v>
      </c>
      <c r="T1831" s="3">
        <f t="shared" si="283"/>
        <v>-4.7510036999999983</v>
      </c>
    </row>
    <row r="1832" spans="9:20" x14ac:dyDescent="0.25">
      <c r="I1832" s="4">
        <v>46.6</v>
      </c>
      <c r="J1832" s="152">
        <v>24.349800299999998</v>
      </c>
      <c r="K1832" s="3">
        <f t="shared" si="280"/>
        <v>26</v>
      </c>
      <c r="L1832" s="171">
        <f t="shared" si="284"/>
        <v>2.842307626236457E-2</v>
      </c>
      <c r="M1832" s="172">
        <f t="shared" si="285"/>
        <v>6.552354400671774E-2</v>
      </c>
      <c r="N1832" s="173">
        <f t="shared" si="286"/>
        <v>2.2500682858514084E-2</v>
      </c>
      <c r="O1832" s="174">
        <f t="shared" si="287"/>
        <v>0.10454671033878438</v>
      </c>
      <c r="P1832" s="175">
        <f t="shared" si="281"/>
        <v>26.220994013466381</v>
      </c>
      <c r="Q1832" s="179">
        <f t="shared" si="282"/>
        <v>-1.8711937134663827</v>
      </c>
      <c r="R1832" s="3">
        <f t="shared" si="288"/>
        <v>0.14379444061872293</v>
      </c>
      <c r="S1832">
        <f t="shared" si="289"/>
        <v>-1501.8711937134665</v>
      </c>
      <c r="T1832" s="3">
        <f t="shared" si="283"/>
        <v>-1.6501997000000017</v>
      </c>
    </row>
    <row r="1833" spans="9:20" x14ac:dyDescent="0.25">
      <c r="I1833" s="4">
        <v>46.62</v>
      </c>
      <c r="J1833" s="152">
        <v>34.472687499999999</v>
      </c>
      <c r="K1833" s="3">
        <f t="shared" si="280"/>
        <v>26</v>
      </c>
      <c r="L1833" s="171">
        <f t="shared" si="284"/>
        <v>2.8363645031869947E-2</v>
      </c>
      <c r="M1833" s="172">
        <f t="shared" si="285"/>
        <v>6.5274644621963612E-2</v>
      </c>
      <c r="N1833" s="173">
        <f t="shared" si="286"/>
        <v>2.2377899529866418E-2</v>
      </c>
      <c r="O1833" s="174">
        <f t="shared" si="287"/>
        <v>0.10376216017001483</v>
      </c>
      <c r="P1833" s="175">
        <f t="shared" si="281"/>
        <v>26.219778349353717</v>
      </c>
      <c r="Q1833" s="179">
        <f t="shared" si="282"/>
        <v>8.2529091506462819</v>
      </c>
      <c r="R1833" s="3">
        <f t="shared" si="288"/>
        <v>1.9757818257953093</v>
      </c>
      <c r="S1833">
        <f t="shared" si="289"/>
        <v>-1491.7470908493538</v>
      </c>
      <c r="T1833" s="3">
        <f t="shared" si="283"/>
        <v>8.4726874999999993</v>
      </c>
    </row>
    <row r="1834" spans="9:20" x14ac:dyDescent="0.25">
      <c r="I1834" s="4">
        <v>46.64</v>
      </c>
      <c r="J1834" s="152">
        <v>29.633611399999999</v>
      </c>
      <c r="K1834" s="3">
        <f t="shared" si="280"/>
        <v>26</v>
      </c>
      <c r="L1834" s="171">
        <f t="shared" si="284"/>
        <v>2.8304400008098637E-2</v>
      </c>
      <c r="M1834" s="172">
        <f t="shared" si="285"/>
        <v>6.5027160756302438E-2</v>
      </c>
      <c r="N1834" s="173">
        <f t="shared" si="286"/>
        <v>2.2256118476373474E-2</v>
      </c>
      <c r="O1834" s="174">
        <f t="shared" si="287"/>
        <v>0.10298640809213018</v>
      </c>
      <c r="P1834" s="175">
        <f t="shared" si="281"/>
        <v>26.218574087332904</v>
      </c>
      <c r="Q1834" s="179">
        <f t="shared" si="282"/>
        <v>3.4150373126670956</v>
      </c>
      <c r="R1834" s="3">
        <f t="shared" si="288"/>
        <v>0.39355580693443593</v>
      </c>
      <c r="S1834">
        <f t="shared" si="289"/>
        <v>-1496.5849626873328</v>
      </c>
      <c r="T1834" s="3">
        <f t="shared" si="283"/>
        <v>3.6336113999999995</v>
      </c>
    </row>
    <row r="1835" spans="9:20" x14ac:dyDescent="0.25">
      <c r="I1835" s="4">
        <v>46.66</v>
      </c>
      <c r="J1835" s="152">
        <v>28.6810045</v>
      </c>
      <c r="K1835" s="3">
        <f t="shared" si="280"/>
        <v>26</v>
      </c>
      <c r="L1835" s="171">
        <f t="shared" si="284"/>
        <v>2.8245340413979268E-2</v>
      </c>
      <c r="M1835" s="172">
        <f t="shared" si="285"/>
        <v>6.4781081696461768E-2</v>
      </c>
      <c r="N1835" s="173">
        <f t="shared" si="286"/>
        <v>2.213532881903197E-2</v>
      </c>
      <c r="O1835" s="174">
        <f t="shared" si="287"/>
        <v>0.10221932304603384</v>
      </c>
      <c r="P1835" s="175">
        <f t="shared" si="281"/>
        <v>26.217381073975506</v>
      </c>
      <c r="Q1835" s="179">
        <f t="shared" si="282"/>
        <v>2.463623426024494</v>
      </c>
      <c r="R1835" s="3">
        <f t="shared" si="288"/>
        <v>0.21161882197175716</v>
      </c>
      <c r="S1835">
        <f t="shared" si="289"/>
        <v>-1497.5363765739755</v>
      </c>
      <c r="T1835" s="3">
        <f t="shared" si="283"/>
        <v>2.6810045000000002</v>
      </c>
    </row>
    <row r="1836" spans="9:20" x14ac:dyDescent="0.25">
      <c r="I1836" s="4">
        <v>46.68</v>
      </c>
      <c r="J1836" s="152">
        <v>27.1811504</v>
      </c>
      <c r="K1836" s="3">
        <f t="shared" si="280"/>
        <v>26</v>
      </c>
      <c r="L1836" s="171">
        <f t="shared" si="284"/>
        <v>2.8186465476489689E-2</v>
      </c>
      <c r="M1836" s="172">
        <f t="shared" si="285"/>
        <v>6.453639683033062E-2</v>
      </c>
      <c r="N1836" s="173">
        <f t="shared" si="286"/>
        <v>2.2015519826042738E-2</v>
      </c>
      <c r="O1836" s="174">
        <f t="shared" si="287"/>
        <v>0.10146077640390429</v>
      </c>
      <c r="P1836" s="175">
        <f t="shared" si="281"/>
        <v>26.216199158536767</v>
      </c>
      <c r="Q1836" s="179">
        <f t="shared" si="282"/>
        <v>0.96495124146323263</v>
      </c>
      <c r="R1836" s="3">
        <f t="shared" si="288"/>
        <v>3.425649336760353E-2</v>
      </c>
      <c r="S1836">
        <f t="shared" si="289"/>
        <v>-1499.0350487585367</v>
      </c>
      <c r="T1836" s="3">
        <f t="shared" si="283"/>
        <v>1.1811503999999999</v>
      </c>
    </row>
    <row r="1837" spans="9:20" x14ac:dyDescent="0.25">
      <c r="I1837" s="4">
        <v>46.7</v>
      </c>
      <c r="J1837" s="152">
        <v>28.712990699999999</v>
      </c>
      <c r="K1837" s="3">
        <f t="shared" si="280"/>
        <v>26</v>
      </c>
      <c r="L1837" s="171">
        <f t="shared" si="284"/>
        <v>2.8127774426631863E-2</v>
      </c>
      <c r="M1837" s="172">
        <f t="shared" si="285"/>
        <v>6.4293095645815715E-2</v>
      </c>
      <c r="N1837" s="173">
        <f t="shared" si="286"/>
        <v>2.1896680910427253E-2</v>
      </c>
      <c r="O1837" s="174">
        <f t="shared" si="287"/>
        <v>0.10071064191527471</v>
      </c>
      <c r="P1837" s="175">
        <f t="shared" si="281"/>
        <v>26.215028192898149</v>
      </c>
      <c r="Q1837" s="179">
        <f t="shared" si="282"/>
        <v>2.4979625071018496</v>
      </c>
      <c r="R1837" s="3">
        <f t="shared" si="288"/>
        <v>0.21731684978696975</v>
      </c>
      <c r="S1837">
        <f t="shared" si="289"/>
        <v>-1497.5020374928981</v>
      </c>
      <c r="T1837" s="3">
        <f t="shared" si="283"/>
        <v>2.7129906999999989</v>
      </c>
    </row>
    <row r="1838" spans="9:20" x14ac:dyDescent="0.25">
      <c r="I1838" s="4">
        <v>46.72</v>
      </c>
      <c r="J1838" s="152">
        <v>27.670665799999998</v>
      </c>
      <c r="K1838" s="3">
        <f t="shared" si="280"/>
        <v>26</v>
      </c>
      <c r="L1838" s="171">
        <f t="shared" si="284"/>
        <v>2.8069266499406678E-2</v>
      </c>
      <c r="M1838" s="172">
        <f t="shared" si="285"/>
        <v>6.4051167729712283E-2</v>
      </c>
      <c r="N1838" s="173">
        <f t="shared" si="286"/>
        <v>2.177880162768871E-2</v>
      </c>
      <c r="O1838" s="174">
        <f t="shared" si="287"/>
        <v>9.99687956545003E-2</v>
      </c>
      <c r="P1838" s="175">
        <f t="shared" si="281"/>
        <v>26.213868031511311</v>
      </c>
      <c r="Q1838" s="179">
        <f t="shared" si="282"/>
        <v>1.4567977684886877</v>
      </c>
      <c r="R1838" s="3">
        <f t="shared" si="288"/>
        <v>7.6697096976742082E-2</v>
      </c>
      <c r="S1838">
        <f t="shared" si="289"/>
        <v>-1498.5432022315113</v>
      </c>
      <c r="T1838" s="3">
        <f t="shared" si="283"/>
        <v>1.6706657999999983</v>
      </c>
    </row>
    <row r="1839" spans="9:20" x14ac:dyDescent="0.25">
      <c r="I1839" s="4">
        <v>46.74</v>
      </c>
      <c r="J1839" s="152">
        <v>29.776520600000001</v>
      </c>
      <c r="K1839" s="3">
        <f t="shared" si="280"/>
        <v>26</v>
      </c>
      <c r="L1839" s="171">
        <f t="shared" si="284"/>
        <v>2.8010940933788947E-2</v>
      </c>
      <c r="M1839" s="172">
        <f t="shared" si="285"/>
        <v>6.3810602766589619E-2</v>
      </c>
      <c r="N1839" s="173">
        <f t="shared" si="286"/>
        <v>2.1661871673517054E-2</v>
      </c>
      <c r="O1839" s="174">
        <f t="shared" si="287"/>
        <v>9.9235115969574558E-2</v>
      </c>
      <c r="P1839" s="175">
        <f t="shared" si="281"/>
        <v>26.212718531343469</v>
      </c>
      <c r="Q1839" s="179">
        <f t="shared" si="282"/>
        <v>3.5638020686565319</v>
      </c>
      <c r="R1839" s="3">
        <f t="shared" si="288"/>
        <v>0.42653355491643902</v>
      </c>
      <c r="S1839">
        <f t="shared" si="289"/>
        <v>-1496.4361979313435</v>
      </c>
      <c r="T1839" s="3">
        <f t="shared" si="283"/>
        <v>3.7765206000000013</v>
      </c>
    </row>
    <row r="1840" spans="9:20" x14ac:dyDescent="0.25">
      <c r="I1840" s="4">
        <v>46.76</v>
      </c>
      <c r="J1840" s="152">
        <v>34.3981025</v>
      </c>
      <c r="K1840" s="3">
        <f t="shared" si="280"/>
        <v>26</v>
      </c>
      <c r="L1840" s="171">
        <f t="shared" si="284"/>
        <v>2.7952796972702837E-2</v>
      </c>
      <c r="M1840" s="172">
        <f t="shared" si="285"/>
        <v>6.3571390537692007E-2</v>
      </c>
      <c r="N1840" s="173">
        <f t="shared" si="286"/>
        <v>2.1545880881537378E-2</v>
      </c>
      <c r="O1840" s="174">
        <f t="shared" si="287"/>
        <v>9.8509483432258141E-2</v>
      </c>
      <c r="P1840" s="175">
        <f t="shared" si="281"/>
        <v>26.21157955182419</v>
      </c>
      <c r="Q1840" s="179">
        <f t="shared" si="282"/>
        <v>8.1865229481758099</v>
      </c>
      <c r="R1840" s="3">
        <f t="shared" si="288"/>
        <v>1.9483388067992748</v>
      </c>
      <c r="S1840">
        <f t="shared" si="289"/>
        <v>-1491.8134770518243</v>
      </c>
      <c r="T1840" s="3">
        <f t="shared" si="283"/>
        <v>8.3981025000000002</v>
      </c>
    </row>
    <row r="1841" spans="9:20" x14ac:dyDescent="0.25">
      <c r="I1841" s="4">
        <v>46.78</v>
      </c>
      <c r="J1841" s="152">
        <v>16.085119500000001</v>
      </c>
      <c r="K1841" s="3">
        <f t="shared" si="280"/>
        <v>26</v>
      </c>
      <c r="L1841" s="171">
        <f t="shared" si="284"/>
        <v>2.789483386299707E-2</v>
      </c>
      <c r="M1841" s="172">
        <f t="shared" si="285"/>
        <v>6.3333520919852962E-2</v>
      </c>
      <c r="N1841" s="173">
        <f t="shared" si="286"/>
        <v>2.1430819221099882E-2</v>
      </c>
      <c r="O1841" s="174">
        <f t="shared" si="287"/>
        <v>9.7791780789475494E-2</v>
      </c>
      <c r="P1841" s="175">
        <f t="shared" si="281"/>
        <v>26.210450954793423</v>
      </c>
      <c r="Q1841" s="179">
        <f t="shared" si="282"/>
        <v>-10.125331454793422</v>
      </c>
      <c r="R1841" s="3">
        <f t="shared" si="288"/>
        <v>6.3737379799652132</v>
      </c>
      <c r="S1841">
        <f t="shared" si="289"/>
        <v>-1510.1253314547935</v>
      </c>
      <c r="T1841" s="3">
        <f t="shared" si="283"/>
        <v>-9.9148804999999989</v>
      </c>
    </row>
    <row r="1842" spans="9:20" x14ac:dyDescent="0.25">
      <c r="I1842" s="4">
        <v>46.8</v>
      </c>
      <c r="J1842" s="152">
        <v>35.229601600000002</v>
      </c>
      <c r="K1842" s="3">
        <f t="shared" si="280"/>
        <v>26</v>
      </c>
      <c r="L1842" s="171">
        <f t="shared" si="284"/>
        <v>2.7837050855420795E-2</v>
      </c>
      <c r="M1842" s="172">
        <f t="shared" si="285"/>
        <v>6.3096983884424793E-2</v>
      </c>
      <c r="N1842" s="173">
        <f t="shared" si="286"/>
        <v>2.1316676795111587E-2</v>
      </c>
      <c r="O1842" s="174">
        <f t="shared" si="287"/>
        <v>9.7081892915950277E-2</v>
      </c>
      <c r="P1842" s="175">
        <f t="shared" si="281"/>
        <v>26.209332604450911</v>
      </c>
      <c r="Q1842" s="179">
        <f t="shared" si="282"/>
        <v>9.0202689955490918</v>
      </c>
      <c r="R1842" s="3">
        <f t="shared" si="288"/>
        <v>2.3095706183649893</v>
      </c>
      <c r="S1842">
        <f t="shared" si="289"/>
        <v>-1490.979731004451</v>
      </c>
      <c r="T1842" s="3">
        <f t="shared" si="283"/>
        <v>9.2296016000000023</v>
      </c>
    </row>
    <row r="1843" spans="9:20" x14ac:dyDescent="0.25">
      <c r="I1843" s="4">
        <v>46.82</v>
      </c>
      <c r="J1843" s="152">
        <v>20.4353944</v>
      </c>
      <c r="K1843" s="3">
        <f t="shared" si="280"/>
        <v>26</v>
      </c>
      <c r="L1843" s="171">
        <f t="shared" si="284"/>
        <v>2.7779447204599125E-2</v>
      </c>
      <c r="M1843" s="172">
        <f t="shared" si="285"/>
        <v>6.2861769496220979E-2</v>
      </c>
      <c r="N1843" s="173">
        <f t="shared" si="286"/>
        <v>2.1203443837907759E-2</v>
      </c>
      <c r="O1843" s="174">
        <f t="shared" si="287"/>
        <v>9.6379706768035603E-2</v>
      </c>
      <c r="P1843" s="175">
        <f t="shared" si="281"/>
        <v>26.208224367306762</v>
      </c>
      <c r="Q1843" s="179">
        <f t="shared" si="282"/>
        <v>-5.7728299673067625</v>
      </c>
      <c r="R1843" s="3">
        <f t="shared" si="288"/>
        <v>1.6307767385901293</v>
      </c>
      <c r="S1843">
        <f t="shared" si="289"/>
        <v>-1505.7728299673067</v>
      </c>
      <c r="T1843" s="3">
        <f t="shared" si="283"/>
        <v>-5.5646056000000002</v>
      </c>
    </row>
    <row r="1844" spans="9:20" x14ac:dyDescent="0.25">
      <c r="I1844" s="4">
        <v>46.84</v>
      </c>
      <c r="J1844" s="152">
        <v>21.897999800000001</v>
      </c>
      <c r="K1844" s="3">
        <f t="shared" si="280"/>
        <v>26</v>
      </c>
      <c r="L1844" s="171">
        <f t="shared" si="284"/>
        <v>2.7722022169009285E-2</v>
      </c>
      <c r="M1844" s="172">
        <f t="shared" si="285"/>
        <v>6.2627867912473489E-2</v>
      </c>
      <c r="N1844" s="173">
        <f t="shared" si="286"/>
        <v>2.1091110713163393E-2</v>
      </c>
      <c r="O1844" s="174">
        <f t="shared" si="287"/>
        <v>9.5685111338712783E-2</v>
      </c>
      <c r="P1844" s="175">
        <f t="shared" si="281"/>
        <v>26.207126112133363</v>
      </c>
      <c r="Q1844" s="179">
        <f t="shared" si="282"/>
        <v>-4.3091263121333618</v>
      </c>
      <c r="R1844" s="3">
        <f t="shared" si="288"/>
        <v>0.84795733599011491</v>
      </c>
      <c r="S1844">
        <f t="shared" si="289"/>
        <v>-1504.3091263121335</v>
      </c>
      <c r="T1844" s="3">
        <f t="shared" si="283"/>
        <v>-4.1020001999999991</v>
      </c>
    </row>
    <row r="1845" spans="9:20" x14ac:dyDescent="0.25">
      <c r="I1845" s="4">
        <v>46.86</v>
      </c>
      <c r="J1845" s="152">
        <v>28.459596399999999</v>
      </c>
      <c r="K1845" s="3">
        <f t="shared" si="280"/>
        <v>26</v>
      </c>
      <c r="L1845" s="171">
        <f t="shared" si="284"/>
        <v>2.76647750109567E-2</v>
      </c>
      <c r="M1845" s="172">
        <f t="shared" si="285"/>
        <v>6.2395269381802732E-2</v>
      </c>
      <c r="N1845" s="173">
        <f t="shared" si="286"/>
        <v>2.0979667911842945E-2</v>
      </c>
      <c r="O1845" s="174">
        <f t="shared" si="287"/>
        <v>9.4997997613718174E-2</v>
      </c>
      <c r="P1845" s="175">
        <f t="shared" si="281"/>
        <v>26.20603770991832</v>
      </c>
      <c r="Q1845" s="179">
        <f t="shared" si="282"/>
        <v>2.2535586900816789</v>
      </c>
      <c r="R1845" s="3">
        <f t="shared" si="288"/>
        <v>0.17844690059071436</v>
      </c>
      <c r="S1845">
        <f t="shared" si="289"/>
        <v>-1497.7464413099183</v>
      </c>
      <c r="T1845" s="3">
        <f t="shared" si="283"/>
        <v>2.4595963999999988</v>
      </c>
    </row>
    <row r="1846" spans="9:20" x14ac:dyDescent="0.25">
      <c r="I1846" s="4">
        <v>46.88</v>
      </c>
      <c r="J1846" s="152">
        <v>31.345890900000001</v>
      </c>
      <c r="K1846" s="3">
        <f t="shared" si="280"/>
        <v>26</v>
      </c>
      <c r="L1846" s="171">
        <f t="shared" si="284"/>
        <v>2.7607704996551175E-2</v>
      </c>
      <c r="M1846" s="172">
        <f t="shared" si="285"/>
        <v>6.2163964243201163E-2</v>
      </c>
      <c r="N1846" s="173">
        <f t="shared" si="286"/>
        <v>2.0869106050187814E-2</v>
      </c>
      <c r="O1846" s="174">
        <f t="shared" si="287"/>
        <v>9.4318258528769031E-2</v>
      </c>
      <c r="P1846" s="175">
        <f t="shared" si="281"/>
        <v>26.20495903381871</v>
      </c>
      <c r="Q1846" s="179">
        <f t="shared" si="282"/>
        <v>5.1409318661812904</v>
      </c>
      <c r="R1846" s="3">
        <f t="shared" si="288"/>
        <v>0.84314657181168984</v>
      </c>
      <c r="S1846">
        <f t="shared" si="289"/>
        <v>-1494.8590681338187</v>
      </c>
      <c r="T1846" s="3">
        <f t="shared" si="283"/>
        <v>5.3458909000000006</v>
      </c>
    </row>
    <row r="1847" spans="9:20" x14ac:dyDescent="0.25">
      <c r="I1847" s="4">
        <v>46.9</v>
      </c>
      <c r="J1847" s="152">
        <v>22.351865100000001</v>
      </c>
      <c r="K1847" s="3">
        <f t="shared" si="280"/>
        <v>26</v>
      </c>
      <c r="L1847" s="171">
        <f t="shared" si="284"/>
        <v>2.7550811395683595E-2</v>
      </c>
      <c r="M1847" s="172">
        <f t="shared" si="285"/>
        <v>6.1933942925030454E-2</v>
      </c>
      <c r="N1847" s="173">
        <f t="shared" si="286"/>
        <v>2.0759415867741313E-2</v>
      </c>
      <c r="O1847" s="174">
        <f t="shared" si="287"/>
        <v>9.3645788927858936E-2</v>
      </c>
      <c r="P1847" s="175">
        <f t="shared" si="281"/>
        <v>26.203889959116314</v>
      </c>
      <c r="Q1847" s="179">
        <f t="shared" si="282"/>
        <v>-3.8520248591163124</v>
      </c>
      <c r="R1847" s="3">
        <f t="shared" si="288"/>
        <v>0.66384149371275714</v>
      </c>
      <c r="S1847">
        <f t="shared" si="289"/>
        <v>-1503.8520248591162</v>
      </c>
      <c r="T1847" s="3">
        <f t="shared" si="283"/>
        <v>-3.6481348999999987</v>
      </c>
    </row>
    <row r="1848" spans="9:20" x14ac:dyDescent="0.25">
      <c r="I1848" s="4">
        <v>46.92</v>
      </c>
      <c r="J1848" s="152">
        <v>28.905641599999999</v>
      </c>
      <c r="K1848" s="3">
        <f t="shared" si="280"/>
        <v>26</v>
      </c>
      <c r="L1848" s="171">
        <f t="shared" si="284"/>
        <v>2.7494093482002383E-2</v>
      </c>
      <c r="M1848" s="172">
        <f t="shared" si="285"/>
        <v>6.1705195944030775E-2</v>
      </c>
      <c r="N1848" s="173">
        <f t="shared" si="286"/>
        <v>2.0650588225409251E-2</v>
      </c>
      <c r="O1848" s="174">
        <f t="shared" si="287"/>
        <v>9.2980485522586503E-2</v>
      </c>
      <c r="P1848" s="175">
        <f t="shared" si="281"/>
        <v>26.20283036317403</v>
      </c>
      <c r="Q1848" s="179">
        <f t="shared" si="282"/>
        <v>2.7028112368259691</v>
      </c>
      <c r="R1848" s="3">
        <f t="shared" si="288"/>
        <v>0.25272535662770845</v>
      </c>
      <c r="S1848">
        <f t="shared" si="289"/>
        <v>-1497.2971887631741</v>
      </c>
      <c r="T1848" s="3">
        <f t="shared" si="283"/>
        <v>2.9056415999999992</v>
      </c>
    </row>
    <row r="1849" spans="9:20" x14ac:dyDescent="0.25">
      <c r="I1849" s="4">
        <v>46.94</v>
      </c>
      <c r="J1849" s="152">
        <v>31.305780200000001</v>
      </c>
      <c r="K1849" s="3">
        <f t="shared" si="280"/>
        <v>26</v>
      </c>
      <c r="L1849" s="171">
        <f t="shared" si="284"/>
        <v>2.7437550532890466E-2</v>
      </c>
      <c r="M1849" s="172">
        <f t="shared" si="285"/>
        <v>6.1477713904343971E-2</v>
      </c>
      <c r="N1849" s="173">
        <f t="shared" si="286"/>
        <v>2.0542614103556636E-2</v>
      </c>
      <c r="O1849" s="174">
        <f t="shared" si="287"/>
        <v>9.2322246852495668E-2</v>
      </c>
      <c r="P1849" s="175">
        <f t="shared" si="281"/>
        <v>26.201780125393292</v>
      </c>
      <c r="Q1849" s="179">
        <f t="shared" si="282"/>
        <v>5.1040000746067093</v>
      </c>
      <c r="R1849" s="3">
        <f t="shared" si="288"/>
        <v>0.83214079301512811</v>
      </c>
      <c r="S1849">
        <f t="shared" si="289"/>
        <v>-1494.8959999253932</v>
      </c>
      <c r="T1849" s="3">
        <f t="shared" si="283"/>
        <v>5.3057802000000009</v>
      </c>
    </row>
    <row r="1850" spans="9:20" x14ac:dyDescent="0.25">
      <c r="I1850" s="4">
        <v>46.96</v>
      </c>
      <c r="J1850" s="152">
        <v>20.868148600000001</v>
      </c>
      <c r="K1850" s="3">
        <f t="shared" si="280"/>
        <v>26</v>
      </c>
      <c r="L1850" s="171">
        <f t="shared" si="284"/>
        <v>2.7381181829442099E-2</v>
      </c>
      <c r="M1850" s="172">
        <f t="shared" si="285"/>
        <v>6.1251487496548067E-2</v>
      </c>
      <c r="N1850" s="173">
        <f t="shared" si="286"/>
        <v>2.0435484600138477E-2</v>
      </c>
      <c r="O1850" s="174">
        <f t="shared" si="287"/>
        <v>9.1670973246391216E-2</v>
      </c>
      <c r="P1850" s="175">
        <f t="shared" si="281"/>
        <v>26.200739127172518</v>
      </c>
      <c r="Q1850" s="179">
        <f t="shared" si="282"/>
        <v>-5.3325905271725169</v>
      </c>
      <c r="R1850" s="3">
        <f t="shared" si="288"/>
        <v>1.3626758307869276</v>
      </c>
      <c r="S1850">
        <f t="shared" si="289"/>
        <v>-1505.3325905271724</v>
      </c>
      <c r="T1850" s="3">
        <f t="shared" si="283"/>
        <v>-5.1318513999999986</v>
      </c>
    </row>
    <row r="1851" spans="9:20" x14ac:dyDescent="0.25">
      <c r="I1851" s="4">
        <v>46.98</v>
      </c>
      <c r="J1851" s="152">
        <v>32.268085200000002</v>
      </c>
      <c r="K1851" s="3">
        <f t="shared" si="280"/>
        <v>26</v>
      </c>
      <c r="L1851" s="171">
        <f t="shared" si="284"/>
        <v>2.7324986656440193E-2</v>
      </c>
      <c r="M1851" s="172">
        <f t="shared" si="285"/>
        <v>6.1026507496705462E-2</v>
      </c>
      <c r="N1851" s="173">
        <f t="shared" si="286"/>
        <v>2.0329190928865298E-2</v>
      </c>
      <c r="O1851" s="174">
        <f t="shared" si="287"/>
        <v>9.1026566784609908E-2</v>
      </c>
      <c r="P1851" s="175">
        <f t="shared" si="281"/>
        <v>26.19970725186662</v>
      </c>
      <c r="Q1851" s="179">
        <f t="shared" si="282"/>
        <v>6.0683779481333815</v>
      </c>
      <c r="R1851" s="3">
        <f t="shared" si="288"/>
        <v>1.141227026430174</v>
      </c>
      <c r="S1851">
        <f t="shared" si="289"/>
        <v>-1493.9316220518667</v>
      </c>
      <c r="T1851" s="3">
        <f t="shared" si="283"/>
        <v>6.2680852000000016</v>
      </c>
    </row>
    <row r="1852" spans="9:20" x14ac:dyDescent="0.25">
      <c r="I1852" s="4">
        <v>47</v>
      </c>
      <c r="J1852" s="152">
        <v>32.565394699999999</v>
      </c>
      <c r="K1852" s="3">
        <f t="shared" si="280"/>
        <v>26</v>
      </c>
      <c r="L1852" s="171">
        <f t="shared" si="284"/>
        <v>2.726896430233345E-2</v>
      </c>
      <c r="M1852" s="172">
        <f t="shared" si="285"/>
        <v>6.0802764765422047E-2</v>
      </c>
      <c r="N1852" s="173">
        <f t="shared" si="286"/>
        <v>2.0223724417401223E-2</v>
      </c>
      <c r="O1852" s="174">
        <f t="shared" si="287"/>
        <v>9.0388931262212688E-2</v>
      </c>
      <c r="P1852" s="175">
        <f t="shared" si="281"/>
        <v>26.19868438474737</v>
      </c>
      <c r="Q1852" s="179">
        <f t="shared" si="282"/>
        <v>6.3667103152526288</v>
      </c>
      <c r="R1852" s="3">
        <f t="shared" si="288"/>
        <v>1.2447262074285323</v>
      </c>
      <c r="S1852">
        <f t="shared" si="289"/>
        <v>-1493.6332896847473</v>
      </c>
      <c r="T1852" s="3">
        <f t="shared" si="283"/>
        <v>6.5653946999999988</v>
      </c>
    </row>
    <row r="1853" spans="9:20" x14ac:dyDescent="0.25">
      <c r="I1853" s="4">
        <v>47.02</v>
      </c>
      <c r="J1853" s="152">
        <v>22.2576784</v>
      </c>
      <c r="K1853" s="3">
        <f t="shared" si="280"/>
        <v>26</v>
      </c>
      <c r="L1853" s="171">
        <f t="shared" si="284"/>
        <v>2.7213114059213991E-2</v>
      </c>
      <c r="M1853" s="172">
        <f t="shared" si="285"/>
        <v>6.058025024691964E-2</v>
      </c>
      <c r="N1853" s="173">
        <f t="shared" si="286"/>
        <v>2.0119076505595405E-2</v>
      </c>
      <c r="O1853" s="174">
        <f t="shared" si="287"/>
        <v>8.9757972153079582E-2</v>
      </c>
      <c r="P1853" s="175">
        <f t="shared" si="281"/>
        <v>26.197670412964808</v>
      </c>
      <c r="Q1853" s="179">
        <f t="shared" si="282"/>
        <v>-3.9399920129648081</v>
      </c>
      <c r="R1853" s="3">
        <f t="shared" si="288"/>
        <v>0.69744637258423514</v>
      </c>
      <c r="S1853">
        <f t="shared" si="289"/>
        <v>-1503.9399920129649</v>
      </c>
      <c r="T1853" s="3">
        <f t="shared" si="283"/>
        <v>-3.7423216000000004</v>
      </c>
    </row>
    <row r="1854" spans="9:20" x14ac:dyDescent="0.25">
      <c r="I1854" s="4">
        <v>47.04</v>
      </c>
      <c r="J1854" s="152">
        <v>30.670989599999999</v>
      </c>
      <c r="K1854" s="3">
        <f t="shared" si="280"/>
        <v>26</v>
      </c>
      <c r="L1854" s="171">
        <f t="shared" si="284"/>
        <v>2.7157435222794919E-2</v>
      </c>
      <c r="M1854" s="172">
        <f t="shared" si="285"/>
        <v>6.0358954968119383E-2</v>
      </c>
      <c r="N1854" s="173">
        <f t="shared" si="286"/>
        <v>2.0015238743744924E-2</v>
      </c>
      <c r="O1854" s="174">
        <f t="shared" si="287"/>
        <v>8.9133596574876503E-2</v>
      </c>
      <c r="P1854" s="175">
        <f t="shared" si="281"/>
        <v>26.196665225509534</v>
      </c>
      <c r="Q1854" s="179">
        <f t="shared" si="282"/>
        <v>4.4743243744904646</v>
      </c>
      <c r="R1854" s="3">
        <f t="shared" si="288"/>
        <v>0.65272033505431759</v>
      </c>
      <c r="S1854">
        <f t="shared" si="289"/>
        <v>-1495.5256756255096</v>
      </c>
      <c r="T1854" s="3">
        <f t="shared" si="283"/>
        <v>4.6709895999999986</v>
      </c>
    </row>
    <row r="1855" spans="9:20" x14ac:dyDescent="0.25">
      <c r="I1855" s="4">
        <v>47.06</v>
      </c>
      <c r="J1855" s="152">
        <v>38.981210900000001</v>
      </c>
      <c r="K1855" s="3">
        <f t="shared" si="280"/>
        <v>26</v>
      </c>
      <c r="L1855" s="171">
        <f t="shared" si="284"/>
        <v>2.7101927092388074E-2</v>
      </c>
      <c r="M1855" s="172">
        <f t="shared" si="285"/>
        <v>6.0138870037736929E-2</v>
      </c>
      <c r="N1855" s="173">
        <f t="shared" si="286"/>
        <v>1.9912202790889035E-2</v>
      </c>
      <c r="O1855" s="174">
        <f t="shared" si="287"/>
        <v>8.8515713254871897E-2</v>
      </c>
      <c r="P1855" s="175">
        <f t="shared" si="281"/>
        <v>26.195668713175884</v>
      </c>
      <c r="Q1855" s="179">
        <f t="shared" si="282"/>
        <v>12.785542186824117</v>
      </c>
      <c r="R1855" s="3">
        <f t="shared" si="288"/>
        <v>4.1935610833233294</v>
      </c>
      <c r="S1855">
        <f t="shared" si="289"/>
        <v>-1487.2144578131758</v>
      </c>
      <c r="T1855" s="3">
        <f t="shared" si="283"/>
        <v>12.981210900000001</v>
      </c>
    </row>
    <row r="1856" spans="9:20" x14ac:dyDescent="0.25">
      <c r="I1856" s="4">
        <v>47.08</v>
      </c>
      <c r="J1856" s="152">
        <v>27.538087900000001</v>
      </c>
      <c r="K1856" s="3">
        <f t="shared" si="280"/>
        <v>26</v>
      </c>
      <c r="L1856" s="171">
        <f t="shared" si="284"/>
        <v>2.7046588970882111E-2</v>
      </c>
      <c r="M1856" s="172">
        <f t="shared" si="285"/>
        <v>5.9919986645389826E-2</v>
      </c>
      <c r="N1856" s="173">
        <f t="shared" si="286"/>
        <v>1.9809960413134403E-2</v>
      </c>
      <c r="O1856" s="174">
        <f t="shared" si="287"/>
        <v>8.790423249658208E-2</v>
      </c>
      <c r="P1856" s="175">
        <f t="shared" si="281"/>
        <v>26.194680768525991</v>
      </c>
      <c r="Q1856" s="179">
        <f t="shared" si="282"/>
        <v>1.3434071314740095</v>
      </c>
      <c r="R1856" s="3">
        <f t="shared" si="288"/>
        <v>6.5536239387747275E-2</v>
      </c>
      <c r="S1856">
        <f t="shared" si="289"/>
        <v>-1498.6565928685259</v>
      </c>
      <c r="T1856" s="3">
        <f t="shared" si="283"/>
        <v>1.5380879000000007</v>
      </c>
    </row>
    <row r="1857" spans="9:20" x14ac:dyDescent="0.25">
      <c r="I1857" s="4">
        <v>47.1</v>
      </c>
      <c r="J1857" s="152">
        <v>25.342405100000001</v>
      </c>
      <c r="K1857" s="3">
        <f t="shared" si="280"/>
        <v>26</v>
      </c>
      <c r="L1857" s="171">
        <f t="shared" si="284"/>
        <v>2.6991420164720469E-2</v>
      </c>
      <c r="M1857" s="172">
        <f t="shared" si="285"/>
        <v>5.9702296060715261E-2</v>
      </c>
      <c r="N1857" s="173">
        <f t="shared" si="286"/>
        <v>1.9708503482009837E-2</v>
      </c>
      <c r="O1857" s="174">
        <f t="shared" si="287"/>
        <v>8.7299066147216969E-2</v>
      </c>
      <c r="P1857" s="175">
        <f t="shared" si="281"/>
        <v>26.193701285854665</v>
      </c>
      <c r="Q1857" s="179">
        <f t="shared" si="282"/>
        <v>-0.8512961858546646</v>
      </c>
      <c r="R1857" s="3">
        <f t="shared" si="288"/>
        <v>2.8596543745198818E-2</v>
      </c>
      <c r="S1857">
        <f t="shared" si="289"/>
        <v>-1500.8512961858546</v>
      </c>
      <c r="T1857" s="3">
        <f t="shared" si="283"/>
        <v>-0.65759489999999943</v>
      </c>
    </row>
    <row r="1858" spans="9:20" x14ac:dyDescent="0.25">
      <c r="I1858" s="4">
        <v>47.12</v>
      </c>
      <c r="J1858" s="152">
        <v>25.280096</v>
      </c>
      <c r="K1858" s="3">
        <f t="shared" ref="K1858:K1921" si="290">$B$4*I1858^2+$B$5*I1858+$B$6</f>
        <v>26</v>
      </c>
      <c r="L1858" s="171">
        <f t="shared" si="284"/>
        <v>2.6936419983879779E-2</v>
      </c>
      <c r="M1858" s="172">
        <f t="shared" si="285"/>
        <v>5.9485789632500043E-2</v>
      </c>
      <c r="N1858" s="173">
        <f t="shared" si="286"/>
        <v>1.9607823972851001E-2</v>
      </c>
      <c r="O1858" s="174">
        <f t="shared" si="287"/>
        <v>8.6700127565910765E-2</v>
      </c>
      <c r="P1858" s="175">
        <f t="shared" ref="P1858:P1921" si="291">SUM(K1858:O1858)</f>
        <v>26.192730161155144</v>
      </c>
      <c r="Q1858" s="179">
        <f t="shared" ref="Q1858:Q1921" si="292">J1858-P1858</f>
        <v>-0.91263416115514318</v>
      </c>
      <c r="R1858" s="3">
        <f t="shared" si="288"/>
        <v>3.2946912547616586E-2</v>
      </c>
      <c r="S1858">
        <f t="shared" si="289"/>
        <v>-1500.9126341611552</v>
      </c>
      <c r="T1858" s="3">
        <f t="shared" ref="T1858:T1921" si="293">J1858-K1858</f>
        <v>-0.71990399999999966</v>
      </c>
    </row>
    <row r="1859" spans="9:20" x14ac:dyDescent="0.25">
      <c r="I1859" s="4">
        <v>47.14</v>
      </c>
      <c r="J1859" s="152">
        <v>38.858669200000001</v>
      </c>
      <c r="K1859" s="3">
        <f t="shared" si="290"/>
        <v>26</v>
      </c>
      <c r="L1859" s="171">
        <f t="shared" ref="L1859:L1922" si="294">$C$9*4^0.5/(PI()*$D$9*(1+(4/$D$9^2)*(I1859-$B$9)^2))</f>
        <v>2.6881587741848158E-2</v>
      </c>
      <c r="M1859" s="172">
        <f t="shared" ref="M1859:M1922" si="295">$C$10*4^0.5/(PI()*$D$10*(1+(4/$D$10^2)*(I1859-$B$10)^2))</f>
        <v>5.9270458787820494E-2</v>
      </c>
      <c r="N1859" s="173">
        <f t="shared" ref="N1859:N1922" si="296">$C$11*4^0.5/(PI()*$D$11*(1+(4/$D$11^2)*(I1859-$B$11)^2))</f>
        <v>1.9507913963213375E-2</v>
      </c>
      <c r="O1859" s="174">
        <f t="shared" ref="O1859:O1922" si="297">$C$12*4^0.5/(PI()*$D$12*(1+(4/$D$12^2)*(I1859-$B$12)^2))</f>
        <v>8.6107331592709779E-2</v>
      </c>
      <c r="P1859" s="175">
        <f t="shared" si="291"/>
        <v>26.191767292085594</v>
      </c>
      <c r="Q1859" s="179">
        <f t="shared" si="292"/>
        <v>12.666901907914408</v>
      </c>
      <c r="R1859" s="3">
        <f t="shared" ref="R1859:R1922" si="298">(1/J1859)*Q1859^2</f>
        <v>4.1290761430585912</v>
      </c>
      <c r="S1859">
        <f t="shared" ref="S1859:S1922" si="299">Q1859-1500</f>
        <v>-1487.3330980920855</v>
      </c>
      <c r="T1859" s="3">
        <f t="shared" si="293"/>
        <v>12.858669200000001</v>
      </c>
    </row>
    <row r="1860" spans="9:20" x14ac:dyDescent="0.25">
      <c r="I1860" s="4">
        <v>47.16</v>
      </c>
      <c r="J1860" s="152">
        <v>30.177880399999999</v>
      </c>
      <c r="K1860" s="3">
        <f t="shared" si="290"/>
        <v>26</v>
      </c>
      <c r="L1860" s="171">
        <f t="shared" si="294"/>
        <v>2.6826922755603905E-2</v>
      </c>
      <c r="M1860" s="172">
        <f t="shared" si="295"/>
        <v>5.9056295031194424E-2</v>
      </c>
      <c r="N1860" s="173">
        <f t="shared" si="296"/>
        <v>1.9408765631313996E-2</v>
      </c>
      <c r="O1860" s="174">
        <f t="shared" si="297"/>
        <v>8.5520594518302614E-2</v>
      </c>
      <c r="P1860" s="175">
        <f t="shared" si="291"/>
        <v>26.190812577936416</v>
      </c>
      <c r="Q1860" s="179">
        <f t="shared" si="292"/>
        <v>3.9870678220635831</v>
      </c>
      <c r="R1860" s="3">
        <f t="shared" si="298"/>
        <v>0.52676694343764596</v>
      </c>
      <c r="S1860">
        <f t="shared" si="299"/>
        <v>-1496.0129321779364</v>
      </c>
      <c r="T1860" s="3">
        <f t="shared" si="293"/>
        <v>4.1778803999999994</v>
      </c>
    </row>
    <row r="1861" spans="9:20" x14ac:dyDescent="0.25">
      <c r="I1861" s="4">
        <v>47.18</v>
      </c>
      <c r="J1861" s="152">
        <v>28.8879242</v>
      </c>
      <c r="K1861" s="3">
        <f t="shared" si="290"/>
        <v>26</v>
      </c>
      <c r="L1861" s="171">
        <f t="shared" si="294"/>
        <v>2.6772424345594122E-2</v>
      </c>
      <c r="M1861" s="172">
        <f t="shared" si="295"/>
        <v>5.884328994374257E-2</v>
      </c>
      <c r="N1861" s="173">
        <f t="shared" si="296"/>
        <v>1.9310371254500282E-2</v>
      </c>
      <c r="O1861" s="174">
        <f t="shared" si="297"/>
        <v>8.4939834054467131E-2</v>
      </c>
      <c r="P1861" s="175">
        <f t="shared" si="291"/>
        <v>26.189865919598304</v>
      </c>
      <c r="Q1861" s="179">
        <f t="shared" si="292"/>
        <v>2.6980582804016962</v>
      </c>
      <c r="R1861" s="3">
        <f t="shared" si="298"/>
        <v>0.25199174693362558</v>
      </c>
      <c r="S1861">
        <f t="shared" si="299"/>
        <v>-1497.3019417195983</v>
      </c>
      <c r="T1861" s="3">
        <f t="shared" si="293"/>
        <v>2.8879242000000005</v>
      </c>
    </row>
    <row r="1862" spans="9:20" x14ac:dyDescent="0.25">
      <c r="I1862" s="4">
        <v>47.2</v>
      </c>
      <c r="J1862" s="152">
        <v>23.892404200000001</v>
      </c>
      <c r="K1862" s="3">
        <f t="shared" si="290"/>
        <v>26</v>
      </c>
      <c r="L1862" s="171">
        <f t="shared" si="294"/>
        <v>2.6718091835713682E-2</v>
      </c>
      <c r="M1862" s="172">
        <f t="shared" si="295"/>
        <v>5.8631435182361767E-2</v>
      </c>
      <c r="N1862" s="173">
        <f t="shared" si="296"/>
        <v>1.9212723207746502E-2</v>
      </c>
      <c r="O1862" s="174">
        <f t="shared" si="297"/>
        <v>8.4364969305219861E-2</v>
      </c>
      <c r="P1862" s="175">
        <f t="shared" si="291"/>
        <v>26.188927219531045</v>
      </c>
      <c r="Q1862" s="179">
        <f t="shared" si="292"/>
        <v>-2.296523019531044</v>
      </c>
      <c r="R1862" s="3">
        <f t="shared" si="298"/>
        <v>0.2207403631333168</v>
      </c>
      <c r="S1862">
        <f t="shared" si="299"/>
        <v>-1502.2965230195312</v>
      </c>
      <c r="T1862" s="3">
        <f t="shared" si="293"/>
        <v>-2.1075957999999986</v>
      </c>
    </row>
    <row r="1863" spans="9:20" x14ac:dyDescent="0.25">
      <c r="I1863" s="4">
        <v>47.22</v>
      </c>
      <c r="J1863" s="152">
        <v>27.793171099999999</v>
      </c>
      <c r="K1863" s="3">
        <f t="shared" si="290"/>
        <v>26</v>
      </c>
      <c r="L1863" s="171">
        <f t="shared" si="294"/>
        <v>2.6663924553284226E-2</v>
      </c>
      <c r="M1863" s="172">
        <f t="shared" si="295"/>
        <v>5.8420722478907769E-2</v>
      </c>
      <c r="N1863" s="173">
        <f t="shared" si="296"/>
        <v>1.9115813962176421E-2</v>
      </c>
      <c r="O1863" s="174">
        <f t="shared" si="297"/>
        <v>8.3795920738644808E-2</v>
      </c>
      <c r="P1863" s="175">
        <f t="shared" si="291"/>
        <v>26.187996381733011</v>
      </c>
      <c r="Q1863" s="179">
        <f t="shared" si="292"/>
        <v>1.6051747182669871</v>
      </c>
      <c r="R1863" s="3">
        <f t="shared" si="298"/>
        <v>9.2705717778404265E-2</v>
      </c>
      <c r="S1863">
        <f t="shared" si="299"/>
        <v>-1498.3948252817331</v>
      </c>
      <c r="T1863" s="3">
        <f t="shared" si="293"/>
        <v>1.7931710999999986</v>
      </c>
    </row>
    <row r="1864" spans="9:20" x14ac:dyDescent="0.25">
      <c r="I1864" s="4">
        <v>47.24</v>
      </c>
      <c r="J1864" s="152">
        <v>32.778397599999998</v>
      </c>
      <c r="K1864" s="3">
        <f t="shared" si="290"/>
        <v>26</v>
      </c>
      <c r="L1864" s="171">
        <f t="shared" si="294"/>
        <v>2.6609921829033309E-2</v>
      </c>
      <c r="M1864" s="172">
        <f t="shared" si="295"/>
        <v>5.821114363938823E-2</v>
      </c>
      <c r="N1864" s="173">
        <f t="shared" si="296"/>
        <v>1.9019636083611968E-2</v>
      </c>
      <c r="O1864" s="174">
        <f t="shared" si="297"/>
        <v>8.3232610159384893E-2</v>
      </c>
      <c r="P1864" s="175">
        <f t="shared" si="291"/>
        <v>26.187073311711419</v>
      </c>
      <c r="Q1864" s="179">
        <f t="shared" si="292"/>
        <v>6.591324288288579</v>
      </c>
      <c r="R1864" s="3">
        <f t="shared" si="298"/>
        <v>1.3254325731097649</v>
      </c>
      <c r="S1864">
        <f t="shared" si="299"/>
        <v>-1493.4086757117113</v>
      </c>
      <c r="T1864" s="3">
        <f t="shared" si="293"/>
        <v>6.7783975999999981</v>
      </c>
    </row>
    <row r="1865" spans="9:20" x14ac:dyDescent="0.25">
      <c r="I1865" s="4">
        <v>47.26</v>
      </c>
      <c r="J1865" s="152">
        <v>21.2593736</v>
      </c>
      <c r="K1865" s="3">
        <f t="shared" si="290"/>
        <v>26</v>
      </c>
      <c r="L1865" s="171">
        <f t="shared" si="294"/>
        <v>2.6556082997073821E-2</v>
      </c>
      <c r="M1865" s="172">
        <f t="shared" si="295"/>
        <v>5.8002690543166716E-2</v>
      </c>
      <c r="N1865" s="173">
        <f t="shared" si="296"/>
        <v>1.892418223114772E-2</v>
      </c>
      <c r="O1865" s="174">
        <f t="shared" si="297"/>
        <v>8.2674960681780388E-2</v>
      </c>
      <c r="P1865" s="175">
        <f t="shared" si="291"/>
        <v>26.186157916453173</v>
      </c>
      <c r="Q1865" s="179">
        <f t="shared" si="292"/>
        <v>-4.9267843164531726</v>
      </c>
      <c r="R1865" s="3">
        <f t="shared" si="298"/>
        <v>1.1417647649246334</v>
      </c>
      <c r="S1865">
        <f t="shared" si="299"/>
        <v>-1504.9267843164532</v>
      </c>
      <c r="T1865" s="3">
        <f t="shared" si="293"/>
        <v>-4.7406264</v>
      </c>
    </row>
    <row r="1866" spans="9:20" x14ac:dyDescent="0.25">
      <c r="I1866" s="4">
        <v>47.28</v>
      </c>
      <c r="J1866" s="152">
        <v>29.561151800000001</v>
      </c>
      <c r="K1866" s="3">
        <f t="shared" si="290"/>
        <v>26</v>
      </c>
      <c r="L1866" s="171">
        <f t="shared" si="294"/>
        <v>2.6502407394883295E-2</v>
      </c>
      <c r="M1866" s="172">
        <f t="shared" si="295"/>
        <v>5.7795355142175431E-2</v>
      </c>
      <c r="N1866" s="173">
        <f t="shared" si="296"/>
        <v>1.8829445155749903E-2</v>
      </c>
      <c r="O1866" s="174">
        <f t="shared" si="297"/>
        <v>8.2122896703632361E-2</v>
      </c>
      <c r="P1866" s="175">
        <f t="shared" si="291"/>
        <v>26.185250104396442</v>
      </c>
      <c r="Q1866" s="179">
        <f t="shared" si="292"/>
        <v>3.3759016956035595</v>
      </c>
      <c r="R1866" s="3">
        <f t="shared" si="298"/>
        <v>0.38553004752605707</v>
      </c>
      <c r="S1866">
        <f t="shared" si="299"/>
        <v>-1496.6240983043965</v>
      </c>
      <c r="T1866" s="3">
        <f t="shared" si="293"/>
        <v>3.5611518000000011</v>
      </c>
    </row>
    <row r="1867" spans="9:20" x14ac:dyDescent="0.25">
      <c r="I1867" s="4">
        <v>47.3</v>
      </c>
      <c r="J1867" s="152">
        <v>30.863170700000001</v>
      </c>
      <c r="K1867" s="3">
        <f t="shared" si="290"/>
        <v>26</v>
      </c>
      <c r="L1867" s="171">
        <f t="shared" si="294"/>
        <v>2.6448894363283751E-2</v>
      </c>
      <c r="M1867" s="172">
        <f t="shared" si="295"/>
        <v>5.7589129460139027E-2</v>
      </c>
      <c r="N1867" s="173">
        <f t="shared" si="296"/>
        <v>1.873541769888035E-2</v>
      </c>
      <c r="O1867" s="174">
        <f t="shared" si="297"/>
        <v>8.1576343880579938E-2</v>
      </c>
      <c r="P1867" s="175">
        <f t="shared" si="291"/>
        <v>26.184349785402887</v>
      </c>
      <c r="Q1867" s="179">
        <f t="shared" si="292"/>
        <v>4.6788209145971145</v>
      </c>
      <c r="R1867" s="3">
        <f t="shared" si="298"/>
        <v>0.709303828944295</v>
      </c>
      <c r="S1867">
        <f t="shared" si="299"/>
        <v>-1495.3211790854029</v>
      </c>
      <c r="T1867" s="3">
        <f t="shared" si="293"/>
        <v>4.8631707000000013</v>
      </c>
    </row>
    <row r="1868" spans="9:20" x14ac:dyDescent="0.25">
      <c r="I1868" s="4">
        <v>47.32</v>
      </c>
      <c r="J1868" s="152">
        <v>26.949956</v>
      </c>
      <c r="K1868" s="3">
        <f t="shared" si="290"/>
        <v>26</v>
      </c>
      <c r="L1868" s="171">
        <f t="shared" si="294"/>
        <v>2.6395543246421231E-2</v>
      </c>
      <c r="M1868" s="172">
        <f t="shared" si="295"/>
        <v>5.7384005591806821E-2</v>
      </c>
      <c r="N1868" s="173">
        <f t="shared" si="296"/>
        <v>1.8642092791143955E-2</v>
      </c>
      <c r="O1868" s="174">
        <f t="shared" si="297"/>
        <v>8.1035229101069695E-2</v>
      </c>
      <c r="P1868" s="175">
        <f t="shared" si="291"/>
        <v>26.183456870730442</v>
      </c>
      <c r="Q1868" s="179">
        <f t="shared" si="292"/>
        <v>0.76649912926955821</v>
      </c>
      <c r="R1868" s="3">
        <f t="shared" si="298"/>
        <v>2.180044060817728E-2</v>
      </c>
      <c r="S1868">
        <f t="shared" si="299"/>
        <v>-1499.2335008707305</v>
      </c>
      <c r="T1868" s="3">
        <f t="shared" si="293"/>
        <v>0.94995600000000024</v>
      </c>
    </row>
    <row r="1869" spans="9:20" x14ac:dyDescent="0.25">
      <c r="I1869" s="4">
        <v>47.34</v>
      </c>
      <c r="J1869" s="152">
        <v>19.8265536</v>
      </c>
      <c r="K1869" s="3">
        <f t="shared" si="290"/>
        <v>26</v>
      </c>
      <c r="L1869" s="171">
        <f t="shared" si="294"/>
        <v>2.634235339174586E-2</v>
      </c>
      <c r="M1869" s="172">
        <f t="shared" si="295"/>
        <v>5.7179975702195809E-2</v>
      </c>
      <c r="N1869" s="173">
        <f t="shared" si="296"/>
        <v>1.854946345096015E-2</v>
      </c>
      <c r="O1869" s="174">
        <f t="shared" si="297"/>
        <v>8.049948046190683E-2</v>
      </c>
      <c r="P1869" s="175">
        <f t="shared" si="291"/>
        <v>26.182571273006808</v>
      </c>
      <c r="Q1869" s="179">
        <f t="shared" si="292"/>
        <v>-6.3560176730068072</v>
      </c>
      <c r="R1869" s="3">
        <f t="shared" si="298"/>
        <v>2.0376189162585909</v>
      </c>
      <c r="S1869">
        <f t="shared" si="299"/>
        <v>-1506.3560176730068</v>
      </c>
      <c r="T1869" s="3">
        <f t="shared" si="293"/>
        <v>-6.1734463999999996</v>
      </c>
    </row>
    <row r="1870" spans="9:20" x14ac:dyDescent="0.25">
      <c r="I1870" s="4">
        <v>47.36</v>
      </c>
      <c r="J1870" s="152">
        <v>35.9823284</v>
      </c>
      <c r="K1870" s="3">
        <f t="shared" si="290"/>
        <v>26</v>
      </c>
      <c r="L1870" s="171">
        <f t="shared" si="294"/>
        <v>2.6289324149991862E-2</v>
      </c>
      <c r="M1870" s="172">
        <f t="shared" si="295"/>
        <v>5.6977032025842221E-2</v>
      </c>
      <c r="N1870" s="173">
        <f t="shared" si="296"/>
        <v>1.8457522783257067E-2</v>
      </c>
      <c r="O1870" s="174">
        <f t="shared" si="297"/>
        <v>7.996902724436844E-2</v>
      </c>
      <c r="P1870" s="175">
        <f t="shared" si="291"/>
        <v>26.181692906203459</v>
      </c>
      <c r="Q1870" s="179">
        <f t="shared" si="292"/>
        <v>9.8006354937965412</v>
      </c>
      <c r="R1870" s="3">
        <f t="shared" si="298"/>
        <v>2.6694341459644</v>
      </c>
      <c r="S1870">
        <f t="shared" si="299"/>
        <v>-1490.1993645062034</v>
      </c>
      <c r="T1870" s="3">
        <f t="shared" si="293"/>
        <v>9.9823284000000001</v>
      </c>
    </row>
    <row r="1871" spans="9:20" x14ac:dyDescent="0.25">
      <c r="I1871" s="4">
        <v>47.38</v>
      </c>
      <c r="J1871" s="152">
        <v>24.400922300000001</v>
      </c>
      <c r="K1871" s="3">
        <f t="shared" si="290"/>
        <v>26</v>
      </c>
      <c r="L1871" s="171">
        <f t="shared" si="294"/>
        <v>2.6236454875157644E-2</v>
      </c>
      <c r="M1871" s="172">
        <f t="shared" si="295"/>
        <v>5.6775166866062453E-2</v>
      </c>
      <c r="N1871" s="173">
        <f t="shared" si="296"/>
        <v>1.836626397818834E-2</v>
      </c>
      <c r="O1871" s="174">
        <f t="shared" si="297"/>
        <v>7.9443799890865655E-2</v>
      </c>
      <c r="P1871" s="175">
        <f t="shared" si="291"/>
        <v>26.180821685610272</v>
      </c>
      <c r="Q1871" s="179">
        <f t="shared" si="292"/>
        <v>-1.7798993856102712</v>
      </c>
      <c r="R1871" s="3">
        <f t="shared" si="298"/>
        <v>0.12983287205073477</v>
      </c>
      <c r="S1871">
        <f t="shared" si="299"/>
        <v>-1501.7798993856102</v>
      </c>
      <c r="T1871" s="3">
        <f t="shared" si="293"/>
        <v>-1.5990776999999987</v>
      </c>
    </row>
    <row r="1872" spans="9:20" x14ac:dyDescent="0.25">
      <c r="I1872" s="4">
        <v>47.4</v>
      </c>
      <c r="J1872" s="152">
        <v>26.885149800000001</v>
      </c>
      <c r="K1872" s="3">
        <f t="shared" si="290"/>
        <v>26</v>
      </c>
      <c r="L1872" s="171">
        <f t="shared" si="294"/>
        <v>2.6183744924486291E-2</v>
      </c>
      <c r="M1872" s="172">
        <f t="shared" si="295"/>
        <v>5.6574372594223751E-2</v>
      </c>
      <c r="N1872" s="173">
        <f t="shared" si="296"/>
        <v>1.8275680309872318E-2</v>
      </c>
      <c r="O1872" s="174">
        <f t="shared" si="297"/>
        <v>7.8923729982142588E-2</v>
      </c>
      <c r="P1872" s="175">
        <f t="shared" si="291"/>
        <v>26.179957527810728</v>
      </c>
      <c r="Q1872" s="179">
        <f t="shared" si="292"/>
        <v>0.70519227218927227</v>
      </c>
      <c r="R1872" s="3">
        <f t="shared" si="298"/>
        <v>1.8497056719225299E-2</v>
      </c>
      <c r="S1872">
        <f t="shared" si="299"/>
        <v>-1499.2948077278106</v>
      </c>
      <c r="T1872" s="3">
        <f t="shared" si="293"/>
        <v>0.88514980000000065</v>
      </c>
    </row>
    <row r="1873" spans="9:20" x14ac:dyDescent="0.25">
      <c r="I1873" s="4">
        <v>47.42</v>
      </c>
      <c r="J1873" s="152">
        <v>35.524380299999997</v>
      </c>
      <c r="K1873" s="3">
        <f t="shared" si="290"/>
        <v>26</v>
      </c>
      <c r="L1873" s="171">
        <f t="shared" si="294"/>
        <v>2.6131193658445868E-2</v>
      </c>
      <c r="M1873" s="172">
        <f t="shared" si="295"/>
        <v>5.6374641649022998E-2</v>
      </c>
      <c r="N1873" s="173">
        <f t="shared" si="296"/>
        <v>1.8185765135152597E-2</v>
      </c>
      <c r="O1873" s="174">
        <f t="shared" si="297"/>
        <v>7.8408750214992981E-2</v>
      </c>
      <c r="P1873" s="175">
        <f t="shared" si="291"/>
        <v>26.179100350657617</v>
      </c>
      <c r="Q1873" s="179">
        <f t="shared" si="292"/>
        <v>9.3452799493423804</v>
      </c>
      <c r="R1873" s="3">
        <f t="shared" si="298"/>
        <v>2.4584315502213205</v>
      </c>
      <c r="S1873">
        <f t="shared" si="299"/>
        <v>-1490.6547200506577</v>
      </c>
      <c r="T1873" s="3">
        <f t="shared" si="293"/>
        <v>9.5243802999999971</v>
      </c>
    </row>
    <row r="1874" spans="9:20" x14ac:dyDescent="0.25">
      <c r="I1874" s="4">
        <v>47.44</v>
      </c>
      <c r="J1874" s="152">
        <v>31.3515692</v>
      </c>
      <c r="K1874" s="3">
        <f t="shared" si="290"/>
        <v>26</v>
      </c>
      <c r="L1874" s="171">
        <f t="shared" si="294"/>
        <v>2.6078800440710155E-2</v>
      </c>
      <c r="M1874" s="172">
        <f t="shared" si="295"/>
        <v>5.6175966535775383E-2</v>
      </c>
      <c r="N1874" s="173">
        <f t="shared" si="296"/>
        <v>1.8096511892380242E-2</v>
      </c>
      <c r="O1874" s="174">
        <f t="shared" si="297"/>
        <v>7.7898794380487066E-2</v>
      </c>
      <c r="P1874" s="175">
        <f t="shared" si="291"/>
        <v>26.178250073249355</v>
      </c>
      <c r="Q1874" s="179">
        <f t="shared" si="292"/>
        <v>5.1733191267506449</v>
      </c>
      <c r="R1874" s="3">
        <f t="shared" si="298"/>
        <v>0.85364884342707958</v>
      </c>
      <c r="S1874">
        <f t="shared" si="299"/>
        <v>-1494.8266808732494</v>
      </c>
      <c r="T1874" s="3">
        <f t="shared" si="293"/>
        <v>5.3515692000000001</v>
      </c>
    </row>
    <row r="1875" spans="9:20" x14ac:dyDescent="0.25">
      <c r="I1875" s="4">
        <v>47.46</v>
      </c>
      <c r="J1875" s="152">
        <v>38.941043100000002</v>
      </c>
      <c r="K1875" s="3">
        <f t="shared" si="290"/>
        <v>26</v>
      </c>
      <c r="L1875" s="171">
        <f t="shared" si="294"/>
        <v>2.6026564638139269E-2</v>
      </c>
      <c r="M1875" s="172">
        <f t="shared" si="295"/>
        <v>5.5978339825710779E-2</v>
      </c>
      <c r="N1875" s="173">
        <f t="shared" si="296"/>
        <v>1.8007914100216477E-2</v>
      </c>
      <c r="O1875" s="174">
        <f t="shared" si="297"/>
        <v>7.7393797342689502E-2</v>
      </c>
      <c r="P1875" s="175">
        <f t="shared" si="291"/>
        <v>26.177406615906758</v>
      </c>
      <c r="Q1875" s="179">
        <f t="shared" si="292"/>
        <v>12.763636484093244</v>
      </c>
      <c r="R1875" s="3">
        <f t="shared" si="298"/>
        <v>4.1835144446368497</v>
      </c>
      <c r="S1875">
        <f t="shared" si="299"/>
        <v>-1487.2363635159068</v>
      </c>
      <c r="T1875" s="3">
        <f t="shared" si="293"/>
        <v>12.941043100000002</v>
      </c>
    </row>
    <row r="1876" spans="9:20" x14ac:dyDescent="0.25">
      <c r="I1876" s="4">
        <v>47.48</v>
      </c>
      <c r="J1876" s="152">
        <v>25.2965561</v>
      </c>
      <c r="K1876" s="3">
        <f t="shared" si="290"/>
        <v>26</v>
      </c>
      <c r="L1876" s="171">
        <f t="shared" si="294"/>
        <v>2.5974485620760657E-2</v>
      </c>
      <c r="M1876" s="172">
        <f t="shared" si="295"/>
        <v>5.5781754155279868E-2</v>
      </c>
      <c r="N1876" s="173">
        <f t="shared" si="296"/>
        <v>1.7919965356456253E-2</v>
      </c>
      <c r="O1876" s="174">
        <f t="shared" si="297"/>
        <v>7.6893695017861627E-2</v>
      </c>
      <c r="P1876" s="175">
        <f t="shared" si="291"/>
        <v>26.176569900150358</v>
      </c>
      <c r="Q1876" s="179">
        <f t="shared" si="292"/>
        <v>-0.88001380015035835</v>
      </c>
      <c r="R1876" s="3">
        <f t="shared" si="298"/>
        <v>3.0613822901176448E-2</v>
      </c>
      <c r="S1876">
        <f t="shared" si="299"/>
        <v>-1500.8800138001504</v>
      </c>
      <c r="T1876" s="3">
        <f t="shared" si="293"/>
        <v>-0.7034438999999999</v>
      </c>
    </row>
    <row r="1877" spans="9:20" x14ac:dyDescent="0.25">
      <c r="I1877" s="4">
        <v>47.5</v>
      </c>
      <c r="J1877" s="152">
        <v>26.329884</v>
      </c>
      <c r="K1877" s="3">
        <f t="shared" si="290"/>
        <v>26</v>
      </c>
      <c r="L1877" s="171">
        <f t="shared" si="294"/>
        <v>2.5922562761749958E-2</v>
      </c>
      <c r="M1877" s="172">
        <f t="shared" si="295"/>
        <v>5.558620222546766E-2</v>
      </c>
      <c r="N1877" s="173">
        <f t="shared" si="296"/>
        <v>1.7832659336871438E-2</v>
      </c>
      <c r="O1877" s="174">
        <f t="shared" si="297"/>
        <v>7.6398424354129385E-2</v>
      </c>
      <c r="P1877" s="175">
        <f t="shared" si="291"/>
        <v>26.175739848678216</v>
      </c>
      <c r="Q1877" s="179">
        <f t="shared" si="292"/>
        <v>0.15414415132178405</v>
      </c>
      <c r="R1877" s="3">
        <f t="shared" si="298"/>
        <v>9.024126117195601E-4</v>
      </c>
      <c r="S1877">
        <f t="shared" si="299"/>
        <v>-1499.8458558486782</v>
      </c>
      <c r="T1877" s="3">
        <f t="shared" si="293"/>
        <v>0.32988399999999984</v>
      </c>
    </row>
    <row r="1878" spans="9:20" x14ac:dyDescent="0.25">
      <c r="I1878" s="4">
        <v>47.52</v>
      </c>
      <c r="J1878" s="152">
        <v>21.4482371</v>
      </c>
      <c r="K1878" s="3">
        <f t="shared" si="290"/>
        <v>26</v>
      </c>
      <c r="L1878" s="171">
        <f t="shared" si="294"/>
        <v>2.5870795437412282E-2</v>
      </c>
      <c r="M1878" s="172">
        <f t="shared" si="295"/>
        <v>5.53916768011165E-2</v>
      </c>
      <c r="N1878" s="173">
        <f t="shared" si="296"/>
        <v>1.774598979407414E-2</v>
      </c>
      <c r="O1878" s="174">
        <f t="shared" si="297"/>
        <v>7.5907923311610975E-2</v>
      </c>
      <c r="P1878" s="175">
        <f t="shared" si="291"/>
        <v>26.174916385344215</v>
      </c>
      <c r="Q1878" s="179">
        <f t="shared" si="292"/>
        <v>-4.7266792853442148</v>
      </c>
      <c r="R1878" s="3">
        <f t="shared" si="298"/>
        <v>1.0416472441225531</v>
      </c>
      <c r="S1878">
        <f t="shared" si="299"/>
        <v>-1504.7266792853443</v>
      </c>
      <c r="T1878" s="3">
        <f t="shared" si="293"/>
        <v>-4.5517628999999999</v>
      </c>
    </row>
    <row r="1879" spans="9:20" x14ac:dyDescent="0.25">
      <c r="I1879" s="4">
        <v>47.54</v>
      </c>
      <c r="J1879" s="152">
        <v>26.0140995</v>
      </c>
      <c r="K1879" s="3">
        <f t="shared" si="290"/>
        <v>26</v>
      </c>
      <c r="L1879" s="171">
        <f t="shared" si="294"/>
        <v>2.581918302716342E-2</v>
      </c>
      <c r="M1879" s="172">
        <f t="shared" si="295"/>
        <v>5.5198170710256581E-2</v>
      </c>
      <c r="N1879" s="173">
        <f t="shared" si="296"/>
        <v>1.7659950556398952E-2</v>
      </c>
      <c r="O1879" s="174">
        <f t="shared" si="297"/>
        <v>7.5422130842987836E-2</v>
      </c>
      <c r="P1879" s="175">
        <f t="shared" si="291"/>
        <v>26.174099435136807</v>
      </c>
      <c r="Q1879" s="179">
        <f t="shared" si="292"/>
        <v>-0.15999993513680622</v>
      </c>
      <c r="R1879" s="3">
        <f t="shared" si="298"/>
        <v>9.8408093056544959E-4</v>
      </c>
      <c r="S1879">
        <f t="shared" si="299"/>
        <v>-1500.1599999351367</v>
      </c>
      <c r="T1879" s="3">
        <f t="shared" si="293"/>
        <v>1.4099500000000376E-2</v>
      </c>
    </row>
    <row r="1880" spans="9:20" x14ac:dyDescent="0.25">
      <c r="I1880" s="4">
        <v>47.56</v>
      </c>
      <c r="J1880" s="152">
        <v>30.6361135</v>
      </c>
      <c r="K1880" s="3">
        <f t="shared" si="290"/>
        <v>26</v>
      </c>
      <c r="L1880" s="171">
        <f t="shared" si="294"/>
        <v>2.5767724913511182E-2</v>
      </c>
      <c r="M1880" s="172">
        <f t="shared" si="295"/>
        <v>5.5005676843444713E-2</v>
      </c>
      <c r="N1880" s="173">
        <f t="shared" si="296"/>
        <v>1.7574535526804214E-2</v>
      </c>
      <c r="O1880" s="174">
        <f t="shared" si="297"/>
        <v>7.4940986874509327E-2</v>
      </c>
      <c r="P1880" s="175">
        <f t="shared" si="291"/>
        <v>26.173288924158268</v>
      </c>
      <c r="Q1880" s="179">
        <f t="shared" si="292"/>
        <v>4.4628245758417329</v>
      </c>
      <c r="R1880" s="3">
        <f t="shared" si="298"/>
        <v>0.65010867630898883</v>
      </c>
      <c r="S1880">
        <f t="shared" si="299"/>
        <v>-1495.5371754241582</v>
      </c>
      <c r="T1880" s="3">
        <f t="shared" si="293"/>
        <v>4.6361135000000004</v>
      </c>
    </row>
    <row r="1881" spans="9:20" x14ac:dyDescent="0.25">
      <c r="I1881" s="4">
        <v>47.58</v>
      </c>
      <c r="J1881" s="152">
        <v>20.901536700000001</v>
      </c>
      <c r="K1881" s="3">
        <f t="shared" si="290"/>
        <v>26</v>
      </c>
      <c r="L1881" s="171">
        <f t="shared" si="294"/>
        <v>2.571642048203707E-2</v>
      </c>
      <c r="M1881" s="172">
        <f t="shared" si="295"/>
        <v>5.4814188153111787E-2</v>
      </c>
      <c r="N1881" s="173">
        <f t="shared" si="296"/>
        <v>1.7489738681792044E-2</v>
      </c>
      <c r="O1881" s="174">
        <f t="shared" si="297"/>
        <v>7.4464432287421917E-2</v>
      </c>
      <c r="P1881" s="175">
        <f t="shared" si="291"/>
        <v>26.172484779604364</v>
      </c>
      <c r="Q1881" s="179">
        <f t="shared" si="292"/>
        <v>-5.2709480796043628</v>
      </c>
      <c r="R1881" s="3">
        <f t="shared" si="298"/>
        <v>1.3292273222133431</v>
      </c>
      <c r="S1881">
        <f t="shared" si="299"/>
        <v>-1505.2709480796043</v>
      </c>
      <c r="T1881" s="3">
        <f t="shared" si="293"/>
        <v>-5.0984632999999988</v>
      </c>
    </row>
    <row r="1882" spans="9:20" x14ac:dyDescent="0.25">
      <c r="I1882" s="4">
        <v>47.6</v>
      </c>
      <c r="J1882" s="152">
        <v>20.711260500000002</v>
      </c>
      <c r="K1882" s="3">
        <f t="shared" si="290"/>
        <v>26</v>
      </c>
      <c r="L1882" s="171">
        <f t="shared" si="294"/>
        <v>2.5665269121377773E-2</v>
      </c>
      <c r="M1882" s="172">
        <f t="shared" si="295"/>
        <v>5.462369765291715E-2</v>
      </c>
      <c r="N1882" s="173">
        <f t="shared" si="296"/>
        <v>1.7405554070346177E-2</v>
      </c>
      <c r="O1882" s="174">
        <f t="shared" si="297"/>
        <v>7.3992408899807821E-2</v>
      </c>
      <c r="P1882" s="175">
        <f t="shared" si="291"/>
        <v>26.171686929744453</v>
      </c>
      <c r="Q1882" s="179">
        <f t="shared" si="292"/>
        <v>-5.4604264297444516</v>
      </c>
      <c r="R1882" s="3">
        <f t="shared" si="298"/>
        <v>1.4396157488652965</v>
      </c>
      <c r="S1882">
        <f t="shared" si="299"/>
        <v>-1505.4604264297445</v>
      </c>
      <c r="T1882" s="3">
        <f t="shared" si="293"/>
        <v>-5.2887394999999984</v>
      </c>
    </row>
    <row r="1883" spans="9:20" x14ac:dyDescent="0.25">
      <c r="I1883" s="4">
        <v>47.62</v>
      </c>
      <c r="J1883" s="152">
        <v>23.444427300000001</v>
      </c>
      <c r="K1883" s="3">
        <f t="shared" si="290"/>
        <v>26</v>
      </c>
      <c r="L1883" s="171">
        <f t="shared" si="294"/>
        <v>2.5614270223207128E-2</v>
      </c>
      <c r="M1883" s="172">
        <f t="shared" si="295"/>
        <v>5.4434198417111966E-2</v>
      </c>
      <c r="N1883" s="173">
        <f t="shared" si="296"/>
        <v>1.7321975812888087E-2</v>
      </c>
      <c r="O1883" s="174">
        <f t="shared" si="297"/>
        <v>7.3524859448827903E-2</v>
      </c>
      <c r="P1883" s="175">
        <f t="shared" si="291"/>
        <v>26.170895303902036</v>
      </c>
      <c r="Q1883" s="179">
        <f t="shared" si="292"/>
        <v>-2.7264680039020348</v>
      </c>
      <c r="R1883" s="3">
        <f t="shared" si="298"/>
        <v>0.31707440242319529</v>
      </c>
      <c r="S1883">
        <f t="shared" si="299"/>
        <v>-1502.726468003902</v>
      </c>
      <c r="T1883" s="3">
        <f t="shared" si="293"/>
        <v>-2.555572699999999</v>
      </c>
    </row>
    <row r="1884" spans="9:20" x14ac:dyDescent="0.25">
      <c r="I1884" s="4">
        <v>47.64</v>
      </c>
      <c r="J1884" s="152">
        <v>29.0465579</v>
      </c>
      <c r="K1884" s="3">
        <f t="shared" si="290"/>
        <v>26</v>
      </c>
      <c r="L1884" s="171">
        <f t="shared" si="294"/>
        <v>2.5563423182217854E-2</v>
      </c>
      <c r="M1884" s="172">
        <f t="shared" si="295"/>
        <v>5.4245683579909096E-2</v>
      </c>
      <c r="N1884" s="173">
        <f t="shared" si="296"/>
        <v>1.7238998100250154E-2</v>
      </c>
      <c r="O1884" s="174">
        <f t="shared" si="297"/>
        <v>7.3061727573353441E-2</v>
      </c>
      <c r="P1884" s="175">
        <f t="shared" si="291"/>
        <v>26.170109832435731</v>
      </c>
      <c r="Q1884" s="179">
        <f t="shared" si="292"/>
        <v>2.8764480675642687</v>
      </c>
      <c r="R1884" s="3">
        <f t="shared" si="298"/>
        <v>0.28485142762455223</v>
      </c>
      <c r="S1884">
        <f t="shared" si="299"/>
        <v>-1497.1235519324357</v>
      </c>
      <c r="T1884" s="3">
        <f t="shared" si="293"/>
        <v>3.0465578999999998</v>
      </c>
    </row>
    <row r="1885" spans="9:20" x14ac:dyDescent="0.25">
      <c r="I1885" s="4">
        <v>47.66</v>
      </c>
      <c r="J1885" s="152">
        <v>23.219563399999998</v>
      </c>
      <c r="K1885" s="3">
        <f t="shared" si="290"/>
        <v>26</v>
      </c>
      <c r="L1885" s="171">
        <f t="shared" si="294"/>
        <v>2.551272739610376E-2</v>
      </c>
      <c r="M1885" s="172">
        <f t="shared" si="295"/>
        <v>5.4058146334861792E-2</v>
      </c>
      <c r="N1885" s="173">
        <f t="shared" si="296"/>
        <v>1.7156615192666477E-2</v>
      </c>
      <c r="O1885" s="174">
        <f t="shared" si="297"/>
        <v>7.2602957796982254E-2</v>
      </c>
      <c r="P1885" s="175">
        <f t="shared" si="291"/>
        <v>26.169330446720611</v>
      </c>
      <c r="Q1885" s="179">
        <f t="shared" si="292"/>
        <v>-2.9497670467206127</v>
      </c>
      <c r="R1885" s="3">
        <f t="shared" si="298"/>
        <v>0.37473252532900109</v>
      </c>
      <c r="S1885">
        <f t="shared" si="299"/>
        <v>-1502.9497670467206</v>
      </c>
      <c r="T1885" s="3">
        <f t="shared" si="293"/>
        <v>-2.7804366000000016</v>
      </c>
    </row>
    <row r="1886" spans="9:20" x14ac:dyDescent="0.25">
      <c r="I1886" s="4">
        <v>47.68</v>
      </c>
      <c r="J1886" s="152">
        <v>26.6248492</v>
      </c>
      <c r="K1886" s="3">
        <f t="shared" si="290"/>
        <v>26</v>
      </c>
      <c r="L1886" s="171">
        <f t="shared" si="294"/>
        <v>2.5462182265541769E-2</v>
      </c>
      <c r="M1886" s="172">
        <f t="shared" si="295"/>
        <v>5.3871579934248792E-2</v>
      </c>
      <c r="N1886" s="173">
        <f t="shared" si="296"/>
        <v>1.7074821418780067E-2</v>
      </c>
      <c r="O1886" s="174">
        <f t="shared" si="297"/>
        <v>7.2148495511424063E-2</v>
      </c>
      <c r="P1886" s="175">
        <f t="shared" si="291"/>
        <v>26.168557079129997</v>
      </c>
      <c r="Q1886" s="179">
        <f t="shared" si="292"/>
        <v>0.45629212087000326</v>
      </c>
      <c r="R1886" s="3">
        <f t="shared" si="298"/>
        <v>7.8198564808414257E-3</v>
      </c>
      <c r="S1886">
        <f t="shared" si="299"/>
        <v>-1499.5437078791299</v>
      </c>
      <c r="T1886" s="3">
        <f t="shared" si="293"/>
        <v>0.62484919999999988</v>
      </c>
    </row>
    <row r="1887" spans="9:20" x14ac:dyDescent="0.25">
      <c r="I1887" s="4">
        <v>47.7</v>
      </c>
      <c r="J1887" s="152">
        <v>22.1109154</v>
      </c>
      <c r="K1887" s="3">
        <f t="shared" si="290"/>
        <v>26</v>
      </c>
      <c r="L1887" s="171">
        <f t="shared" si="294"/>
        <v>2.5411787194174286E-2</v>
      </c>
      <c r="M1887" s="172">
        <f t="shared" si="295"/>
        <v>5.3685977688467772E-2</v>
      </c>
      <c r="N1887" s="173">
        <f t="shared" si="296"/>
        <v>1.6993611174666967E-2</v>
      </c>
      <c r="O1887" s="174">
        <f t="shared" si="297"/>
        <v>7.1698286960251517E-2</v>
      </c>
      <c r="P1887" s="175">
        <f t="shared" si="291"/>
        <v>26.167789663017558</v>
      </c>
      <c r="Q1887" s="179">
        <f t="shared" si="292"/>
        <v>-4.0568742630175585</v>
      </c>
      <c r="R1887" s="3">
        <f t="shared" si="298"/>
        <v>0.74434859381417828</v>
      </c>
      <c r="S1887">
        <f t="shared" si="299"/>
        <v>-1504.0568742630176</v>
      </c>
      <c r="T1887" s="3">
        <f t="shared" si="293"/>
        <v>-3.8890846000000003</v>
      </c>
    </row>
    <row r="1888" spans="9:20" x14ac:dyDescent="0.25">
      <c r="I1888" s="4">
        <v>47.72</v>
      </c>
      <c r="J1888" s="152">
        <v>30.2865954</v>
      </c>
      <c r="K1888" s="3">
        <f t="shared" si="290"/>
        <v>26</v>
      </c>
      <c r="L1888" s="171">
        <f t="shared" si="294"/>
        <v>2.5361541588591618E-2</v>
      </c>
      <c r="M1888" s="172">
        <f t="shared" si="295"/>
        <v>5.3501332965435536E-2</v>
      </c>
      <c r="N1888" s="173">
        <f t="shared" si="296"/>
        <v>1.6912978922876354E-2</v>
      </c>
      <c r="O1888" s="174">
        <f t="shared" si="297"/>
        <v>7.1252279223002812E-2</v>
      </c>
      <c r="P1888" s="175">
        <f t="shared" si="291"/>
        <v>26.167028132699905</v>
      </c>
      <c r="Q1888" s="179">
        <f t="shared" si="292"/>
        <v>4.1195672673000949</v>
      </c>
      <c r="R1888" s="3">
        <f t="shared" si="298"/>
        <v>0.56034143969217387</v>
      </c>
      <c r="S1888">
        <f t="shared" si="299"/>
        <v>-1495.8804327327</v>
      </c>
      <c r="T1888" s="3">
        <f t="shared" si="293"/>
        <v>4.2865953999999995</v>
      </c>
    </row>
    <row r="1889" spans="9:20" x14ac:dyDescent="0.25">
      <c r="I1889" s="4">
        <v>47.74</v>
      </c>
      <c r="J1889" s="152">
        <v>34.990451800000002</v>
      </c>
      <c r="K1889" s="3">
        <f t="shared" si="290"/>
        <v>26</v>
      </c>
      <c r="L1889" s="171">
        <f t="shared" si="294"/>
        <v>2.5311444858314412E-2</v>
      </c>
      <c r="M1889" s="172">
        <f t="shared" si="295"/>
        <v>5.3317639189995304E-2</v>
      </c>
      <c r="N1889" s="173">
        <f t="shared" si="296"/>
        <v>1.683291919148644E-2</v>
      </c>
      <c r="O1889" s="174">
        <f t="shared" si="297"/>
        <v>7.0810420199629964E-2</v>
      </c>
      <c r="P1889" s="175">
        <f t="shared" si="291"/>
        <v>26.166272423439427</v>
      </c>
      <c r="Q1889" s="179">
        <f t="shared" si="292"/>
        <v>8.8241793765605756</v>
      </c>
      <c r="R1889" s="3">
        <f t="shared" si="298"/>
        <v>2.2253539941349656</v>
      </c>
      <c r="S1889">
        <f t="shared" si="299"/>
        <v>-1491.1758206234394</v>
      </c>
      <c r="T1889" s="3">
        <f t="shared" si="293"/>
        <v>8.9904518000000024</v>
      </c>
    </row>
    <row r="1890" spans="9:20" x14ac:dyDescent="0.25">
      <c r="I1890" s="4">
        <v>47.76</v>
      </c>
      <c r="J1890" s="152">
        <v>23.186710399999999</v>
      </c>
      <c r="K1890" s="3">
        <f t="shared" si="290"/>
        <v>26</v>
      </c>
      <c r="L1890" s="171">
        <f t="shared" si="294"/>
        <v>2.5261496415776425E-2</v>
      </c>
      <c r="M1890" s="172">
        <f t="shared" si="295"/>
        <v>5.3134889843331867E-2</v>
      </c>
      <c r="N1890" s="173">
        <f t="shared" si="296"/>
        <v>1.6753426573176387E-2</v>
      </c>
      <c r="O1890" s="174">
        <f t="shared" si="297"/>
        <v>7.0372658595284618E-2</v>
      </c>
      <c r="P1890" s="175">
        <f t="shared" si="291"/>
        <v>26.165522471427572</v>
      </c>
      <c r="Q1890" s="179">
        <f t="shared" si="292"/>
        <v>-2.9788120714275728</v>
      </c>
      <c r="R1890" s="3">
        <f t="shared" si="298"/>
        <v>0.38268996350955536</v>
      </c>
      <c r="S1890">
        <f t="shared" si="299"/>
        <v>-1502.9788120714277</v>
      </c>
      <c r="T1890" s="3">
        <f t="shared" si="293"/>
        <v>-2.8132896000000009</v>
      </c>
    </row>
    <row r="1891" spans="9:20" x14ac:dyDescent="0.25">
      <c r="I1891" s="4">
        <v>47.78</v>
      </c>
      <c r="J1891" s="152">
        <v>36.188692500000002</v>
      </c>
      <c r="K1891" s="3">
        <f t="shared" si="290"/>
        <v>26</v>
      </c>
      <c r="L1891" s="171">
        <f t="shared" si="294"/>
        <v>2.5211695676307194E-2</v>
      </c>
      <c r="M1891" s="172">
        <f t="shared" si="295"/>
        <v>5.2953078462392694E-2</v>
      </c>
      <c r="N1891" s="173">
        <f t="shared" si="296"/>
        <v>1.6674495724313013E-2</v>
      </c>
      <c r="O1891" s="174">
        <f t="shared" si="297"/>
        <v>6.9938943905430026E-2</v>
      </c>
      <c r="P1891" s="175">
        <f t="shared" si="291"/>
        <v>26.164778213768447</v>
      </c>
      <c r="Q1891" s="179">
        <f t="shared" si="292"/>
        <v>10.023914286231555</v>
      </c>
      <c r="R1891" s="3">
        <f t="shared" si="298"/>
        <v>2.7765263311935646</v>
      </c>
      <c r="S1891">
        <f t="shared" si="299"/>
        <v>-1489.9760857137685</v>
      </c>
      <c r="T1891" s="3">
        <f t="shared" si="293"/>
        <v>10.188692500000002</v>
      </c>
    </row>
    <row r="1892" spans="9:20" x14ac:dyDescent="0.25">
      <c r="I1892" s="4">
        <v>47.8</v>
      </c>
      <c r="J1892" s="152">
        <v>24.9325221</v>
      </c>
      <c r="K1892" s="3">
        <f t="shared" si="290"/>
        <v>26</v>
      </c>
      <c r="L1892" s="171">
        <f t="shared" si="294"/>
        <v>2.5162042058115022E-2</v>
      </c>
      <c r="M1892" s="172">
        <f t="shared" si="295"/>
        <v>5.2772198639317057E-2</v>
      </c>
      <c r="N1892" s="173">
        <f t="shared" si="296"/>
        <v>1.6596121364052981E-2</v>
      </c>
      <c r="O1892" s="174">
        <f t="shared" si="297"/>
        <v>6.9509226401275395E-2</v>
      </c>
      <c r="P1892" s="175">
        <f t="shared" si="291"/>
        <v>26.16403958846276</v>
      </c>
      <c r="Q1892" s="179">
        <f t="shared" si="292"/>
        <v>-1.2315174884627602</v>
      </c>
      <c r="R1892" s="3">
        <f t="shared" si="298"/>
        <v>6.0829599119842939E-2</v>
      </c>
      <c r="S1892">
        <f t="shared" si="299"/>
        <v>-1501.2315174884627</v>
      </c>
      <c r="T1892" s="3">
        <f t="shared" si="293"/>
        <v>-1.0674779000000001</v>
      </c>
    </row>
    <row r="1893" spans="9:20" x14ac:dyDescent="0.25">
      <c r="I1893" s="4">
        <v>47.82</v>
      </c>
      <c r="J1893" s="152">
        <v>29.121637499999999</v>
      </c>
      <c r="K1893" s="3">
        <f t="shared" si="290"/>
        <v>26</v>
      </c>
      <c r="L1893" s="171">
        <f t="shared" si="294"/>
        <v>2.5112534982269865E-2</v>
      </c>
      <c r="M1893" s="172">
        <f t="shared" si="295"/>
        <v>5.2592244020870871E-2</v>
      </c>
      <c r="N1893" s="173">
        <f t="shared" si="296"/>
        <v>1.6518298273459325E-2</v>
      </c>
      <c r="O1893" s="174">
        <f t="shared" si="297"/>
        <v>6.9083457115520233E-2</v>
      </c>
      <c r="P1893" s="175">
        <f t="shared" si="291"/>
        <v>26.163306534392124</v>
      </c>
      <c r="Q1893" s="179">
        <f t="shared" si="292"/>
        <v>2.9583309656078747</v>
      </c>
      <c r="R1893" s="3">
        <f t="shared" si="298"/>
        <v>0.30052300809233068</v>
      </c>
      <c r="S1893">
        <f t="shared" si="299"/>
        <v>-1497.041669034392</v>
      </c>
      <c r="T1893" s="3">
        <f t="shared" si="293"/>
        <v>3.1216374999999985</v>
      </c>
    </row>
    <row r="1894" spans="9:20" x14ac:dyDescent="0.25">
      <c r="I1894" s="4">
        <v>47.84</v>
      </c>
      <c r="J1894" s="152">
        <v>25.4721385</v>
      </c>
      <c r="K1894" s="3">
        <f t="shared" si="290"/>
        <v>26</v>
      </c>
      <c r="L1894" s="171">
        <f t="shared" si="294"/>
        <v>2.5063173872686594E-2</v>
      </c>
      <c r="M1894" s="172">
        <f t="shared" si="295"/>
        <v>5.2413208307889286E-2</v>
      </c>
      <c r="N1894" s="173">
        <f t="shared" si="296"/>
        <v>1.6441021294632797E-2</v>
      </c>
      <c r="O1894" s="174">
        <f t="shared" si="297"/>
        <v>6.8661587828405493E-2</v>
      </c>
      <c r="P1894" s="175">
        <f t="shared" si="291"/>
        <v>26.162578991303615</v>
      </c>
      <c r="Q1894" s="179">
        <f t="shared" si="292"/>
        <v>-0.69044049130361529</v>
      </c>
      <c r="R1894" s="3">
        <f t="shared" si="298"/>
        <v>1.8714882224418562E-2</v>
      </c>
      <c r="S1894">
        <f t="shared" si="299"/>
        <v>-1500.6904404913037</v>
      </c>
      <c r="T1894" s="3">
        <f t="shared" si="293"/>
        <v>-0.52786150000000021</v>
      </c>
    </row>
    <row r="1895" spans="9:20" x14ac:dyDescent="0.25">
      <c r="I1895" s="4">
        <v>47.86</v>
      </c>
      <c r="J1895" s="152">
        <v>26.336575799999999</v>
      </c>
      <c r="K1895" s="3">
        <f t="shared" si="290"/>
        <v>26</v>
      </c>
      <c r="L1895" s="171">
        <f t="shared" si="294"/>
        <v>2.5013958156108164E-2</v>
      </c>
      <c r="M1895" s="172">
        <f t="shared" si="295"/>
        <v>5.2235085254725241E-2</v>
      </c>
      <c r="N1895" s="173">
        <f t="shared" si="296"/>
        <v>1.6364285329857176E-2</v>
      </c>
      <c r="O1895" s="174">
        <f t="shared" si="297"/>
        <v>6.8243571054060592E-2</v>
      </c>
      <c r="P1895" s="175">
        <f t="shared" si="291"/>
        <v>26.161856899794753</v>
      </c>
      <c r="Q1895" s="179">
        <f t="shared" si="292"/>
        <v>0.17471890020524583</v>
      </c>
      <c r="R1895" s="3">
        <f t="shared" si="298"/>
        <v>1.1590988259350956E-3</v>
      </c>
      <c r="S1895">
        <f t="shared" si="299"/>
        <v>-1499.8252810997947</v>
      </c>
      <c r="T1895" s="3">
        <f t="shared" si="293"/>
        <v>0.33657579999999854</v>
      </c>
    </row>
    <row r="1896" spans="9:20" x14ac:dyDescent="0.25">
      <c r="I1896" s="4">
        <v>47.88</v>
      </c>
      <c r="J1896" s="152">
        <v>21.007322500000001</v>
      </c>
      <c r="K1896" s="3">
        <f t="shared" si="290"/>
        <v>26</v>
      </c>
      <c r="L1896" s="171">
        <f t="shared" si="294"/>
        <v>2.4964887262088922E-2</v>
      </c>
      <c r="M1896" s="172">
        <f t="shared" si="295"/>
        <v>5.2057868668704613E-2</v>
      </c>
      <c r="N1896" s="173">
        <f t="shared" si="296"/>
        <v>1.6288085340758467E-2</v>
      </c>
      <c r="O1896" s="174">
        <f t="shared" si="297"/>
        <v>6.782936002714024E-2</v>
      </c>
      <c r="P1896" s="175">
        <f t="shared" si="291"/>
        <v>26.161140201298693</v>
      </c>
      <c r="Q1896" s="179">
        <f t="shared" si="292"/>
        <v>-5.1538177012986921</v>
      </c>
      <c r="R1896" s="3">
        <f t="shared" si="298"/>
        <v>1.2644084889076053</v>
      </c>
      <c r="S1896">
        <f t="shared" si="299"/>
        <v>-1505.1538177012987</v>
      </c>
      <c r="T1896" s="3">
        <f t="shared" si="293"/>
        <v>-4.9926774999999992</v>
      </c>
    </row>
    <row r="1897" spans="9:20" x14ac:dyDescent="0.25">
      <c r="I1897" s="4">
        <v>47.9</v>
      </c>
      <c r="J1897" s="152">
        <v>21.314912700000001</v>
      </c>
      <c r="K1897" s="3">
        <f t="shared" si="290"/>
        <v>26</v>
      </c>
      <c r="L1897" s="171">
        <f t="shared" si="294"/>
        <v>2.4915960622978198E-2</v>
      </c>
      <c r="M1897" s="172">
        <f t="shared" si="295"/>
        <v>5.1881552409588326E-2</v>
      </c>
      <c r="N1897" s="173">
        <f t="shared" si="296"/>
        <v>1.6212416347478088E-2</v>
      </c>
      <c r="O1897" s="174">
        <f t="shared" si="297"/>
        <v>6.7418908689745871E-2</v>
      </c>
      <c r="P1897" s="175">
        <f t="shared" si="291"/>
        <v>26.160428838069791</v>
      </c>
      <c r="Q1897" s="179">
        <f t="shared" si="292"/>
        <v>-4.8455161380697902</v>
      </c>
      <c r="R1897" s="3">
        <f t="shared" si="298"/>
        <v>1.1015305094022165</v>
      </c>
      <c r="S1897">
        <f t="shared" si="299"/>
        <v>-1504.8455161380698</v>
      </c>
      <c r="T1897" s="3">
        <f t="shared" si="293"/>
        <v>-4.6850872999999993</v>
      </c>
    </row>
    <row r="1898" spans="9:20" x14ac:dyDescent="0.25">
      <c r="I1898" s="4">
        <v>47.92</v>
      </c>
      <c r="J1898" s="152">
        <v>18.727306599999999</v>
      </c>
      <c r="K1898" s="3">
        <f t="shared" si="290"/>
        <v>26</v>
      </c>
      <c r="L1898" s="171">
        <f t="shared" si="294"/>
        <v>2.4867177673903763E-2</v>
      </c>
      <c r="M1898" s="172">
        <f t="shared" si="295"/>
        <v>5.1706130389040095E-2</v>
      </c>
      <c r="N1898" s="173">
        <f t="shared" si="296"/>
        <v>1.6137273427859002E-2</v>
      </c>
      <c r="O1898" s="174">
        <f t="shared" si="297"/>
        <v>6.7012171678621113E-2</v>
      </c>
      <c r="P1898" s="175">
        <f t="shared" si="291"/>
        <v>26.159722753169422</v>
      </c>
      <c r="Q1898" s="179">
        <f t="shared" si="292"/>
        <v>-7.4324161531694237</v>
      </c>
      <c r="R1898" s="3">
        <f t="shared" si="298"/>
        <v>2.9497466482389827</v>
      </c>
      <c r="S1898">
        <f t="shared" si="299"/>
        <v>-1507.4324161531695</v>
      </c>
      <c r="T1898" s="3">
        <f t="shared" si="293"/>
        <v>-7.2726934000000014</v>
      </c>
    </row>
    <row r="1899" spans="9:20" x14ac:dyDescent="0.25">
      <c r="I1899" s="4">
        <v>47.94</v>
      </c>
      <c r="J1899" s="152">
        <v>23.7473326</v>
      </c>
      <c r="K1899" s="3">
        <f t="shared" si="290"/>
        <v>26</v>
      </c>
      <c r="L1899" s="171">
        <f t="shared" si="294"/>
        <v>2.4818537852755642E-2</v>
      </c>
      <c r="M1899" s="172">
        <f t="shared" si="295"/>
        <v>5.1531596570101257E-2</v>
      </c>
      <c r="N1899" s="173">
        <f t="shared" si="296"/>
        <v>1.6062651716645511E-2</v>
      </c>
      <c r="O1899" s="174">
        <f t="shared" si="297"/>
        <v>6.6609104312618905E-2</v>
      </c>
      <c r="P1899" s="175">
        <f t="shared" si="291"/>
        <v>26.15902189045212</v>
      </c>
      <c r="Q1899" s="179">
        <f t="shared" si="292"/>
        <v>-2.4116892904521201</v>
      </c>
      <c r="R1899" s="3">
        <f t="shared" si="298"/>
        <v>0.24492204373645951</v>
      </c>
      <c r="S1899">
        <f t="shared" si="299"/>
        <v>-1502.4116892904522</v>
      </c>
      <c r="T1899" s="3">
        <f t="shared" si="293"/>
        <v>-2.2526674</v>
      </c>
    </row>
    <row r="1900" spans="9:20" x14ac:dyDescent="0.25">
      <c r="I1900" s="4">
        <v>47.96</v>
      </c>
      <c r="J1900" s="152">
        <v>28.1049401</v>
      </c>
      <c r="K1900" s="3">
        <f t="shared" si="290"/>
        <v>26</v>
      </c>
      <c r="L1900" s="171">
        <f t="shared" si="294"/>
        <v>2.4770040600169796E-2</v>
      </c>
      <c r="M1900" s="172">
        <f t="shared" si="295"/>
        <v>5.1357944966670906E-2</v>
      </c>
      <c r="N1900" s="173">
        <f t="shared" si="296"/>
        <v>1.5988546404695523E-2</v>
      </c>
      <c r="O1900" s="174">
        <f t="shared" si="297"/>
        <v>6.6209662580429526E-2</v>
      </c>
      <c r="P1900" s="175">
        <f t="shared" si="291"/>
        <v>26.158326194551968</v>
      </c>
      <c r="Q1900" s="179">
        <f t="shared" si="292"/>
        <v>1.9466139054480323</v>
      </c>
      <c r="R1900" s="3">
        <f t="shared" si="298"/>
        <v>0.13482703337566054</v>
      </c>
      <c r="S1900">
        <f t="shared" si="299"/>
        <v>-1498.053386094552</v>
      </c>
      <c r="T1900" s="3">
        <f t="shared" si="293"/>
        <v>2.1049401000000003</v>
      </c>
    </row>
    <row r="1901" spans="9:20" x14ac:dyDescent="0.25">
      <c r="I1901" s="4">
        <v>47.98</v>
      </c>
      <c r="J1901" s="152">
        <v>27.428538799999998</v>
      </c>
      <c r="K1901" s="3">
        <f t="shared" si="290"/>
        <v>26</v>
      </c>
      <c r="L1901" s="171">
        <f t="shared" si="294"/>
        <v>2.4721685359512184E-2</v>
      </c>
      <c r="M1901" s="172">
        <f t="shared" si="295"/>
        <v>5.1185169642993106E-2</v>
      </c>
      <c r="N1901" s="173">
        <f t="shared" si="296"/>
        <v>1.5914952738205899E-2</v>
      </c>
      <c r="O1901" s="174">
        <f t="shared" si="297"/>
        <v>6.5813803128567674E-2</v>
      </c>
      <c r="P1901" s="175">
        <f t="shared" si="291"/>
        <v>26.157635610869278</v>
      </c>
      <c r="Q1901" s="179">
        <f t="shared" si="292"/>
        <v>1.2709031891307205</v>
      </c>
      <c r="R1901" s="3">
        <f t="shared" si="298"/>
        <v>5.8887384702484995E-2</v>
      </c>
      <c r="S1901">
        <f t="shared" si="299"/>
        <v>-1498.7290968108694</v>
      </c>
      <c r="T1901" s="3">
        <f t="shared" si="293"/>
        <v>1.4285387999999983</v>
      </c>
    </row>
    <row r="1902" spans="9:20" x14ac:dyDescent="0.25">
      <c r="I1902" s="4">
        <v>48</v>
      </c>
      <c r="J1902" s="152">
        <v>15.004394599999999</v>
      </c>
      <c r="K1902" s="3">
        <f t="shared" si="290"/>
        <v>26</v>
      </c>
      <c r="L1902" s="171">
        <f t="shared" si="294"/>
        <v>2.4673471576862636E-2</v>
      </c>
      <c r="M1902" s="172">
        <f t="shared" si="295"/>
        <v>5.1013264713149181E-2</v>
      </c>
      <c r="N1902" s="173">
        <f t="shared" si="296"/>
        <v>1.5841866017949895E-2</v>
      </c>
      <c r="O1902" s="174">
        <f t="shared" si="297"/>
        <v>6.5421483249607754E-2</v>
      </c>
      <c r="P1902" s="175">
        <f t="shared" si="291"/>
        <v>26.156950085557568</v>
      </c>
      <c r="Q1902" s="179">
        <f t="shared" si="292"/>
        <v>-11.152555485557569</v>
      </c>
      <c r="R1902" s="3">
        <f t="shared" si="298"/>
        <v>8.2895376437540644</v>
      </c>
      <c r="S1902">
        <f t="shared" si="299"/>
        <v>-1511.1525554855575</v>
      </c>
      <c r="T1902" s="3">
        <f t="shared" si="293"/>
        <v>-10.995605400000001</v>
      </c>
    </row>
    <row r="1903" spans="9:20" x14ac:dyDescent="0.25">
      <c r="I1903" s="4">
        <v>48.02</v>
      </c>
      <c r="J1903" s="152">
        <v>29.356930200000001</v>
      </c>
      <c r="K1903" s="3">
        <f t="shared" si="290"/>
        <v>26</v>
      </c>
      <c r="L1903" s="171">
        <f t="shared" si="294"/>
        <v>2.4625398700999133E-2</v>
      </c>
      <c r="M1903" s="172">
        <f t="shared" si="295"/>
        <v>5.0842224340556817E-2</v>
      </c>
      <c r="N1903" s="173">
        <f t="shared" si="296"/>
        <v>1.5769281598527165E-2</v>
      </c>
      <c r="O1903" s="174">
        <f t="shared" si="297"/>
        <v>6.5032660870666212E-2</v>
      </c>
      <c r="P1903" s="175">
        <f t="shared" si="291"/>
        <v>26.156269565510748</v>
      </c>
      <c r="Q1903" s="179">
        <f t="shared" si="292"/>
        <v>3.2006606344892532</v>
      </c>
      <c r="R1903" s="3">
        <f t="shared" si="298"/>
        <v>0.34895435004199271</v>
      </c>
      <c r="S1903">
        <f t="shared" si="299"/>
        <v>-1496.7993393655108</v>
      </c>
      <c r="T1903" s="3">
        <f t="shared" si="293"/>
        <v>3.3569302000000008</v>
      </c>
    </row>
    <row r="1904" spans="9:20" x14ac:dyDescent="0.25">
      <c r="I1904" s="4">
        <v>48.04</v>
      </c>
      <c r="J1904" s="152">
        <v>25.4402729</v>
      </c>
      <c r="K1904" s="3">
        <f t="shared" si="290"/>
        <v>26</v>
      </c>
      <c r="L1904" s="171">
        <f t="shared" si="294"/>
        <v>2.4577466183381965E-2</v>
      </c>
      <c r="M1904" s="172">
        <f t="shared" si="295"/>
        <v>5.0672042737474547E-2</v>
      </c>
      <c r="N1904" s="173">
        <f t="shared" si="296"/>
        <v>1.569719488762553E-2</v>
      </c>
      <c r="O1904" s="174">
        <f t="shared" si="297"/>
        <v>6.464729454212112E-2</v>
      </c>
      <c r="P1904" s="175">
        <f t="shared" si="291"/>
        <v>26.1555939983506</v>
      </c>
      <c r="Q1904" s="179">
        <f t="shared" si="292"/>
        <v>-0.71532109835059998</v>
      </c>
      <c r="R1904" s="3">
        <f t="shared" si="298"/>
        <v>2.0113159782397961E-2</v>
      </c>
      <c r="S1904">
        <f t="shared" si="299"/>
        <v>-1500.7153210983506</v>
      </c>
      <c r="T1904" s="3">
        <f t="shared" si="293"/>
        <v>-0.55972709999999992</v>
      </c>
    </row>
    <row r="1905" spans="9:20" x14ac:dyDescent="0.25">
      <c r="I1905" s="4">
        <v>48.06</v>
      </c>
      <c r="J1905" s="152">
        <v>29.0096363</v>
      </c>
      <c r="K1905" s="3">
        <f t="shared" si="290"/>
        <v>26</v>
      </c>
      <c r="L1905" s="171">
        <f t="shared" si="294"/>
        <v>2.4529673478138076E-2</v>
      </c>
      <c r="M1905" s="172">
        <f t="shared" si="295"/>
        <v>5.0502714164511818E-2</v>
      </c>
      <c r="N1905" s="173">
        <f t="shared" si="296"/>
        <v>1.5625601345294539E-2</v>
      </c>
      <c r="O1905" s="174">
        <f t="shared" si="297"/>
        <v>6.4265343426565244E-2</v>
      </c>
      <c r="P1905" s="175">
        <f t="shared" si="291"/>
        <v>26.154923332414512</v>
      </c>
      <c r="Q1905" s="179">
        <f t="shared" si="292"/>
        <v>2.8547129675854883</v>
      </c>
      <c r="R1905" s="3">
        <f t="shared" si="298"/>
        <v>0.28091996890359999</v>
      </c>
      <c r="S1905">
        <f t="shared" si="299"/>
        <v>-1497.1452870324144</v>
      </c>
      <c r="T1905" s="3">
        <f t="shared" si="293"/>
        <v>3.0096363000000004</v>
      </c>
    </row>
    <row r="1906" spans="9:20" x14ac:dyDescent="0.25">
      <c r="I1906" s="4">
        <v>48.08</v>
      </c>
      <c r="J1906" s="152">
        <v>29.425054800000002</v>
      </c>
      <c r="K1906" s="3">
        <f t="shared" si="290"/>
        <v>26</v>
      </c>
      <c r="L1906" s="171">
        <f t="shared" si="294"/>
        <v>2.4482020042045607E-2</v>
      </c>
      <c r="M1906" s="172">
        <f t="shared" si="295"/>
        <v>5.0334232930145599E-2</v>
      </c>
      <c r="N1906" s="173">
        <f t="shared" si="296"/>
        <v>1.555449648323083E-2</v>
      </c>
      <c r="O1906" s="174">
        <f t="shared" si="297"/>
        <v>6.3886767287988006E-2</v>
      </c>
      <c r="P1906" s="175">
        <f t="shared" si="291"/>
        <v>26.15425751674341</v>
      </c>
      <c r="Q1906" s="179">
        <f t="shared" si="292"/>
        <v>3.2707972832565915</v>
      </c>
      <c r="R1906" s="3">
        <f t="shared" si="298"/>
        <v>0.36357162088135508</v>
      </c>
      <c r="S1906">
        <f t="shared" si="299"/>
        <v>-1496.7292027167434</v>
      </c>
      <c r="T1906" s="3">
        <f t="shared" si="293"/>
        <v>3.4250548000000016</v>
      </c>
    </row>
    <row r="1907" spans="9:20" x14ac:dyDescent="0.25">
      <c r="I1907" s="4">
        <v>48.1</v>
      </c>
      <c r="J1907" s="152">
        <v>27.074162099999999</v>
      </c>
      <c r="K1907" s="3">
        <f t="shared" si="290"/>
        <v>26</v>
      </c>
      <c r="L1907" s="171">
        <f t="shared" si="294"/>
        <v>2.4434505334518346E-2</v>
      </c>
      <c r="M1907" s="172">
        <f t="shared" si="295"/>
        <v>5.0166593390241654E-2</v>
      </c>
      <c r="N1907" s="173">
        <f t="shared" si="296"/>
        <v>1.5483875864074509E-2</v>
      </c>
      <c r="O1907" s="174">
        <f t="shared" si="297"/>
        <v>6.3511526481177888E-2</v>
      </c>
      <c r="P1907" s="175">
        <f t="shared" si="291"/>
        <v>26.153596501070012</v>
      </c>
      <c r="Q1907" s="179">
        <f t="shared" si="292"/>
        <v>0.92056559892998635</v>
      </c>
      <c r="R1907" s="3">
        <f t="shared" si="298"/>
        <v>3.1300729411431152E-2</v>
      </c>
      <c r="S1907">
        <f t="shared" si="299"/>
        <v>-1499.0794344010701</v>
      </c>
      <c r="T1907" s="3">
        <f t="shared" si="293"/>
        <v>1.0741620999999988</v>
      </c>
    </row>
    <row r="1908" spans="9:20" x14ac:dyDescent="0.25">
      <c r="I1908" s="4">
        <v>48.12</v>
      </c>
      <c r="J1908" s="152">
        <v>27.3487507</v>
      </c>
      <c r="K1908" s="3">
        <f t="shared" si="290"/>
        <v>26</v>
      </c>
      <c r="L1908" s="171">
        <f t="shared" si="294"/>
        <v>2.438712881759051E-2</v>
      </c>
      <c r="M1908" s="172">
        <f t="shared" si="295"/>
        <v>4.9999789947582231E-2</v>
      </c>
      <c r="N1908" s="173">
        <f t="shared" si="296"/>
        <v>1.5413735100717012E-2</v>
      </c>
      <c r="O1908" s="174">
        <f t="shared" si="297"/>
        <v>6.3139581941344267E-2</v>
      </c>
      <c r="P1908" s="175">
        <f t="shared" si="291"/>
        <v>26.152940235807232</v>
      </c>
      <c r="Q1908" s="179">
        <f t="shared" si="292"/>
        <v>1.1958104641927676</v>
      </c>
      <c r="R1908" s="3">
        <f t="shared" si="298"/>
        <v>5.2286215262948826E-2</v>
      </c>
      <c r="S1908">
        <f t="shared" si="299"/>
        <v>-1498.8041895358072</v>
      </c>
      <c r="T1908" s="3">
        <f t="shared" si="293"/>
        <v>1.3487507000000001</v>
      </c>
    </row>
    <row r="1909" spans="9:20" x14ac:dyDescent="0.25">
      <c r="I1909" s="4">
        <v>48.14</v>
      </c>
      <c r="J1909" s="152">
        <v>22.789288299999999</v>
      </c>
      <c r="K1909" s="3">
        <f t="shared" si="290"/>
        <v>26</v>
      </c>
      <c r="L1909" s="171">
        <f t="shared" si="294"/>
        <v>2.4339889955901403E-2</v>
      </c>
      <c r="M1909" s="172">
        <f t="shared" si="295"/>
        <v>4.9833817051398485E-2</v>
      </c>
      <c r="N1909" s="173">
        <f t="shared" si="296"/>
        <v>1.5344069855619607E-2</v>
      </c>
      <c r="O1909" s="174">
        <f t="shared" si="297"/>
        <v>6.2770895173949098E-2</v>
      </c>
      <c r="P1909" s="175">
        <f t="shared" si="291"/>
        <v>26.152288672036864</v>
      </c>
      <c r="Q1909" s="179">
        <f t="shared" si="292"/>
        <v>-3.3630003720368649</v>
      </c>
      <c r="R1909" s="3">
        <f t="shared" si="298"/>
        <v>0.49627576576492261</v>
      </c>
      <c r="S1909">
        <f t="shared" si="299"/>
        <v>-1503.3630003720368</v>
      </c>
      <c r="T1909" s="3">
        <f t="shared" si="293"/>
        <v>-3.2107117000000009</v>
      </c>
    </row>
    <row r="1910" spans="9:20" x14ac:dyDescent="0.25">
      <c r="I1910" s="4">
        <v>48.16</v>
      </c>
      <c r="J1910" s="152">
        <v>26.122798800000002</v>
      </c>
      <c r="K1910" s="3">
        <f t="shared" si="290"/>
        <v>26</v>
      </c>
      <c r="L1910" s="171">
        <f t="shared" si="294"/>
        <v>2.4292788216680423E-2</v>
      </c>
      <c r="M1910" s="172">
        <f t="shared" si="295"/>
        <v>4.9668669196909057E-2</v>
      </c>
      <c r="N1910" s="173">
        <f t="shared" si="296"/>
        <v>1.5274875840142983E-2</v>
      </c>
      <c r="O1910" s="174">
        <f t="shared" si="297"/>
        <v>6.2405428244747964E-2</v>
      </c>
      <c r="P1910" s="175">
        <f t="shared" si="291"/>
        <v>26.151641761498478</v>
      </c>
      <c r="Q1910" s="179">
        <f t="shared" si="292"/>
        <v>-2.8842961498476427E-2</v>
      </c>
      <c r="R1910" s="3">
        <f t="shared" si="298"/>
        <v>3.1846374286762621E-5</v>
      </c>
      <c r="S1910">
        <f t="shared" si="299"/>
        <v>-1500.0288429614984</v>
      </c>
      <c r="T1910" s="3">
        <f t="shared" si="293"/>
        <v>0.12279880000000176</v>
      </c>
    </row>
    <row r="1911" spans="9:20" x14ac:dyDescent="0.25">
      <c r="I1911" s="4">
        <v>48.18</v>
      </c>
      <c r="J1911" s="152">
        <v>26.041336600000001</v>
      </c>
      <c r="K1911" s="3">
        <f t="shared" si="290"/>
        <v>26</v>
      </c>
      <c r="L1911" s="171">
        <f t="shared" si="294"/>
        <v>2.4245823069731894E-2</v>
      </c>
      <c r="M1911" s="172">
        <f t="shared" si="295"/>
        <v>4.950434092486327E-2</v>
      </c>
      <c r="N1911" s="173">
        <f t="shared" si="296"/>
        <v>1.5206148813887033E-2</v>
      </c>
      <c r="O1911" s="174">
        <f t="shared" si="297"/>
        <v>6.2043143770031325E-2</v>
      </c>
      <c r="P1911" s="175">
        <f t="shared" si="291"/>
        <v>26.150999456578511</v>
      </c>
      <c r="Q1911" s="179">
        <f t="shared" si="292"/>
        <v>-0.1096628565785096</v>
      </c>
      <c r="R1911" s="3">
        <f t="shared" si="298"/>
        <v>4.6180203027515747E-4</v>
      </c>
      <c r="S1911">
        <f t="shared" si="299"/>
        <v>-1500.1096628565786</v>
      </c>
      <c r="T1911" s="3">
        <f t="shared" si="293"/>
        <v>4.1336600000001056E-2</v>
      </c>
    </row>
    <row r="1912" spans="9:20" x14ac:dyDescent="0.25">
      <c r="I1912" s="4">
        <v>48.2</v>
      </c>
      <c r="J1912" s="152">
        <v>38.854712300000003</v>
      </c>
      <c r="K1912" s="3">
        <f t="shared" si="290"/>
        <v>26</v>
      </c>
      <c r="L1912" s="171">
        <f t="shared" si="294"/>
        <v>2.4198993987420279E-2</v>
      </c>
      <c r="M1912" s="172">
        <f t="shared" si="295"/>
        <v>4.9340826821090318E-2</v>
      </c>
      <c r="N1912" s="173">
        <f t="shared" si="296"/>
        <v>1.5137884584041356E-2</v>
      </c>
      <c r="O1912" s="174">
        <f t="shared" si="297"/>
        <v>6.16840049070655E-2</v>
      </c>
      <c r="P1912" s="175">
        <f t="shared" si="291"/>
        <v>26.150361710299617</v>
      </c>
      <c r="Q1912" s="179">
        <f t="shared" si="292"/>
        <v>12.704350589700386</v>
      </c>
      <c r="R1912" s="3">
        <f t="shared" si="298"/>
        <v>4.1539497876045406</v>
      </c>
      <c r="S1912">
        <f t="shared" si="299"/>
        <v>-1487.2956494102996</v>
      </c>
      <c r="T1912" s="3">
        <f t="shared" si="293"/>
        <v>12.854712300000003</v>
      </c>
    </row>
    <row r="1913" spans="9:20" x14ac:dyDescent="0.25">
      <c r="I1913" s="4">
        <v>48.22</v>
      </c>
      <c r="J1913" s="152">
        <v>37.720765</v>
      </c>
      <c r="K1913" s="3">
        <f t="shared" si="290"/>
        <v>26</v>
      </c>
      <c r="L1913" s="171">
        <f t="shared" si="294"/>
        <v>2.4152300444655297E-2</v>
      </c>
      <c r="M1913" s="172">
        <f t="shared" si="295"/>
        <v>4.9178121516053094E-2</v>
      </c>
      <c r="N1913" s="173">
        <f t="shared" si="296"/>
        <v>1.507007900474572E-2</v>
      </c>
      <c r="O1913" s="174">
        <f t="shared" si="297"/>
        <v>6.1327975344725401E-2</v>
      </c>
      <c r="P1913" s="175">
        <f t="shared" si="291"/>
        <v>26.14972847631018</v>
      </c>
      <c r="Q1913" s="179">
        <f t="shared" si="292"/>
        <v>11.57103652368982</v>
      </c>
      <c r="R1913" s="3">
        <f t="shared" si="298"/>
        <v>3.5494743076542528</v>
      </c>
      <c r="S1913">
        <f t="shared" si="299"/>
        <v>-1488.4289634763102</v>
      </c>
      <c r="T1913" s="3">
        <f t="shared" si="293"/>
        <v>11.720765</v>
      </c>
    </row>
    <row r="1914" spans="9:20" x14ac:dyDescent="0.25">
      <c r="I1914" s="4">
        <v>48.24</v>
      </c>
      <c r="J1914" s="152">
        <v>24.470126199999999</v>
      </c>
      <c r="K1914" s="3">
        <f t="shared" si="290"/>
        <v>26</v>
      </c>
      <c r="L1914" s="171">
        <f t="shared" si="294"/>
        <v>2.4105741918877162E-2</v>
      </c>
      <c r="M1914" s="172">
        <f t="shared" si="295"/>
        <v>4.9016219684407308E-2</v>
      </c>
      <c r="N1914" s="173">
        <f t="shared" si="296"/>
        <v>1.5002727976460512E-2</v>
      </c>
      <c r="O1914" s="174">
        <f t="shared" si="297"/>
        <v>6.0975019294315862E-2</v>
      </c>
      <c r="P1914" s="175">
        <f t="shared" si="291"/>
        <v>26.149099708874061</v>
      </c>
      <c r="Q1914" s="179">
        <f t="shared" si="292"/>
        <v>-1.678973508874062</v>
      </c>
      <c r="R1914" s="3">
        <f t="shared" si="298"/>
        <v>0.11519973458497652</v>
      </c>
      <c r="S1914">
        <f t="shared" si="299"/>
        <v>-1501.6789735088742</v>
      </c>
      <c r="T1914" s="3">
        <f t="shared" si="293"/>
        <v>-1.5298738000000007</v>
      </c>
    </row>
    <row r="1915" spans="9:20" x14ac:dyDescent="0.25">
      <c r="I1915" s="4">
        <v>48.26</v>
      </c>
      <c r="J1915" s="152">
        <v>34.451790600000002</v>
      </c>
      <c r="K1915" s="3">
        <f t="shared" si="290"/>
        <v>26</v>
      </c>
      <c r="L1915" s="171">
        <f t="shared" si="294"/>
        <v>2.4059317890042065E-2</v>
      </c>
      <c r="M1915" s="172">
        <f t="shared" si="295"/>
        <v>4.8855116044566035E-2</v>
      </c>
      <c r="N1915" s="173">
        <f t="shared" si="296"/>
        <v>1.4935827445347268E-2</v>
      </c>
      <c r="O1915" s="174">
        <f t="shared" si="297"/>
        <v>6.0625101480578827E-2</v>
      </c>
      <c r="P1915" s="175">
        <f t="shared" si="291"/>
        <v>26.148475362860534</v>
      </c>
      <c r="Q1915" s="179">
        <f t="shared" si="292"/>
        <v>8.3033152371394685</v>
      </c>
      <c r="R1915" s="3">
        <f t="shared" si="298"/>
        <v>2.001203499922366</v>
      </c>
      <c r="S1915">
        <f t="shared" si="299"/>
        <v>-1491.6966847628605</v>
      </c>
      <c r="T1915" s="3">
        <f t="shared" si="293"/>
        <v>8.4517906000000025</v>
      </c>
    </row>
    <row r="1916" spans="9:20" x14ac:dyDescent="0.25">
      <c r="I1916" s="4">
        <v>48.28</v>
      </c>
      <c r="J1916" s="152">
        <v>27.345123300000001</v>
      </c>
      <c r="K1916" s="3">
        <f t="shared" si="290"/>
        <v>26</v>
      </c>
      <c r="L1916" s="171">
        <f t="shared" si="294"/>
        <v>2.4013027840607555E-2</v>
      </c>
      <c r="M1916" s="172">
        <f t="shared" si="295"/>
        <v>4.8694805358268589E-2</v>
      </c>
      <c r="N1916" s="173">
        <f t="shared" si="296"/>
        <v>1.4869373402658464E-2</v>
      </c>
      <c r="O1916" s="174">
        <f t="shared" si="297"/>
        <v>6.0278187132878469E-2</v>
      </c>
      <c r="P1916" s="175">
        <f t="shared" si="291"/>
        <v>26.147855393734414</v>
      </c>
      <c r="Q1916" s="179">
        <f t="shared" si="292"/>
        <v>1.1972679062655871</v>
      </c>
      <c r="R1916" s="3">
        <f t="shared" si="298"/>
        <v>5.2420697601081305E-2</v>
      </c>
      <c r="S1916">
        <f t="shared" si="299"/>
        <v>-1498.8027320937344</v>
      </c>
      <c r="T1916" s="3">
        <f t="shared" si="293"/>
        <v>1.3451233000000009</v>
      </c>
    </row>
    <row r="1917" spans="9:20" x14ac:dyDescent="0.25">
      <c r="I1917" s="4">
        <v>48.3</v>
      </c>
      <c r="J1917" s="152">
        <v>11.8642725</v>
      </c>
      <c r="K1917" s="3">
        <f t="shared" si="290"/>
        <v>26</v>
      </c>
      <c r="L1917" s="171">
        <f t="shared" si="294"/>
        <v>2.3966871255518205E-2</v>
      </c>
      <c r="M1917" s="172">
        <f t="shared" si="295"/>
        <v>4.8535282430155119E-2</v>
      </c>
      <c r="N1917" s="173">
        <f t="shared" si="296"/>
        <v>1.4803361884137219E-2</v>
      </c>
      <c r="O1917" s="174">
        <f t="shared" si="297"/>
        <v>5.9934241976564509E-2</v>
      </c>
      <c r="P1917" s="175">
        <f t="shared" si="291"/>
        <v>26.147239757546373</v>
      </c>
      <c r="Q1917" s="179">
        <f t="shared" si="292"/>
        <v>-14.282967257546373</v>
      </c>
      <c r="R1917" s="3">
        <f t="shared" si="298"/>
        <v>17.194746132149422</v>
      </c>
      <c r="S1917">
        <f t="shared" si="299"/>
        <v>-1514.2829672575463</v>
      </c>
      <c r="T1917" s="3">
        <f t="shared" si="293"/>
        <v>-14.1357275</v>
      </c>
    </row>
    <row r="1918" spans="9:20" x14ac:dyDescent="0.25">
      <c r="I1918" s="4">
        <v>48.32</v>
      </c>
      <c r="J1918" s="152">
        <v>18.805728500000001</v>
      </c>
      <c r="K1918" s="3">
        <f t="shared" si="290"/>
        <v>26</v>
      </c>
      <c r="L1918" s="171">
        <f t="shared" si="294"/>
        <v>2.3920847622191165E-2</v>
      </c>
      <c r="M1918" s="172">
        <f t="shared" si="295"/>
        <v>4.8376542107345294E-2</v>
      </c>
      <c r="N1918" s="173">
        <f t="shared" si="296"/>
        <v>1.4737788969425861E-2</v>
      </c>
      <c r="O1918" s="174">
        <f t="shared" si="297"/>
        <v>5.95932322245055E-2</v>
      </c>
      <c r="P1918" s="175">
        <f t="shared" si="291"/>
        <v>26.146628410923466</v>
      </c>
      <c r="Q1918" s="179">
        <f t="shared" si="292"/>
        <v>-7.3408999109234649</v>
      </c>
      <c r="R1918" s="3">
        <f t="shared" si="298"/>
        <v>2.8655529883990472</v>
      </c>
      <c r="S1918">
        <f t="shared" si="299"/>
        <v>-1507.3408999109236</v>
      </c>
      <c r="T1918" s="3">
        <f t="shared" si="293"/>
        <v>-7.1942714999999993</v>
      </c>
    </row>
    <row r="1919" spans="9:20" x14ac:dyDescent="0.25">
      <c r="I1919" s="4">
        <v>48.34</v>
      </c>
      <c r="J1919" s="152">
        <v>25.980212600000002</v>
      </c>
      <c r="K1919" s="3">
        <f t="shared" si="290"/>
        <v>26</v>
      </c>
      <c r="L1919" s="171">
        <f t="shared" si="294"/>
        <v>2.3874956430502064E-2</v>
      </c>
      <c r="M1919" s="172">
        <f t="shared" si="295"/>
        <v>4.8218579279022483E-2</v>
      </c>
      <c r="N1919" s="173">
        <f t="shared" si="296"/>
        <v>1.4672650781484043E-2</v>
      </c>
      <c r="O1919" s="174">
        <f t="shared" si="297"/>
        <v>5.9255124568792027E-2</v>
      </c>
      <c r="P1919" s="175">
        <f t="shared" si="291"/>
        <v>26.146021311059801</v>
      </c>
      <c r="Q1919" s="179">
        <f t="shared" si="292"/>
        <v>-0.16580871105979966</v>
      </c>
      <c r="R1919" s="3">
        <f t="shared" si="298"/>
        <v>1.0582103036105303E-3</v>
      </c>
      <c r="S1919">
        <f t="shared" si="299"/>
        <v>-1500.1658087110598</v>
      </c>
      <c r="T1919" s="3">
        <f t="shared" si="293"/>
        <v>-1.9787399999998456E-2</v>
      </c>
    </row>
    <row r="1920" spans="9:20" x14ac:dyDescent="0.25">
      <c r="I1920" s="4">
        <v>48.36</v>
      </c>
      <c r="J1920" s="152">
        <v>25.364785900000001</v>
      </c>
      <c r="K1920" s="3">
        <f t="shared" si="290"/>
        <v>26</v>
      </c>
      <c r="L1920" s="171">
        <f t="shared" si="294"/>
        <v>2.3829197172770815E-2</v>
      </c>
      <c r="M1920" s="172">
        <f t="shared" si="295"/>
        <v>4.8061388876022321E-2</v>
      </c>
      <c r="N1920" s="173">
        <f t="shared" si="296"/>
        <v>1.4607943486015592E-2</v>
      </c>
      <c r="O1920" s="174">
        <f t="shared" si="297"/>
        <v>5.8919886172603117E-2</v>
      </c>
      <c r="P1920" s="175">
        <f t="shared" si="291"/>
        <v>26.145418415707411</v>
      </c>
      <c r="Q1920" s="179">
        <f t="shared" si="292"/>
        <v>-0.78063251570740988</v>
      </c>
      <c r="R1920" s="3">
        <f t="shared" si="298"/>
        <v>2.4024926801360449E-2</v>
      </c>
      <c r="S1920">
        <f t="shared" si="299"/>
        <v>-1500.7806325157073</v>
      </c>
      <c r="T1920" s="3">
        <f t="shared" si="293"/>
        <v>-0.63521409999999889</v>
      </c>
    </row>
    <row r="1921" spans="9:20" x14ac:dyDescent="0.25">
      <c r="I1921" s="4">
        <v>48.38</v>
      </c>
      <c r="J1921" s="152">
        <v>35.490126500000002</v>
      </c>
      <c r="K1921" s="3">
        <f t="shared" si="290"/>
        <v>26</v>
      </c>
      <c r="L1921" s="171">
        <f t="shared" si="294"/>
        <v>2.3783569343747514E-2</v>
      </c>
      <c r="M1921" s="172">
        <f t="shared" si="295"/>
        <v>4.7904965870425774E-2</v>
      </c>
      <c r="N1921" s="173">
        <f t="shared" si="296"/>
        <v>1.4543663290904184E-2</v>
      </c>
      <c r="O1921" s="174">
        <f t="shared" si="297"/>
        <v>5.8587484662232937E-2</v>
      </c>
      <c r="P1921" s="175">
        <f t="shared" si="291"/>
        <v>26.144819683167313</v>
      </c>
      <c r="Q1921" s="179">
        <f t="shared" si="292"/>
        <v>9.3453068168326894</v>
      </c>
      <c r="R1921" s="3">
        <f t="shared" si="298"/>
        <v>2.4608184899183025</v>
      </c>
      <c r="S1921">
        <f t="shared" si="299"/>
        <v>-1490.6546931831674</v>
      </c>
      <c r="T1921" s="3">
        <f t="shared" si="293"/>
        <v>9.4901265000000024</v>
      </c>
    </row>
    <row r="1922" spans="9:20" x14ac:dyDescent="0.25">
      <c r="I1922" s="4">
        <v>48.4</v>
      </c>
      <c r="J1922" s="152">
        <v>25.106547800000001</v>
      </c>
      <c r="K1922" s="3">
        <f t="shared" ref="K1922:K1985" si="300">$B$4*I1922^2+$B$5*I1922+$B$6</f>
        <v>26</v>
      </c>
      <c r="L1922" s="171">
        <f t="shared" si="294"/>
        <v>2.3738072440598623E-2</v>
      </c>
      <c r="M1922" s="172">
        <f t="shared" si="295"/>
        <v>4.77493052751575E-2</v>
      </c>
      <c r="N1922" s="173">
        <f t="shared" si="296"/>
        <v>1.4479806445657918E-2</v>
      </c>
      <c r="O1922" s="174">
        <f t="shared" si="297"/>
        <v>5.8257888119276083E-2</v>
      </c>
      <c r="P1922" s="175">
        <f t="shared" ref="P1922:P1985" si="301">SUM(K1922:O1922)</f>
        <v>26.144225072280687</v>
      </c>
      <c r="Q1922" s="179">
        <f t="shared" ref="Q1922:Q1985" si="302">J1922-P1922</f>
        <v>-1.0376772722806855</v>
      </c>
      <c r="R1922" s="3">
        <f t="shared" si="298"/>
        <v>4.2888179210679202E-2</v>
      </c>
      <c r="S1922">
        <f t="shared" si="299"/>
        <v>-1501.0376772722807</v>
      </c>
      <c r="T1922" s="3">
        <f t="shared" ref="T1922:T1985" si="303">J1922-K1922</f>
        <v>-0.8934521999999987</v>
      </c>
    </row>
    <row r="1923" spans="9:20" x14ac:dyDescent="0.25">
      <c r="I1923" s="4">
        <v>48.42</v>
      </c>
      <c r="J1923" s="152">
        <v>27.585771999999999</v>
      </c>
      <c r="K1923" s="3">
        <f t="shared" si="300"/>
        <v>26</v>
      </c>
      <c r="L1923" s="171">
        <f t="shared" ref="L1923:L1986" si="304">$C$9*4^0.5/(PI()*$D$9*(1+(4/$D$9^2)*(I1923-$B$9)^2))</f>
        <v>2.3692705962892972E-2</v>
      </c>
      <c r="M1923" s="172">
        <f t="shared" ref="M1923:M1986" si="305">$C$10*4^0.5/(PI()*$D$10*(1+(4/$D$10^2)*(I1923-$B$10)^2))</f>
        <v>4.7594402143587941E-2</v>
      </c>
      <c r="N1923" s="173">
        <f t="shared" ref="N1923:N1986" si="306">$C$11*4^0.5/(PI()*$D$11*(1+(4/$D$11^2)*(I1923-$B$11)^2))</f>
        <v>1.4416369240862072E-2</v>
      </c>
      <c r="O1923" s="174">
        <f t="shared" ref="O1923:O1986" si="307">$C$12*4^0.5/(PI()*$D$12*(1+(4/$D$12^2)*(I1923-$B$12)^2))</f>
        <v>5.793106507296418E-2</v>
      </c>
      <c r="P1923" s="175">
        <f t="shared" si="301"/>
        <v>26.143634542420308</v>
      </c>
      <c r="Q1923" s="179">
        <f t="shared" si="302"/>
        <v>1.4421374575796904</v>
      </c>
      <c r="R1923" s="3">
        <f t="shared" ref="R1923:R1986" si="308">(1/J1923)*Q1923^2</f>
        <v>7.5392504750434866E-2</v>
      </c>
      <c r="S1923">
        <f t="shared" ref="S1923:S1986" si="309">Q1923-1500</f>
        <v>-1498.5578625424203</v>
      </c>
      <c r="T1923" s="3">
        <f t="shared" si="303"/>
        <v>1.5857719999999986</v>
      </c>
    </row>
    <row r="1924" spans="9:20" x14ac:dyDescent="0.25">
      <c r="I1924" s="4">
        <v>48.44</v>
      </c>
      <c r="J1924" s="152">
        <v>38.768491500000003</v>
      </c>
      <c r="K1924" s="3">
        <f t="shared" si="300"/>
        <v>26</v>
      </c>
      <c r="L1924" s="171">
        <f t="shared" si="304"/>
        <v>2.3647469412588148E-2</v>
      </c>
      <c r="M1924" s="172">
        <f t="shared" si="305"/>
        <v>4.7440251569140696E-2</v>
      </c>
      <c r="N1924" s="173">
        <f t="shared" si="306"/>
        <v>1.4353348007640576E-2</v>
      </c>
      <c r="O1924" s="174">
        <f t="shared" si="307"/>
        <v>5.760698449265457E-2</v>
      </c>
      <c r="P1924" s="175">
        <f t="shared" si="301"/>
        <v>26.143048053482026</v>
      </c>
      <c r="Q1924" s="179">
        <f t="shared" si="302"/>
        <v>12.625443446517977</v>
      </c>
      <c r="R1924" s="3">
        <f t="shared" si="308"/>
        <v>4.1116333407304158</v>
      </c>
      <c r="S1924">
        <f t="shared" si="309"/>
        <v>-1487.3745565534821</v>
      </c>
      <c r="T1924" s="3">
        <f t="shared" si="303"/>
        <v>12.768491500000003</v>
      </c>
    </row>
    <row r="1925" spans="9:20" x14ac:dyDescent="0.25">
      <c r="I1925" s="4">
        <v>48.46</v>
      </c>
      <c r="J1925" s="152">
        <v>31.255398499999998</v>
      </c>
      <c r="K1925" s="3">
        <f t="shared" si="300"/>
        <v>26</v>
      </c>
      <c r="L1925" s="171">
        <f t="shared" si="304"/>
        <v>2.3602362294016677E-2</v>
      </c>
      <c r="M1925" s="172">
        <f t="shared" si="305"/>
        <v>4.7286848684903626E-2</v>
      </c>
      <c r="N1925" s="173">
        <f t="shared" si="306"/>
        <v>1.4290739117125381E-2</v>
      </c>
      <c r="O1925" s="174">
        <f t="shared" si="307"/>
        <v>5.7285615780463789E-2</v>
      </c>
      <c r="P1925" s="175">
        <f t="shared" si="301"/>
        <v>26.142465565876513</v>
      </c>
      <c r="Q1925" s="179">
        <f t="shared" si="302"/>
        <v>5.112932934123485</v>
      </c>
      <c r="R1925" s="3">
        <f t="shared" si="308"/>
        <v>0.83640217189502764</v>
      </c>
      <c r="S1925">
        <f t="shared" si="309"/>
        <v>-1494.8870670658764</v>
      </c>
      <c r="T1925" s="3">
        <f t="shared" si="303"/>
        <v>5.2553984999999983</v>
      </c>
    </row>
    <row r="1926" spans="9:20" x14ac:dyDescent="0.25">
      <c r="I1926" s="4">
        <v>48.48</v>
      </c>
      <c r="J1926" s="152">
        <v>21.210966500000001</v>
      </c>
      <c r="K1926" s="3">
        <f t="shared" si="300"/>
        <v>26</v>
      </c>
      <c r="L1926" s="171">
        <f t="shared" si="304"/>
        <v>2.3557384113872579E-2</v>
      </c>
      <c r="M1926" s="172">
        <f t="shared" si="305"/>
        <v>4.713418866324507E-2</v>
      </c>
      <c r="N1926" s="173">
        <f t="shared" si="306"/>
        <v>1.4228538979934239E-2</v>
      </c>
      <c r="O1926" s="174">
        <f t="shared" si="307"/>
        <v>5.6966928764046229E-2</v>
      </c>
      <c r="P1926" s="175">
        <f t="shared" si="301"/>
        <v>26.141887040521102</v>
      </c>
      <c r="Q1926" s="179">
        <f t="shared" si="302"/>
        <v>-4.9309205405211003</v>
      </c>
      <c r="R1926" s="3">
        <f t="shared" si="308"/>
        <v>1.1462927621394763</v>
      </c>
      <c r="S1926">
        <f t="shared" si="309"/>
        <v>-1504.9309205405211</v>
      </c>
      <c r="T1926" s="3">
        <f t="shared" si="303"/>
        <v>-4.7890334999999986</v>
      </c>
    </row>
    <row r="1927" spans="9:20" x14ac:dyDescent="0.25">
      <c r="I1927" s="4">
        <v>48.5</v>
      </c>
      <c r="J1927" s="152">
        <v>25.6887714</v>
      </c>
      <c r="K1927" s="3">
        <f t="shared" si="300"/>
        <v>26</v>
      </c>
      <c r="L1927" s="171">
        <f t="shared" si="304"/>
        <v>2.3512534381197766E-2</v>
      </c>
      <c r="M1927" s="172">
        <f t="shared" si="305"/>
        <v>4.6982266715433665E-2</v>
      </c>
      <c r="N1927" s="173">
        <f t="shared" si="306"/>
        <v>1.4166744045656059E-2</v>
      </c>
      <c r="O1927" s="174">
        <f t="shared" si="307"/>
        <v>5.6650893689511275E-2</v>
      </c>
      <c r="P1927" s="175">
        <f t="shared" si="301"/>
        <v>26.1413124388318</v>
      </c>
      <c r="Q1927" s="179">
        <f t="shared" si="302"/>
        <v>-0.45254103883180008</v>
      </c>
      <c r="R1927" s="3">
        <f t="shared" si="308"/>
        <v>7.972097561153307E-3</v>
      </c>
      <c r="S1927">
        <f t="shared" si="309"/>
        <v>-1500.4525410388319</v>
      </c>
      <c r="T1927" s="3">
        <f t="shared" si="303"/>
        <v>-0.31122859999999974</v>
      </c>
    </row>
    <row r="1928" spans="9:20" x14ac:dyDescent="0.25">
      <c r="I1928" s="4">
        <v>48.52</v>
      </c>
      <c r="J1928" s="152">
        <v>16.528803199999999</v>
      </c>
      <c r="K1928" s="3">
        <f t="shared" si="300"/>
        <v>26</v>
      </c>
      <c r="L1928" s="171">
        <f t="shared" si="304"/>
        <v>2.3467812607368733E-2</v>
      </c>
      <c r="M1928" s="172">
        <f t="shared" si="305"/>
        <v>4.6831078091263093E-2</v>
      </c>
      <c r="N1928" s="173">
        <f t="shared" si="306"/>
        <v>1.4105350802344447E-2</v>
      </c>
      <c r="O1928" s="174">
        <f t="shared" si="307"/>
        <v>5.63374812144792E-2</v>
      </c>
      <c r="P1928" s="175">
        <f t="shared" si="301"/>
        <v>26.140741722715457</v>
      </c>
      <c r="Q1928" s="179">
        <f t="shared" si="302"/>
        <v>-9.6119385227154588</v>
      </c>
      <c r="R1928" s="3">
        <f t="shared" si="308"/>
        <v>5.5895978097471355</v>
      </c>
      <c r="S1928">
        <f t="shared" si="309"/>
        <v>-1509.6119385227155</v>
      </c>
      <c r="T1928" s="3">
        <f t="shared" si="303"/>
        <v>-9.4711968000000013</v>
      </c>
    </row>
    <row r="1929" spans="9:20" x14ac:dyDescent="0.25">
      <c r="I1929" s="4">
        <v>48.54</v>
      </c>
      <c r="J1929" s="152">
        <v>21.039827299999999</v>
      </c>
      <c r="K1929" s="3">
        <f t="shared" si="300"/>
        <v>26</v>
      </c>
      <c r="L1929" s="171">
        <f t="shared" si="304"/>
        <v>2.3423218306083227E-2</v>
      </c>
      <c r="M1929" s="172">
        <f t="shared" si="305"/>
        <v>4.6680618078680687E-2</v>
      </c>
      <c r="N1929" s="173">
        <f t="shared" si="306"/>
        <v>1.4044355776018626E-2</v>
      </c>
      <c r="O1929" s="174">
        <f t="shared" si="307"/>
        <v>5.6026662401270105E-2</v>
      </c>
      <c r="P1929" s="175">
        <f t="shared" si="301"/>
        <v>26.140174854562051</v>
      </c>
      <c r="Q1929" s="179">
        <f t="shared" si="302"/>
        <v>-5.1003475545620525</v>
      </c>
      <c r="R1929" s="3">
        <f t="shared" si="308"/>
        <v>1.236395375608768</v>
      </c>
      <c r="S1929">
        <f t="shared" si="309"/>
        <v>-1505.1003475545619</v>
      </c>
      <c r="T1929" s="3">
        <f t="shared" si="303"/>
        <v>-4.9601727000000011</v>
      </c>
    </row>
    <row r="1930" spans="9:20" x14ac:dyDescent="0.25">
      <c r="I1930" s="4">
        <v>48.56</v>
      </c>
      <c r="J1930" s="152">
        <v>12.827499599999999</v>
      </c>
      <c r="K1930" s="3">
        <f t="shared" si="300"/>
        <v>26</v>
      </c>
      <c r="L1930" s="171">
        <f t="shared" si="304"/>
        <v>2.3378750993346964E-2</v>
      </c>
      <c r="M1930" s="172">
        <f t="shared" si="305"/>
        <v>4.6530882003420086E-2</v>
      </c>
      <c r="N1930" s="173">
        <f t="shared" si="306"/>
        <v>1.3983755530171959E-2</v>
      </c>
      <c r="O1930" s="174">
        <f t="shared" si="307"/>
        <v>5.5718408710223953E-2</v>
      </c>
      <c r="P1930" s="175">
        <f t="shared" si="301"/>
        <v>26.139611797237166</v>
      </c>
      <c r="Q1930" s="179">
        <f t="shared" si="302"/>
        <v>-13.312112197237166</v>
      </c>
      <c r="R1930" s="3">
        <f t="shared" si="308"/>
        <v>13.815033067849836</v>
      </c>
      <c r="S1930">
        <f t="shared" si="309"/>
        <v>-1513.3121121972372</v>
      </c>
      <c r="T1930" s="3">
        <f t="shared" si="303"/>
        <v>-13.172500400000001</v>
      </c>
    </row>
    <row r="1931" spans="9:20" x14ac:dyDescent="0.25">
      <c r="I1931" s="4">
        <v>48.58</v>
      </c>
      <c r="J1931" s="152">
        <v>26.2588841</v>
      </c>
      <c r="K1931" s="3">
        <f t="shared" si="300"/>
        <v>26</v>
      </c>
      <c r="L1931" s="171">
        <f t="shared" si="304"/>
        <v>2.3334410187460602E-2</v>
      </c>
      <c r="M1931" s="172">
        <f t="shared" si="305"/>
        <v>4.6381865228638547E-2</v>
      </c>
      <c r="N1931" s="173">
        <f t="shared" si="306"/>
        <v>1.3923546665288026E-2</v>
      </c>
      <c r="O1931" s="174">
        <f t="shared" si="307"/>
        <v>5.5412691993149993E-2</v>
      </c>
      <c r="P1931" s="175">
        <f t="shared" si="301"/>
        <v>26.139052514074539</v>
      </c>
      <c r="Q1931" s="179">
        <f t="shared" si="302"/>
        <v>0.11983158592546062</v>
      </c>
      <c r="R1931" s="3">
        <f t="shared" si="308"/>
        <v>5.4684764709445716E-4</v>
      </c>
      <c r="S1931">
        <f t="shared" si="309"/>
        <v>-1499.8801684140744</v>
      </c>
      <c r="T1931" s="3">
        <f t="shared" si="303"/>
        <v>0.25888409999999951</v>
      </c>
    </row>
    <row r="1932" spans="9:20" x14ac:dyDescent="0.25">
      <c r="I1932" s="4">
        <v>48.6</v>
      </c>
      <c r="J1932" s="152">
        <v>29.555875400000001</v>
      </c>
      <c r="K1932" s="3">
        <f t="shared" si="300"/>
        <v>26</v>
      </c>
      <c r="L1932" s="171">
        <f t="shared" si="304"/>
        <v>2.3290195409006592E-2</v>
      </c>
      <c r="M1932" s="172">
        <f t="shared" si="305"/>
        <v>4.6233563154557615E-2</v>
      </c>
      <c r="N1932" s="173">
        <f t="shared" si="306"/>
        <v>1.386372581836373E-2</v>
      </c>
      <c r="O1932" s="174">
        <f t="shared" si="307"/>
        <v>5.5109484486899986E-2</v>
      </c>
      <c r="P1932" s="175">
        <f t="shared" si="301"/>
        <v>26.138496968868829</v>
      </c>
      <c r="Q1932" s="179">
        <f t="shared" si="302"/>
        <v>3.4173784311311728</v>
      </c>
      <c r="R1932" s="3">
        <f t="shared" si="308"/>
        <v>0.39513210769458568</v>
      </c>
      <c r="S1932">
        <f t="shared" si="309"/>
        <v>-1496.5826215688687</v>
      </c>
      <c r="T1932" s="3">
        <f t="shared" si="303"/>
        <v>3.5558754000000015</v>
      </c>
    </row>
    <row r="1933" spans="9:20" x14ac:dyDescent="0.25">
      <c r="I1933" s="4">
        <v>48.62</v>
      </c>
      <c r="J1933" s="152">
        <v>23.411457200000001</v>
      </c>
      <c r="K1933" s="3">
        <f t="shared" si="300"/>
        <v>26</v>
      </c>
      <c r="L1933" s="171">
        <f t="shared" si="304"/>
        <v>2.324610618083631E-2</v>
      </c>
      <c r="M1933" s="172">
        <f t="shared" si="305"/>
        <v>4.6085971218108521E-2</v>
      </c>
      <c r="N1933" s="173">
        <f t="shared" si="306"/>
        <v>1.3804289662439831E-2</v>
      </c>
      <c r="O1933" s="174">
        <f t="shared" si="307"/>
        <v>5.4808758807065878E-2</v>
      </c>
      <c r="P1933" s="175">
        <f t="shared" si="301"/>
        <v>26.137945125868448</v>
      </c>
      <c r="Q1933" s="179">
        <f t="shared" si="302"/>
        <v>-2.7264879258684473</v>
      </c>
      <c r="R1933" s="3">
        <f t="shared" si="308"/>
        <v>0.31752557503795314</v>
      </c>
      <c r="S1933">
        <f t="shared" si="309"/>
        <v>-1502.7264879258685</v>
      </c>
      <c r="T1933" s="3">
        <f t="shared" si="303"/>
        <v>-2.588542799999999</v>
      </c>
    </row>
    <row r="1934" spans="9:20" x14ac:dyDescent="0.25">
      <c r="I1934" s="4">
        <v>48.64</v>
      </c>
      <c r="J1934" s="152">
        <v>28.999951200000002</v>
      </c>
      <c r="K1934" s="3">
        <f t="shared" si="300"/>
        <v>26</v>
      </c>
      <c r="L1934" s="171">
        <f t="shared" si="304"/>
        <v>2.3202142028057107E-2</v>
      </c>
      <c r="M1934" s="172">
        <f t="shared" si="305"/>
        <v>4.5939084892580806E-2</v>
      </c>
      <c r="N1934" s="173">
        <f t="shared" si="306"/>
        <v>1.3745234906138219E-2</v>
      </c>
      <c r="O1934" s="174">
        <f t="shared" si="307"/>
        <v>5.4510487941795964E-2</v>
      </c>
      <c r="P1934" s="175">
        <f t="shared" si="301"/>
        <v>26.137396949768576</v>
      </c>
      <c r="Q1934" s="179">
        <f t="shared" si="302"/>
        <v>2.8625542502314261</v>
      </c>
      <c r="R1934" s="3">
        <f t="shared" si="308"/>
        <v>0.28255967670449056</v>
      </c>
      <c r="S1934">
        <f t="shared" si="309"/>
        <v>-1497.1374457497686</v>
      </c>
      <c r="T1934" s="3">
        <f t="shared" si="303"/>
        <v>2.9999512000000017</v>
      </c>
    </row>
    <row r="1935" spans="9:20" x14ac:dyDescent="0.25">
      <c r="I1935" s="4">
        <v>48.66</v>
      </c>
      <c r="J1935" s="152">
        <v>45.173747499999998</v>
      </c>
      <c r="K1935" s="3">
        <f t="shared" si="300"/>
        <v>26</v>
      </c>
      <c r="L1935" s="171">
        <f t="shared" si="304"/>
        <v>2.3158302478019598E-2</v>
      </c>
      <c r="M1935" s="172">
        <f t="shared" si="305"/>
        <v>4.5792899687275609E-2</v>
      </c>
      <c r="N1935" s="173">
        <f t="shared" si="306"/>
        <v>1.368655829320641E-2</v>
      </c>
      <c r="O1935" s="174">
        <f t="shared" si="307"/>
        <v>5.4214645245729873E-2</v>
      </c>
      <c r="P1935" s="175">
        <f t="shared" si="301"/>
        <v>26.136852405704229</v>
      </c>
      <c r="Q1935" s="179">
        <f t="shared" si="302"/>
        <v>19.036895094295769</v>
      </c>
      <c r="R1935" s="3">
        <f t="shared" si="308"/>
        <v>8.0224332690402171</v>
      </c>
      <c r="S1935">
        <f t="shared" si="309"/>
        <v>-1480.9631049057043</v>
      </c>
      <c r="T1935" s="3">
        <f t="shared" si="303"/>
        <v>19.173747499999998</v>
      </c>
    </row>
    <row r="1936" spans="9:20" x14ac:dyDescent="0.25">
      <c r="I1936" s="4">
        <v>48.68</v>
      </c>
      <c r="J1936" s="152">
        <v>24.5016383</v>
      </c>
      <c r="K1936" s="3">
        <f t="shared" si="300"/>
        <v>26</v>
      </c>
      <c r="L1936" s="171">
        <f t="shared" si="304"/>
        <v>2.3114587060304864E-2</v>
      </c>
      <c r="M1936" s="172">
        <f t="shared" si="305"/>
        <v>4.5647411147162094E-2</v>
      </c>
      <c r="N1936" s="173">
        <f t="shared" si="306"/>
        <v>1.3628256602068513E-2</v>
      </c>
      <c r="O1936" s="174">
        <f t="shared" si="307"/>
        <v>5.3921204434047104E-2</v>
      </c>
      <c r="P1936" s="175">
        <f t="shared" si="301"/>
        <v>26.136311459243583</v>
      </c>
      <c r="Q1936" s="179">
        <f t="shared" si="302"/>
        <v>-1.634673159243583</v>
      </c>
      <c r="R1936" s="3">
        <f t="shared" si="308"/>
        <v>0.10906031281799619</v>
      </c>
      <c r="S1936">
        <f t="shared" si="309"/>
        <v>-1501.6346731592437</v>
      </c>
      <c r="T1936" s="3">
        <f t="shared" si="303"/>
        <v>-1.4983617000000002</v>
      </c>
    </row>
    <row r="1937" spans="9:20" x14ac:dyDescent="0.25">
      <c r="I1937" s="4">
        <v>48.7</v>
      </c>
      <c r="J1937" s="152">
        <v>24.184313100000001</v>
      </c>
      <c r="K1937" s="3">
        <f t="shared" si="300"/>
        <v>26</v>
      </c>
      <c r="L1937" s="171">
        <f t="shared" si="304"/>
        <v>2.3070995306711934E-2</v>
      </c>
      <c r="M1937" s="172">
        <f t="shared" si="305"/>
        <v>4.5502614852538266E-2</v>
      </c>
      <c r="N1937" s="173">
        <f t="shared" si="306"/>
        <v>1.3570326645383185E-2</v>
      </c>
      <c r="O1937" s="174">
        <f t="shared" si="307"/>
        <v>5.3630139576629397E-2</v>
      </c>
      <c r="P1937" s="175">
        <f t="shared" si="301"/>
        <v>26.13577407638126</v>
      </c>
      <c r="Q1937" s="179">
        <f t="shared" si="302"/>
        <v>-1.9514609763812594</v>
      </c>
      <c r="R1937" s="3">
        <f t="shared" si="308"/>
        <v>0.15746570624488393</v>
      </c>
      <c r="S1937">
        <f t="shared" si="309"/>
        <v>-1501.9514609763812</v>
      </c>
      <c r="T1937" s="3">
        <f t="shared" si="303"/>
        <v>-1.8156868999999993</v>
      </c>
    </row>
    <row r="1938" spans="9:20" x14ac:dyDescent="0.25">
      <c r="I1938" s="4">
        <v>48.72</v>
      </c>
      <c r="J1938" s="152">
        <v>24.499010699999999</v>
      </c>
      <c r="K1938" s="3">
        <f t="shared" si="300"/>
        <v>26</v>
      </c>
      <c r="L1938" s="171">
        <f t="shared" si="304"/>
        <v>2.3027526751245187E-2</v>
      </c>
      <c r="M1938" s="172">
        <f t="shared" si="305"/>
        <v>4.5358506418695294E-2</v>
      </c>
      <c r="N1938" s="173">
        <f t="shared" si="306"/>
        <v>1.3512765269607927E-2</v>
      </c>
      <c r="O1938" s="174">
        <f t="shared" si="307"/>
        <v>5.3341425092332001E-2</v>
      </c>
      <c r="P1938" s="175">
        <f t="shared" si="301"/>
        <v>26.135240223531877</v>
      </c>
      <c r="Q1938" s="179">
        <f t="shared" si="302"/>
        <v>-1.6362295235318776</v>
      </c>
      <c r="R1938" s="3">
        <f t="shared" si="308"/>
        <v>0.10927980261984029</v>
      </c>
      <c r="S1938">
        <f t="shared" si="309"/>
        <v>-1501.6362295235319</v>
      </c>
      <c r="T1938" s="3">
        <f t="shared" si="303"/>
        <v>-1.5009893000000005</v>
      </c>
    </row>
    <row r="1939" spans="9:20" x14ac:dyDescent="0.25">
      <c r="I1939" s="4">
        <v>48.74</v>
      </c>
      <c r="J1939" s="152">
        <v>31.745631499999998</v>
      </c>
      <c r="K1939" s="3">
        <f t="shared" si="300"/>
        <v>26</v>
      </c>
      <c r="L1939" s="171">
        <f t="shared" si="304"/>
        <v>2.298418093010187E-2</v>
      </c>
      <c r="M1939" s="172">
        <f t="shared" si="305"/>
        <v>4.5215081495585306E-2</v>
      </c>
      <c r="N1939" s="173">
        <f t="shared" si="306"/>
        <v>1.3455569354569865E-2</v>
      </c>
      <c r="O1939" s="174">
        <f t="shared" si="307"/>
        <v>5.305503574336274E-2</v>
      </c>
      <c r="P1939" s="175">
        <f t="shared" si="301"/>
        <v>26.134709867523618</v>
      </c>
      <c r="Q1939" s="179">
        <f t="shared" si="302"/>
        <v>5.61092163247638</v>
      </c>
      <c r="R1939" s="3">
        <f t="shared" si="308"/>
        <v>0.99170941254677525</v>
      </c>
      <c r="S1939">
        <f t="shared" si="309"/>
        <v>-1494.3890783675236</v>
      </c>
      <c r="T1939" s="3">
        <f t="shared" si="303"/>
        <v>5.7456314999999982</v>
      </c>
    </row>
    <row r="1940" spans="9:20" x14ac:dyDescent="0.25">
      <c r="I1940" s="4">
        <v>48.76</v>
      </c>
      <c r="J1940" s="152">
        <v>25.573909100000002</v>
      </c>
      <c r="K1940" s="3">
        <f t="shared" si="300"/>
        <v>26</v>
      </c>
      <c r="L1940" s="171">
        <f t="shared" si="304"/>
        <v>2.2940957381659844E-2</v>
      </c>
      <c r="M1940" s="172">
        <f t="shared" si="305"/>
        <v>4.5072335767493546E-2</v>
      </c>
      <c r="N1940" s="173">
        <f t="shared" si="306"/>
        <v>1.339873581304305E-2</v>
      </c>
      <c r="O1940" s="174">
        <f t="shared" si="307"/>
        <v>5.2770946629767349E-2</v>
      </c>
      <c r="P1940" s="175">
        <f t="shared" si="301"/>
        <v>26.134182975591965</v>
      </c>
      <c r="Q1940" s="179">
        <f t="shared" si="302"/>
        <v>-0.56027387559196384</v>
      </c>
      <c r="R1940" s="3">
        <f t="shared" si="308"/>
        <v>1.2274494855025481E-2</v>
      </c>
      <c r="S1940">
        <f t="shared" si="309"/>
        <v>-1500.560273875592</v>
      </c>
      <c r="T1940" s="3">
        <f t="shared" si="303"/>
        <v>-0.42609089999999838</v>
      </c>
    </row>
    <row r="1941" spans="9:20" x14ac:dyDescent="0.25">
      <c r="I1941" s="4">
        <v>48.78</v>
      </c>
      <c r="J1941" s="152">
        <v>29.054684399999999</v>
      </c>
      <c r="K1941" s="3">
        <f t="shared" si="300"/>
        <v>26</v>
      </c>
      <c r="L1941" s="171">
        <f t="shared" si="304"/>
        <v>2.2897855646465137E-2</v>
      </c>
      <c r="M1941" s="172">
        <f t="shared" si="305"/>
        <v>4.4930264952713267E-2</v>
      </c>
      <c r="N1941" s="173">
        <f t="shared" si="306"/>
        <v>1.3342261590331715E-2</v>
      </c>
      <c r="O1941" s="174">
        <f t="shared" si="307"/>
        <v>5.2489133184016351E-2</v>
      </c>
      <c r="P1941" s="175">
        <f t="shared" si="301"/>
        <v>26.13365951537353</v>
      </c>
      <c r="Q1941" s="179">
        <f t="shared" si="302"/>
        <v>2.921024884626469</v>
      </c>
      <c r="R1941" s="3">
        <f t="shared" si="308"/>
        <v>0.29366646214911485</v>
      </c>
      <c r="S1941">
        <f t="shared" si="309"/>
        <v>-1497.0789751153736</v>
      </c>
      <c r="T1941" s="3">
        <f t="shared" si="303"/>
        <v>3.0546843999999993</v>
      </c>
    </row>
    <row r="1942" spans="9:20" x14ac:dyDescent="0.25">
      <c r="I1942" s="4">
        <v>48.8</v>
      </c>
      <c r="J1942" s="152">
        <v>29.9725359</v>
      </c>
      <c r="K1942" s="3">
        <f t="shared" si="300"/>
        <v>26</v>
      </c>
      <c r="L1942" s="171">
        <f t="shared" si="304"/>
        <v>2.2854875267219885E-2</v>
      </c>
      <c r="M1942" s="172">
        <f t="shared" si="305"/>
        <v>4.4788864803225067E-2</v>
      </c>
      <c r="N1942" s="173">
        <f t="shared" si="306"/>
        <v>1.328614366385996E-2</v>
      </c>
      <c r="O1942" s="174">
        <f t="shared" si="307"/>
        <v>5.2209571165694468E-2</v>
      </c>
      <c r="P1942" s="175">
        <f t="shared" si="301"/>
        <v>26.133139454899997</v>
      </c>
      <c r="Q1942" s="179">
        <f t="shared" si="302"/>
        <v>3.8393964451000038</v>
      </c>
      <c r="R1942" s="3">
        <f t="shared" si="308"/>
        <v>0.49181574464797106</v>
      </c>
      <c r="S1942">
        <f t="shared" si="309"/>
        <v>-1496.1606035549</v>
      </c>
      <c r="T1942" s="3">
        <f t="shared" si="303"/>
        <v>3.9725359000000005</v>
      </c>
    </row>
    <row r="1943" spans="9:20" x14ac:dyDescent="0.25">
      <c r="I1943" s="4">
        <v>48.82</v>
      </c>
      <c r="J1943" s="152">
        <v>36.603751299999999</v>
      </c>
      <c r="K1943" s="3">
        <f t="shared" si="300"/>
        <v>26</v>
      </c>
      <c r="L1943" s="171">
        <f t="shared" si="304"/>
        <v>2.2812015788770072E-2</v>
      </c>
      <c r="M1943" s="172">
        <f t="shared" si="305"/>
        <v>4.4648131104378951E-2</v>
      </c>
      <c r="N1943" s="173">
        <f t="shared" si="306"/>
        <v>1.3230379042767179E-2</v>
      </c>
      <c r="O1943" s="174">
        <f t="shared" si="307"/>
        <v>5.1932236656287212E-2</v>
      </c>
      <c r="P1943" s="175">
        <f t="shared" si="301"/>
        <v>26.132622762592202</v>
      </c>
      <c r="Q1943" s="179">
        <f t="shared" si="302"/>
        <v>10.471128537407797</v>
      </c>
      <c r="R1943" s="3">
        <f t="shared" si="308"/>
        <v>2.995445246807694</v>
      </c>
      <c r="S1943">
        <f t="shared" si="309"/>
        <v>-1489.5288714625922</v>
      </c>
      <c r="T1943" s="3">
        <f t="shared" si="303"/>
        <v>10.603751299999999</v>
      </c>
    </row>
    <row r="1944" spans="9:20" x14ac:dyDescent="0.25">
      <c r="I1944" s="4">
        <v>48.84</v>
      </c>
      <c r="J1944" s="152">
        <v>28.595499799999999</v>
      </c>
      <c r="K1944" s="3">
        <f t="shared" si="300"/>
        <v>26</v>
      </c>
      <c r="L1944" s="171">
        <f t="shared" si="304"/>
        <v>2.2769276758093569E-2</v>
      </c>
      <c r="M1944" s="172">
        <f t="shared" si="305"/>
        <v>4.4508059674580609E-2</v>
      </c>
      <c r="N1944" s="173">
        <f t="shared" si="306"/>
        <v>1.3174964767509685E-2</v>
      </c>
      <c r="O1944" s="174">
        <f t="shared" si="307"/>
        <v>5.1657106054065517E-2</v>
      </c>
      <c r="P1944" s="175">
        <f t="shared" si="301"/>
        <v>26.132109407254251</v>
      </c>
      <c r="Q1944" s="179">
        <f t="shared" si="302"/>
        <v>2.4633903927457474</v>
      </c>
      <c r="R1944" s="3">
        <f t="shared" si="308"/>
        <v>0.21221144129371181</v>
      </c>
      <c r="S1944">
        <f t="shared" si="309"/>
        <v>-1497.5366096072541</v>
      </c>
      <c r="T1944" s="3">
        <f t="shared" si="303"/>
        <v>2.5954997999999989</v>
      </c>
    </row>
    <row r="1945" spans="9:20" x14ac:dyDescent="0.25">
      <c r="I1945" s="4">
        <v>48.86</v>
      </c>
      <c r="J1945" s="152">
        <v>17.139640499999999</v>
      </c>
      <c r="K1945" s="3">
        <f t="shared" si="300"/>
        <v>26</v>
      </c>
      <c r="L1945" s="171">
        <f t="shared" si="304"/>
        <v>2.2726657724288161E-2</v>
      </c>
      <c r="M1945" s="172">
        <f t="shared" si="305"/>
        <v>4.4368646364980661E-2</v>
      </c>
      <c r="N1945" s="173">
        <f t="shared" si="306"/>
        <v>1.3119897909467973E-2</v>
      </c>
      <c r="O1945" s="174">
        <f t="shared" si="307"/>
        <v>5.1384156069064095E-2</v>
      </c>
      <c r="P1945" s="175">
        <f t="shared" si="301"/>
        <v>26.131599358067803</v>
      </c>
      <c r="Q1945" s="179">
        <f t="shared" si="302"/>
        <v>-8.9919588580678038</v>
      </c>
      <c r="R1945" s="3">
        <f t="shared" si="308"/>
        <v>4.7174457425279162</v>
      </c>
      <c r="S1945">
        <f t="shared" si="309"/>
        <v>-1508.9919588580678</v>
      </c>
      <c r="T1945" s="3">
        <f t="shared" si="303"/>
        <v>-8.8603595000000013</v>
      </c>
    </row>
    <row r="1946" spans="9:20" x14ac:dyDescent="0.25">
      <c r="I1946" s="4">
        <v>48.88</v>
      </c>
      <c r="J1946" s="152">
        <v>22.2327476</v>
      </c>
      <c r="K1946" s="3">
        <f t="shared" si="300"/>
        <v>26</v>
      </c>
      <c r="L1946" s="171">
        <f t="shared" si="304"/>
        <v>2.2684158238559571E-2</v>
      </c>
      <c r="M1946" s="172">
        <f t="shared" si="305"/>
        <v>4.4229887059167271E-2</v>
      </c>
      <c r="N1946" s="173">
        <f t="shared" si="306"/>
        <v>1.3065175570559745E-2</v>
      </c>
      <c r="O1946" s="174">
        <f t="shared" si="307"/>
        <v>5.1113363718152359E-2</v>
      </c>
      <c r="P1946" s="175">
        <f t="shared" si="301"/>
        <v>26.131092584586437</v>
      </c>
      <c r="Q1946" s="179">
        <f t="shared" si="302"/>
        <v>-3.8983449845864371</v>
      </c>
      <c r="R1946" s="3">
        <f t="shared" si="308"/>
        <v>0.68354545701091074</v>
      </c>
      <c r="S1946">
        <f t="shared" si="309"/>
        <v>-1503.8983449845864</v>
      </c>
      <c r="T1946" s="3">
        <f t="shared" si="303"/>
        <v>-3.7672524000000003</v>
      </c>
    </row>
    <row r="1947" spans="9:20" x14ac:dyDescent="0.25">
      <c r="I1947" s="4">
        <v>48.9</v>
      </c>
      <c r="J1947" s="152">
        <v>29.7180933</v>
      </c>
      <c r="K1947" s="3">
        <f t="shared" si="300"/>
        <v>26</v>
      </c>
      <c r="L1947" s="171">
        <f t="shared" si="304"/>
        <v>2.2641777854209739E-2</v>
      </c>
      <c r="M1947" s="172">
        <f t="shared" si="305"/>
        <v>4.4091777672862639E-2</v>
      </c>
      <c r="N1947" s="173">
        <f t="shared" si="306"/>
        <v>1.3010794882858718E-2</v>
      </c>
      <c r="O1947" s="174">
        <f t="shared" si="307"/>
        <v>5.0844706320196949E-2</v>
      </c>
      <c r="P1947" s="175">
        <f t="shared" si="301"/>
        <v>26.13058905673013</v>
      </c>
      <c r="Q1947" s="179">
        <f t="shared" si="302"/>
        <v>3.5875042432698692</v>
      </c>
      <c r="R1947" s="3">
        <f t="shared" si="308"/>
        <v>0.43307578873101249</v>
      </c>
      <c r="S1947">
        <f t="shared" si="309"/>
        <v>-1496.4124957567301</v>
      </c>
      <c r="T1947" s="3">
        <f t="shared" si="303"/>
        <v>3.7180932999999996</v>
      </c>
    </row>
    <row r="1948" spans="9:20" x14ac:dyDescent="0.25">
      <c r="I1948" s="4">
        <v>48.92</v>
      </c>
      <c r="J1948" s="152">
        <v>26.917081100000001</v>
      </c>
      <c r="K1948" s="3">
        <f t="shared" si="300"/>
        <v>26</v>
      </c>
      <c r="L1948" s="171">
        <f t="shared" si="304"/>
        <v>2.2599516126625026E-2</v>
      </c>
      <c r="M1948" s="172">
        <f t="shared" si="305"/>
        <v>4.3954314153622082E-2</v>
      </c>
      <c r="N1948" s="173">
        <f t="shared" si="306"/>
        <v>1.2956753008218715E-2</v>
      </c>
      <c r="O1948" s="174">
        <f t="shared" si="307"/>
        <v>5.0578161491311675E-2</v>
      </c>
      <c r="P1948" s="175">
        <f t="shared" si="301"/>
        <v>26.13008874477978</v>
      </c>
      <c r="Q1948" s="179">
        <f t="shared" si="302"/>
        <v>0.78699235522022093</v>
      </c>
      <c r="R1948" s="3">
        <f t="shared" si="308"/>
        <v>2.3009811683298395E-2</v>
      </c>
      <c r="S1948">
        <f t="shared" si="309"/>
        <v>-1499.2130076447797</v>
      </c>
      <c r="T1948" s="3">
        <f t="shared" si="303"/>
        <v>0.91708110000000076</v>
      </c>
    </row>
    <row r="1949" spans="9:20" x14ac:dyDescent="0.25">
      <c r="I1949" s="4">
        <v>48.94</v>
      </c>
      <c r="J1949" s="152">
        <v>22.997628599999999</v>
      </c>
      <c r="K1949" s="3">
        <f t="shared" si="300"/>
        <v>26</v>
      </c>
      <c r="L1949" s="171">
        <f t="shared" si="304"/>
        <v>2.2557372613264601E-2</v>
      </c>
      <c r="M1949" s="172">
        <f t="shared" si="305"/>
        <v>4.3817492480537137E-2</v>
      </c>
      <c r="N1949" s="173">
        <f t="shared" si="306"/>
        <v>1.2903047137903518E-2</v>
      </c>
      <c r="O1949" s="174">
        <f t="shared" si="307"/>
        <v>5.0313707140195868E-2</v>
      </c>
      <c r="P1949" s="175">
        <f t="shared" si="301"/>
        <v>26.129591619371901</v>
      </c>
      <c r="Q1949" s="179">
        <f t="shared" si="302"/>
        <v>-3.1319630193719021</v>
      </c>
      <c r="R1949" s="3">
        <f t="shared" si="308"/>
        <v>0.42653060127743614</v>
      </c>
      <c r="S1949">
        <f t="shared" si="309"/>
        <v>-1503.1319630193718</v>
      </c>
      <c r="T1949" s="3">
        <f t="shared" si="303"/>
        <v>-3.0023714000000012</v>
      </c>
    </row>
    <row r="1950" spans="9:20" x14ac:dyDescent="0.25">
      <c r="I1950" s="4">
        <v>48.96</v>
      </c>
      <c r="J1950" s="152">
        <v>28.747661399999998</v>
      </c>
      <c r="K1950" s="3">
        <f t="shared" si="300"/>
        <v>26</v>
      </c>
      <c r="L1950" s="171">
        <f t="shared" si="304"/>
        <v>2.2515346873648784E-2</v>
      </c>
      <c r="M1950" s="172">
        <f t="shared" si="305"/>
        <v>4.368130866394114E-2</v>
      </c>
      <c r="N1950" s="173">
        <f t="shared" si="306"/>
        <v>1.2849674492221757E-2</v>
      </c>
      <c r="O1950" s="174">
        <f t="shared" si="307"/>
        <v>5.0051321463556168E-2</v>
      </c>
      <c r="P1950" s="175">
        <f t="shared" si="301"/>
        <v>26.129097651493371</v>
      </c>
      <c r="Q1950" s="179">
        <f t="shared" si="302"/>
        <v>2.6185637485066273</v>
      </c>
      <c r="R1950" s="3">
        <f t="shared" si="308"/>
        <v>0.2385194402280347</v>
      </c>
      <c r="S1950">
        <f t="shared" si="309"/>
        <v>-1497.3814362514934</v>
      </c>
      <c r="T1950" s="3">
        <f t="shared" si="303"/>
        <v>2.7476613999999984</v>
      </c>
    </row>
    <row r="1951" spans="9:20" x14ac:dyDescent="0.25">
      <c r="I1951" s="4">
        <v>48.98</v>
      </c>
      <c r="J1951" s="152">
        <v>26.9167606</v>
      </c>
      <c r="K1951" s="3">
        <f t="shared" si="300"/>
        <v>26</v>
      </c>
      <c r="L1951" s="171">
        <f t="shared" si="304"/>
        <v>2.2473438469347639E-2</v>
      </c>
      <c r="M1951" s="172">
        <f t="shared" si="305"/>
        <v>4.3545758745118734E-2</v>
      </c>
      <c r="N1951" s="173">
        <f t="shared" si="306"/>
        <v>1.2796632320167386E-2</v>
      </c>
      <c r="O1951" s="174">
        <f t="shared" si="307"/>
        <v>4.9790982941613431E-2</v>
      </c>
      <c r="P1951" s="175">
        <f t="shared" si="301"/>
        <v>26.128606812476246</v>
      </c>
      <c r="Q1951" s="179">
        <f t="shared" si="302"/>
        <v>0.78815378752375409</v>
      </c>
      <c r="R1951" s="3">
        <f t="shared" si="308"/>
        <v>2.3078051702404297E-2</v>
      </c>
      <c r="S1951">
        <f t="shared" si="309"/>
        <v>-1499.2118462124763</v>
      </c>
      <c r="T1951" s="3">
        <f t="shared" si="303"/>
        <v>0.91676059999999993</v>
      </c>
    </row>
    <row r="1952" spans="9:20" x14ac:dyDescent="0.25">
      <c r="I1952" s="4">
        <v>49</v>
      </c>
      <c r="J1952" s="152">
        <v>22.2709005</v>
      </c>
      <c r="K1952" s="3">
        <f t="shared" si="300"/>
        <v>26</v>
      </c>
      <c r="L1952" s="171">
        <f t="shared" si="304"/>
        <v>2.2431646963969414E-2</v>
      </c>
      <c r="M1952" s="172">
        <f t="shared" si="305"/>
        <v>4.3410838796017884E-2</v>
      </c>
      <c r="N1952" s="173">
        <f t="shared" si="306"/>
        <v>1.2743917899065062E-2</v>
      </c>
      <c r="O1952" s="174">
        <f t="shared" si="307"/>
        <v>4.9532670333689438E-2</v>
      </c>
      <c r="P1952" s="175">
        <f t="shared" si="301"/>
        <v>26.128119073992742</v>
      </c>
      <c r="Q1952" s="179">
        <f t="shared" si="302"/>
        <v>-3.8572185739927427</v>
      </c>
      <c r="R1952" s="3">
        <f t="shared" si="308"/>
        <v>0.66805269627757569</v>
      </c>
      <c r="S1952">
        <f t="shared" si="309"/>
        <v>-1503.8572185739927</v>
      </c>
      <c r="T1952" s="3">
        <f t="shared" si="303"/>
        <v>-3.7290995000000002</v>
      </c>
    </row>
    <row r="1953" spans="9:20" x14ac:dyDescent="0.25">
      <c r="I1953" s="4">
        <v>49.02</v>
      </c>
      <c r="J1953" s="152">
        <v>24.271086700000001</v>
      </c>
      <c r="K1953" s="3">
        <f t="shared" si="300"/>
        <v>26</v>
      </c>
      <c r="L1953" s="171">
        <f t="shared" si="304"/>
        <v>2.2389971923149305E-2</v>
      </c>
      <c r="M1953" s="172">
        <f t="shared" si="305"/>
        <v>4.3276544918965557E-2</v>
      </c>
      <c r="N1953" s="173">
        <f t="shared" si="306"/>
        <v>1.2691528534220847E-2</v>
      </c>
      <c r="O1953" s="174">
        <f t="shared" si="307"/>
        <v>4.9276362673875099E-2</v>
      </c>
      <c r="P1953" s="175">
        <f t="shared" si="301"/>
        <v>26.127634408050209</v>
      </c>
      <c r="Q1953" s="179">
        <f t="shared" si="302"/>
        <v>-1.8565477080502077</v>
      </c>
      <c r="R1953" s="3">
        <f t="shared" si="308"/>
        <v>0.14201133368562682</v>
      </c>
      <c r="S1953">
        <f t="shared" si="309"/>
        <v>-1501.8565477080501</v>
      </c>
      <c r="T1953" s="3">
        <f t="shared" si="303"/>
        <v>-1.7289132999999985</v>
      </c>
    </row>
    <row r="1954" spans="9:20" x14ac:dyDescent="0.25">
      <c r="I1954" s="4">
        <v>49.04</v>
      </c>
      <c r="J1954" s="152">
        <v>30.574620899999999</v>
      </c>
      <c r="K1954" s="3">
        <f t="shared" si="300"/>
        <v>26</v>
      </c>
      <c r="L1954" s="171">
        <f t="shared" si="304"/>
        <v>2.2348412914538096E-2</v>
      </c>
      <c r="M1954" s="172">
        <f t="shared" si="305"/>
        <v>4.3142873246386097E-2</v>
      </c>
      <c r="N1954" s="173">
        <f t="shared" si="306"/>
        <v>1.2639461558577821E-2</v>
      </c>
      <c r="O1954" s="174">
        <f t="shared" si="307"/>
        <v>4.9022039266775924E-2</v>
      </c>
      <c r="P1954" s="175">
        <f t="shared" si="301"/>
        <v>26.127152786986279</v>
      </c>
      <c r="Q1954" s="179">
        <f t="shared" si="302"/>
        <v>4.4474681130137199</v>
      </c>
      <c r="R1954" s="3">
        <f t="shared" si="308"/>
        <v>0.64694089522705478</v>
      </c>
      <c r="S1954">
        <f t="shared" si="309"/>
        <v>-1495.5525318869863</v>
      </c>
      <c r="T1954" s="3">
        <f t="shared" si="303"/>
        <v>4.5746208999999993</v>
      </c>
    </row>
    <row r="1955" spans="9:20" x14ac:dyDescent="0.25">
      <c r="I1955" s="4">
        <v>49.06</v>
      </c>
      <c r="J1955" s="152">
        <v>18.288653100000001</v>
      </c>
      <c r="K1955" s="3">
        <f t="shared" si="300"/>
        <v>26</v>
      </c>
      <c r="L1955" s="171">
        <f t="shared" si="304"/>
        <v>2.230696950779093E-2</v>
      </c>
      <c r="M1955" s="172">
        <f t="shared" si="305"/>
        <v>4.300981994052263E-2</v>
      </c>
      <c r="N1955" s="173">
        <f t="shared" si="306"/>
        <v>1.2587714332376557E-2</v>
      </c>
      <c r="O1955" s="174">
        <f t="shared" si="307"/>
        <v>4.8769679683334198E-2</v>
      </c>
      <c r="P1955" s="175">
        <f t="shared" si="301"/>
        <v>26.126674183464026</v>
      </c>
      <c r="Q1955" s="179">
        <f t="shared" si="302"/>
        <v>-7.8380210834640245</v>
      </c>
      <c r="R1955" s="3">
        <f t="shared" si="308"/>
        <v>3.3591634205597432</v>
      </c>
      <c r="S1955">
        <f t="shared" si="309"/>
        <v>-1507.8380210834641</v>
      </c>
      <c r="T1955" s="3">
        <f t="shared" si="303"/>
        <v>-7.7113468999999988</v>
      </c>
    </row>
    <row r="1956" spans="9:20" x14ac:dyDescent="0.25">
      <c r="I1956" s="4">
        <v>49.08</v>
      </c>
      <c r="J1956" s="152">
        <v>25.187884499999999</v>
      </c>
      <c r="K1956" s="3">
        <f t="shared" si="300"/>
        <v>26</v>
      </c>
      <c r="L1956" s="171">
        <f t="shared" si="304"/>
        <v>2.2265641274556248E-2</v>
      </c>
      <c r="M1956" s="172">
        <f t="shared" si="305"/>
        <v>4.2877381193161972E-2</v>
      </c>
      <c r="N1956" s="173">
        <f t="shared" si="306"/>
        <v>1.2536284242820677E-2</v>
      </c>
      <c r="O1956" s="174">
        <f t="shared" si="307"/>
        <v>4.8519263756727014E-2</v>
      </c>
      <c r="P1956" s="175">
        <f t="shared" si="301"/>
        <v>26.126198570467267</v>
      </c>
      <c r="Q1956" s="179">
        <f t="shared" si="302"/>
        <v>-0.93831407046726767</v>
      </c>
      <c r="R1956" s="3">
        <f t="shared" si="308"/>
        <v>3.4954634432949397E-2</v>
      </c>
      <c r="S1956">
        <f t="shared" si="309"/>
        <v>-1500.9383140704672</v>
      </c>
      <c r="T1956" s="3">
        <f t="shared" si="303"/>
        <v>-0.81211550000000088</v>
      </c>
    </row>
    <row r="1957" spans="9:20" x14ac:dyDescent="0.25">
      <c r="I1957" s="4">
        <v>49.1</v>
      </c>
      <c r="J1957" s="152">
        <v>32.334055499999998</v>
      </c>
      <c r="K1957" s="3">
        <f t="shared" si="300"/>
        <v>26</v>
      </c>
      <c r="L1957" s="171">
        <f t="shared" si="304"/>
        <v>2.2224427788464632E-2</v>
      </c>
      <c r="M1957" s="172">
        <f t="shared" si="305"/>
        <v>4.2745553225361679E-2</v>
      </c>
      <c r="N1957" s="173">
        <f t="shared" si="306"/>
        <v>1.2485168703746906E-2</v>
      </c>
      <c r="O1957" s="174">
        <f t="shared" si="307"/>
        <v>4.827077157833664E-2</v>
      </c>
      <c r="P1957" s="175">
        <f t="shared" si="301"/>
        <v>26.125725921295913</v>
      </c>
      <c r="Q1957" s="179">
        <f t="shared" si="302"/>
        <v>6.2083295787040846</v>
      </c>
      <c r="R1957" s="3">
        <f t="shared" si="308"/>
        <v>1.1920359373977085</v>
      </c>
      <c r="S1957">
        <f t="shared" si="309"/>
        <v>-1493.791670421296</v>
      </c>
      <c r="T1957" s="3">
        <f t="shared" si="303"/>
        <v>6.3340554999999981</v>
      </c>
    </row>
    <row r="1958" spans="9:20" x14ac:dyDescent="0.25">
      <c r="I1958" s="4">
        <v>49.12</v>
      </c>
      <c r="J1958" s="152">
        <v>25.152097900000001</v>
      </c>
      <c r="K1958" s="3">
        <f t="shared" si="300"/>
        <v>26</v>
      </c>
      <c r="L1958" s="171">
        <f t="shared" si="304"/>
        <v>2.2183328625117883E-2</v>
      </c>
      <c r="M1958" s="172">
        <f t="shared" si="305"/>
        <v>4.2614332287180937E-2</v>
      </c>
      <c r="N1958" s="173">
        <f t="shared" si="306"/>
        <v>1.2434365155300081E-2</v>
      </c>
      <c r="O1958" s="174">
        <f t="shared" si="307"/>
        <v>4.8024183493794226E-2</v>
      </c>
      <c r="P1958" s="175">
        <f t="shared" si="301"/>
        <v>26.125256209561392</v>
      </c>
      <c r="Q1958" s="179">
        <f t="shared" si="302"/>
        <v>-0.97315830956139138</v>
      </c>
      <c r="R1958" s="3">
        <f t="shared" si="308"/>
        <v>3.7652409720796483E-2</v>
      </c>
      <c r="S1958">
        <f t="shared" si="309"/>
        <v>-1500.9731583095613</v>
      </c>
      <c r="T1958" s="3">
        <f t="shared" si="303"/>
        <v>-0.84790209999999888</v>
      </c>
    </row>
    <row r="1959" spans="9:20" x14ac:dyDescent="0.25">
      <c r="I1959" s="4">
        <v>49.14</v>
      </c>
      <c r="J1959" s="152">
        <v>31.6853753</v>
      </c>
      <c r="K1959" s="3">
        <f t="shared" si="300"/>
        <v>26</v>
      </c>
      <c r="L1959" s="171">
        <f t="shared" si="304"/>
        <v>2.2142343362078026E-2</v>
      </c>
      <c r="M1959" s="172">
        <f t="shared" si="305"/>
        <v>4.2483714657413477E-2</v>
      </c>
      <c r="N1959" s="173">
        <f t="shared" si="306"/>
        <v>1.2383871063612537E-2</v>
      </c>
      <c r="O1959" s="174">
        <f t="shared" si="307"/>
        <v>4.7779480099092803E-2</v>
      </c>
      <c r="P1959" s="175">
        <f t="shared" si="301"/>
        <v>26.124789409182195</v>
      </c>
      <c r="Q1959" s="179">
        <f t="shared" si="302"/>
        <v>5.560585890817805</v>
      </c>
      <c r="R1959" s="3">
        <f t="shared" si="308"/>
        <v>0.9758481683239536</v>
      </c>
      <c r="S1959">
        <f t="shared" si="309"/>
        <v>-1494.4394141091823</v>
      </c>
      <c r="T1959" s="3">
        <f t="shared" si="303"/>
        <v>5.6853753000000005</v>
      </c>
    </row>
    <row r="1960" spans="9:20" x14ac:dyDescent="0.25">
      <c r="I1960" s="4">
        <v>49.16</v>
      </c>
      <c r="J1960" s="152">
        <v>23.417049299999999</v>
      </c>
      <c r="K1960" s="3">
        <f t="shared" si="300"/>
        <v>26</v>
      </c>
      <c r="L1960" s="171">
        <f t="shared" si="304"/>
        <v>2.210147157885653E-2</v>
      </c>
      <c r="M1960" s="172">
        <f t="shared" si="305"/>
        <v>4.2353696643324099E-2</v>
      </c>
      <c r="N1960" s="173">
        <f t="shared" si="306"/>
        <v>1.2333683920488283E-2</v>
      </c>
      <c r="O1960" s="174">
        <f t="shared" si="307"/>
        <v>4.7536642236770579E-2</v>
      </c>
      <c r="P1960" s="175">
        <f t="shared" si="301"/>
        <v>26.124325494379441</v>
      </c>
      <c r="Q1960" s="179">
        <f t="shared" si="302"/>
        <v>-2.7072761943794426</v>
      </c>
      <c r="R1960" s="3">
        <f t="shared" si="308"/>
        <v>0.31299179921244979</v>
      </c>
      <c r="S1960">
        <f t="shared" si="309"/>
        <v>-1502.7072761943793</v>
      </c>
      <c r="T1960" s="3">
        <f t="shared" si="303"/>
        <v>-2.5829507000000014</v>
      </c>
    </row>
    <row r="1961" spans="9:20" x14ac:dyDescent="0.25">
      <c r="I1961" s="4">
        <v>49.18</v>
      </c>
      <c r="J1961" s="152">
        <v>28.972768800000001</v>
      </c>
      <c r="K1961" s="3">
        <f t="shared" si="300"/>
        <v>26</v>
      </c>
      <c r="L1961" s="171">
        <f t="shared" si="304"/>
        <v>2.2060712856903433E-2</v>
      </c>
      <c r="M1961" s="172">
        <f t="shared" si="305"/>
        <v>4.2224274580387369E-2</v>
      </c>
      <c r="N1961" s="173">
        <f t="shared" si="306"/>
        <v>1.2283801243091403E-2</v>
      </c>
      <c r="O1961" s="174">
        <f t="shared" si="307"/>
        <v>4.7295650992160876E-2</v>
      </c>
      <c r="P1961" s="175">
        <f t="shared" si="301"/>
        <v>26.123864439672541</v>
      </c>
      <c r="Q1961" s="179">
        <f t="shared" si="302"/>
        <v>2.8489043603274595</v>
      </c>
      <c r="R1961" s="3">
        <f t="shared" si="308"/>
        <v>0.28013394613126558</v>
      </c>
      <c r="S1961">
        <f t="shared" si="309"/>
        <v>-1497.1510956396726</v>
      </c>
      <c r="T1961" s="3">
        <f t="shared" si="303"/>
        <v>2.9727688000000008</v>
      </c>
    </row>
    <row r="1962" spans="9:20" x14ac:dyDescent="0.25">
      <c r="I1962" s="4">
        <v>49.2</v>
      </c>
      <c r="J1962" s="152">
        <v>22.639879000000001</v>
      </c>
      <c r="K1962" s="3">
        <f t="shared" si="300"/>
        <v>26</v>
      </c>
      <c r="L1962" s="171">
        <f t="shared" si="304"/>
        <v>2.2020066779596725E-2</v>
      </c>
      <c r="M1962" s="172">
        <f t="shared" si="305"/>
        <v>4.2095444832029684E-2</v>
      </c>
      <c r="N1962" s="173">
        <f t="shared" si="306"/>
        <v>1.2234220573639099E-2</v>
      </c>
      <c r="O1962" s="174">
        <f t="shared" si="307"/>
        <v>4.7056487689709485E-2</v>
      </c>
      <c r="P1962" s="175">
        <f t="shared" si="301"/>
        <v>26.123406219874973</v>
      </c>
      <c r="Q1962" s="179">
        <f t="shared" si="302"/>
        <v>-3.483527219874972</v>
      </c>
      <c r="R1962" s="3">
        <f t="shared" si="308"/>
        <v>0.53599941464394973</v>
      </c>
      <c r="S1962">
        <f t="shared" si="309"/>
        <v>-1503.483527219875</v>
      </c>
      <c r="T1962" s="3">
        <f t="shared" si="303"/>
        <v>-3.3601209999999995</v>
      </c>
    </row>
    <row r="1963" spans="9:20" x14ac:dyDescent="0.25">
      <c r="I1963" s="4">
        <v>49.22</v>
      </c>
      <c r="J1963" s="152">
        <v>23.296248500000001</v>
      </c>
      <c r="K1963" s="3">
        <f t="shared" si="300"/>
        <v>26</v>
      </c>
      <c r="L1963" s="171">
        <f t="shared" si="304"/>
        <v>2.1979532932231642E-2</v>
      </c>
      <c r="M1963" s="172">
        <f t="shared" si="305"/>
        <v>4.1967203789373693E-2</v>
      </c>
      <c r="N1963" s="173">
        <f t="shared" si="306"/>
        <v>1.2184939479098888E-2</v>
      </c>
      <c r="O1963" s="174">
        <f t="shared" si="307"/>
        <v>4.6819133889356247E-2</v>
      </c>
      <c r="P1963" s="175">
        <f t="shared" si="301"/>
        <v>26.12295081009006</v>
      </c>
      <c r="Q1963" s="179">
        <f t="shared" si="302"/>
        <v>-2.8267023100900595</v>
      </c>
      <c r="R1963" s="3">
        <f t="shared" si="308"/>
        <v>0.34298423412973461</v>
      </c>
      <c r="S1963">
        <f t="shared" si="309"/>
        <v>-1502.82670231009</v>
      </c>
      <c r="T1963" s="3">
        <f t="shared" si="303"/>
        <v>-2.7037514999999992</v>
      </c>
    </row>
    <row r="1964" spans="9:20" x14ac:dyDescent="0.25">
      <c r="I1964" s="4">
        <v>49.24</v>
      </c>
      <c r="J1964" s="152">
        <v>26.006256799999999</v>
      </c>
      <c r="K1964" s="3">
        <f t="shared" si="300"/>
        <v>26</v>
      </c>
      <c r="L1964" s="171">
        <f t="shared" si="304"/>
        <v>2.1939110902010069E-2</v>
      </c>
      <c r="M1964" s="172">
        <f t="shared" si="305"/>
        <v>4.183954787098542E-2</v>
      </c>
      <c r="N1964" s="173">
        <f t="shared" si="306"/>
        <v>1.2135955550890068E-2</v>
      </c>
      <c r="O1964" s="174">
        <f t="shared" si="307"/>
        <v>4.6583571382980422E-2</v>
      </c>
      <c r="P1964" s="175">
        <f t="shared" si="301"/>
        <v>26.122498185706867</v>
      </c>
      <c r="Q1964" s="179">
        <f t="shared" si="302"/>
        <v>-0.11624138570686782</v>
      </c>
      <c r="R1964" s="3">
        <f t="shared" si="308"/>
        <v>5.1956957339023178E-4</v>
      </c>
      <c r="S1964">
        <f t="shared" si="309"/>
        <v>-1500.1162413857069</v>
      </c>
      <c r="T1964" s="3">
        <f t="shared" si="303"/>
        <v>6.2567999999991741E-3</v>
      </c>
    </row>
    <row r="1965" spans="9:20" x14ac:dyDescent="0.25">
      <c r="I1965" s="4">
        <v>49.26</v>
      </c>
      <c r="J1965" s="152">
        <v>25.167711199999999</v>
      </c>
      <c r="K1965" s="3">
        <f t="shared" si="300"/>
        <v>26</v>
      </c>
      <c r="L1965" s="171">
        <f t="shared" si="304"/>
        <v>2.1898800278030109E-2</v>
      </c>
      <c r="M1965" s="172">
        <f t="shared" si="305"/>
        <v>4.1712473522624548E-2</v>
      </c>
      <c r="N1965" s="173">
        <f t="shared" si="306"/>
        <v>1.2087266404589552E-2</v>
      </c>
      <c r="O1965" s="174">
        <f t="shared" si="307"/>
        <v>4.6349782190909246E-2</v>
      </c>
      <c r="P1965" s="175">
        <f t="shared" si="301"/>
        <v>26.122048322396154</v>
      </c>
      <c r="Q1965" s="179">
        <f t="shared" si="302"/>
        <v>-0.95433712239615431</v>
      </c>
      <c r="R1965" s="3">
        <f t="shared" si="308"/>
        <v>3.618761102055925E-2</v>
      </c>
      <c r="S1965">
        <f t="shared" si="309"/>
        <v>-1500.9543371223961</v>
      </c>
      <c r="T1965" s="3">
        <f t="shared" si="303"/>
        <v>-0.83228880000000061</v>
      </c>
    </row>
    <row r="1966" spans="9:20" x14ac:dyDescent="0.25">
      <c r="I1966" s="4">
        <v>49.28</v>
      </c>
      <c r="J1966" s="152">
        <v>40.4349433</v>
      </c>
      <c r="K1966" s="3">
        <f t="shared" si="300"/>
        <v>26</v>
      </c>
      <c r="L1966" s="171">
        <f t="shared" si="304"/>
        <v>2.1858600651275525E-2</v>
      </c>
      <c r="M1966" s="172">
        <f t="shared" si="305"/>
        <v>4.1585977216996632E-2</v>
      </c>
      <c r="N1966" s="173">
        <f t="shared" si="306"/>
        <v>1.2038869679641549E-2</v>
      </c>
      <c r="O1966" s="174">
        <f t="shared" si="307"/>
        <v>4.6117748558486424E-2</v>
      </c>
      <c r="P1966" s="175">
        <f t="shared" si="301"/>
        <v>26.121601196106401</v>
      </c>
      <c r="Q1966" s="179">
        <f t="shared" si="302"/>
        <v>14.3133421038936</v>
      </c>
      <c r="R1966" s="3">
        <f t="shared" si="308"/>
        <v>5.0667008647219554</v>
      </c>
      <c r="S1966">
        <f t="shared" si="309"/>
        <v>-1485.6866578961065</v>
      </c>
      <c r="T1966" s="3">
        <f t="shared" si="303"/>
        <v>14.4349433</v>
      </c>
    </row>
    <row r="1967" spans="9:20" x14ac:dyDescent="0.25">
      <c r="I1967" s="4">
        <v>49.3</v>
      </c>
      <c r="J1967" s="152">
        <v>21.6048583</v>
      </c>
      <c r="K1967" s="3">
        <f t="shared" si="300"/>
        <v>26</v>
      </c>
      <c r="L1967" s="171">
        <f t="shared" si="304"/>
        <v>2.1818511614605511E-2</v>
      </c>
      <c r="M1967" s="172">
        <f t="shared" si="305"/>
        <v>4.1460055453508705E-2</v>
      </c>
      <c r="N1967" s="173">
        <f t="shared" si="306"/>
        <v>1.1990763039071589E-2</v>
      </c>
      <c r="O1967" s="174">
        <f t="shared" si="307"/>
        <v>4.5887452952701975E-2</v>
      </c>
      <c r="P1967" s="175">
        <f t="shared" si="301"/>
        <v>26.121156783059888</v>
      </c>
      <c r="Q1967" s="179">
        <f t="shared" si="302"/>
        <v>-4.516298483059888</v>
      </c>
      <c r="R1967" s="3">
        <f t="shared" si="308"/>
        <v>0.94409098661336965</v>
      </c>
      <c r="S1967">
        <f t="shared" si="309"/>
        <v>-1504.5162984830599</v>
      </c>
      <c r="T1967" s="3">
        <f t="shared" si="303"/>
        <v>-4.3951416999999999</v>
      </c>
    </row>
    <row r="1968" spans="9:20" x14ac:dyDescent="0.25">
      <c r="I1968" s="4">
        <v>49.32</v>
      </c>
      <c r="J1968" s="152">
        <v>24.838744200000001</v>
      </c>
      <c r="K1968" s="3">
        <f t="shared" si="300"/>
        <v>26</v>
      </c>
      <c r="L1968" s="171">
        <f t="shared" si="304"/>
        <v>2.1778532762744239E-2</v>
      </c>
      <c r="M1968" s="172">
        <f t="shared" si="305"/>
        <v>4.1334704758026738E-2</v>
      </c>
      <c r="N1968" s="173">
        <f t="shared" si="306"/>
        <v>1.1942944169204285E-2</v>
      </c>
      <c r="O1968" s="174">
        <f t="shared" si="307"/>
        <v>4.5658878058879471E-2</v>
      </c>
      <c r="P1968" s="175">
        <f t="shared" si="301"/>
        <v>26.120715059748854</v>
      </c>
      <c r="Q1968" s="179">
        <f t="shared" si="302"/>
        <v>-1.2819708597488528</v>
      </c>
      <c r="R1968" s="3">
        <f t="shared" si="308"/>
        <v>6.6164749393619215E-2</v>
      </c>
      <c r="S1968">
        <f t="shared" si="309"/>
        <v>-1501.2819708597488</v>
      </c>
      <c r="T1968" s="3">
        <f t="shared" si="303"/>
        <v>-1.1612557999999993</v>
      </c>
    </row>
    <row r="1969" spans="9:20" x14ac:dyDescent="0.25">
      <c r="I1969" s="4">
        <v>49.34</v>
      </c>
      <c r="J1969" s="152">
        <v>21.168042499999999</v>
      </c>
      <c r="K1969" s="3">
        <f t="shared" si="300"/>
        <v>26</v>
      </c>
      <c r="L1969" s="171">
        <f t="shared" si="304"/>
        <v>2.1738663692270711E-2</v>
      </c>
      <c r="M1969" s="172">
        <f t="shared" si="305"/>
        <v>4.1209921682636284E-2</v>
      </c>
      <c r="N1969" s="173">
        <f t="shared" si="306"/>
        <v>1.1895410779385237E-2</v>
      </c>
      <c r="O1969" s="174">
        <f t="shared" si="307"/>
        <v>4.5432006777422089E-2</v>
      </c>
      <c r="P1969" s="175">
        <f t="shared" si="301"/>
        <v>26.120276002931714</v>
      </c>
      <c r="Q1969" s="179">
        <f t="shared" si="302"/>
        <v>-4.9522335029317155</v>
      </c>
      <c r="R1969" s="3">
        <f t="shared" si="308"/>
        <v>1.1585680002087737</v>
      </c>
      <c r="S1969">
        <f t="shared" si="309"/>
        <v>-1504.9522335029317</v>
      </c>
      <c r="T1969" s="3">
        <f t="shared" si="303"/>
        <v>-4.8319575000000015</v>
      </c>
    </row>
    <row r="1970" spans="9:20" x14ac:dyDescent="0.25">
      <c r="I1970" s="4">
        <v>49.36</v>
      </c>
      <c r="J1970" s="152">
        <v>26.829734800000001</v>
      </c>
      <c r="K1970" s="3">
        <f t="shared" si="300"/>
        <v>26</v>
      </c>
      <c r="L1970" s="171">
        <f t="shared" si="304"/>
        <v>2.1698904001608565E-2</v>
      </c>
      <c r="M1970" s="172">
        <f t="shared" si="305"/>
        <v>4.1085702805405334E-2</v>
      </c>
      <c r="N1970" s="173">
        <f t="shared" si="306"/>
        <v>1.1848160601706676E-2</v>
      </c>
      <c r="O1970" s="174">
        <f t="shared" si="307"/>
        <v>4.5206822220614354E-2</v>
      </c>
      <c r="P1970" s="175">
        <f t="shared" si="301"/>
        <v>26.119839589629333</v>
      </c>
      <c r="Q1970" s="179">
        <f t="shared" si="302"/>
        <v>0.70989521037066794</v>
      </c>
      <c r="R1970" s="3">
        <f t="shared" si="308"/>
        <v>1.8783309393994266E-2</v>
      </c>
      <c r="S1970">
        <f t="shared" si="309"/>
        <v>-1499.2901047896294</v>
      </c>
      <c r="T1970" s="3">
        <f t="shared" si="303"/>
        <v>0.82973480000000066</v>
      </c>
    </row>
    <row r="1971" spans="9:20" x14ac:dyDescent="0.25">
      <c r="I1971" s="4">
        <v>49.38</v>
      </c>
      <c r="J1971" s="152">
        <v>27.674858199999999</v>
      </c>
      <c r="K1971" s="3">
        <f t="shared" si="300"/>
        <v>26</v>
      </c>
      <c r="L1971" s="171">
        <f t="shared" si="304"/>
        <v>2.1659253291015906E-2</v>
      </c>
      <c r="M1971" s="172">
        <f t="shared" si="305"/>
        <v>4.0962044730149513E-2</v>
      </c>
      <c r="N1971" s="173">
        <f t="shared" si="306"/>
        <v>1.18011913907369E-2</v>
      </c>
      <c r="O1971" s="174">
        <f t="shared" si="307"/>
        <v>4.4983307709479226E-2</v>
      </c>
      <c r="P1971" s="175">
        <f t="shared" si="301"/>
        <v>26.119405797121384</v>
      </c>
      <c r="Q1971" s="179">
        <f t="shared" si="302"/>
        <v>1.5554524028786147</v>
      </c>
      <c r="R1971" s="3">
        <f t="shared" si="308"/>
        <v>8.742347151830597E-2</v>
      </c>
      <c r="S1971">
        <f t="shared" si="309"/>
        <v>-1498.4445475971213</v>
      </c>
      <c r="T1971" s="3">
        <f t="shared" si="303"/>
        <v>1.6748581999999992</v>
      </c>
    </row>
    <row r="1972" spans="9:20" x14ac:dyDescent="0.25">
      <c r="I1972" s="4">
        <v>49.4</v>
      </c>
      <c r="J1972" s="152">
        <v>22.877803100000001</v>
      </c>
      <c r="K1972" s="3">
        <f t="shared" si="300"/>
        <v>26</v>
      </c>
      <c r="L1972" s="171">
        <f t="shared" si="304"/>
        <v>2.1619711162575356E-2</v>
      </c>
      <c r="M1972" s="172">
        <f t="shared" si="305"/>
        <v>4.0838944086200236E-2</v>
      </c>
      <c r="N1972" s="173">
        <f t="shared" si="306"/>
        <v>1.1754500923253614E-2</v>
      </c>
      <c r="O1972" s="174">
        <f t="shared" si="307"/>
        <v>4.4761446770690105E-2</v>
      </c>
      <c r="P1972" s="175">
        <f t="shared" si="301"/>
        <v>26.118974602942718</v>
      </c>
      <c r="Q1972" s="179">
        <f t="shared" si="302"/>
        <v>-3.2411715029427164</v>
      </c>
      <c r="R1972" s="3">
        <f t="shared" si="308"/>
        <v>0.45918712848297688</v>
      </c>
      <c r="S1972">
        <f t="shared" si="309"/>
        <v>-1503.2411715029427</v>
      </c>
      <c r="T1972" s="3">
        <f t="shared" si="303"/>
        <v>-3.1221968999999987</v>
      </c>
    </row>
    <row r="1973" spans="9:20" x14ac:dyDescent="0.25">
      <c r="I1973" s="4">
        <v>49.42</v>
      </c>
      <c r="J1973" s="152">
        <v>25.195470100000001</v>
      </c>
      <c r="K1973" s="3">
        <f t="shared" si="300"/>
        <v>26</v>
      </c>
      <c r="L1973" s="171">
        <f t="shared" si="304"/>
        <v>2.1580277220183967E-2</v>
      </c>
      <c r="M1973" s="172">
        <f t="shared" si="305"/>
        <v>4.0716397528174769E-2</v>
      </c>
      <c r="N1973" s="173">
        <f t="shared" si="306"/>
        <v>1.1708086997980722E-2</v>
      </c>
      <c r="O1973" s="174">
        <f t="shared" si="307"/>
        <v>4.4541223133535097E-2</v>
      </c>
      <c r="P1973" s="175">
        <f t="shared" si="301"/>
        <v>26.118545984879876</v>
      </c>
      <c r="Q1973" s="179">
        <f t="shared" si="302"/>
        <v>-0.92307588487987502</v>
      </c>
      <c r="R1973" s="3">
        <f t="shared" si="308"/>
        <v>3.3818344562134769E-2</v>
      </c>
      <c r="S1973">
        <f t="shared" si="309"/>
        <v>-1500.9230758848798</v>
      </c>
      <c r="T1973" s="3">
        <f t="shared" si="303"/>
        <v>-0.80452989999999858</v>
      </c>
    </row>
    <row r="1974" spans="9:20" x14ac:dyDescent="0.25">
      <c r="I1974" s="4">
        <v>49.44</v>
      </c>
      <c r="J1974" s="152">
        <v>28.923702899999999</v>
      </c>
      <c r="K1974" s="3">
        <f t="shared" si="300"/>
        <v>26</v>
      </c>
      <c r="L1974" s="171">
        <f t="shared" si="304"/>
        <v>2.1540951069543395E-2</v>
      </c>
      <c r="M1974" s="172">
        <f t="shared" si="305"/>
        <v>4.0594401735749179E-2</v>
      </c>
      <c r="N1974" s="173">
        <f t="shared" si="306"/>
        <v>1.1661947435328987E-2</v>
      </c>
      <c r="O1974" s="174">
        <f t="shared" si="307"/>
        <v>4.4322620726934339E-2</v>
      </c>
      <c r="P1974" s="175">
        <f t="shared" si="301"/>
        <v>26.118119920967555</v>
      </c>
      <c r="Q1974" s="179">
        <f t="shared" si="302"/>
        <v>2.8055829790324438</v>
      </c>
      <c r="R1974" s="3">
        <f t="shared" si="308"/>
        <v>0.27213997735527018</v>
      </c>
      <c r="S1974">
        <f t="shared" si="309"/>
        <v>-1497.1944170209676</v>
      </c>
      <c r="T1974" s="3">
        <f t="shared" si="303"/>
        <v>2.9237028999999986</v>
      </c>
    </row>
    <row r="1975" spans="9:20" x14ac:dyDescent="0.25">
      <c r="I1975" s="4">
        <v>49.46</v>
      </c>
      <c r="J1975" s="152">
        <v>17.478117399999999</v>
      </c>
      <c r="K1975" s="3">
        <f t="shared" si="300"/>
        <v>26</v>
      </c>
      <c r="L1975" s="171">
        <f t="shared" si="304"/>
        <v>2.1501732318149946E-2</v>
      </c>
      <c r="M1975" s="172">
        <f t="shared" si="305"/>
        <v>4.0472953413433141E-2</v>
      </c>
      <c r="N1975" s="173">
        <f t="shared" si="306"/>
        <v>1.1616080077140043E-2</v>
      </c>
      <c r="O1975" s="174">
        <f t="shared" si="307"/>
        <v>4.4105623676507458E-2</v>
      </c>
      <c r="P1975" s="175">
        <f t="shared" si="301"/>
        <v>26.117696389485232</v>
      </c>
      <c r="Q1975" s="179">
        <f t="shared" si="302"/>
        <v>-8.6395789894852335</v>
      </c>
      <c r="R1975" s="3">
        <f t="shared" si="308"/>
        <v>4.2706158453629959</v>
      </c>
      <c r="S1975">
        <f t="shared" si="309"/>
        <v>-1508.6395789894852</v>
      </c>
      <c r="T1975" s="3">
        <f t="shared" si="303"/>
        <v>-8.5218826000000014</v>
      </c>
    </row>
    <row r="1976" spans="9:20" x14ac:dyDescent="0.25">
      <c r="I1976" s="4">
        <v>49.48</v>
      </c>
      <c r="J1976" s="152">
        <v>39.011933300000003</v>
      </c>
      <c r="K1976" s="3">
        <f t="shared" si="300"/>
        <v>26</v>
      </c>
      <c r="L1976" s="171">
        <f t="shared" si="304"/>
        <v>2.1462620575284912E-2</v>
      </c>
      <c r="M1976" s="172">
        <f t="shared" si="305"/>
        <v>4.035204929034774E-2</v>
      </c>
      <c r="N1976" s="173">
        <f t="shared" si="306"/>
        <v>1.1570482786434143E-2</v>
      </c>
      <c r="O1976" s="174">
        <f t="shared" si="307"/>
        <v>4.3890216301692271E-2</v>
      </c>
      <c r="P1976" s="175">
        <f t="shared" si="301"/>
        <v>26.117275368953759</v>
      </c>
      <c r="Q1976" s="179">
        <f t="shared" si="302"/>
        <v>12.894657931046243</v>
      </c>
      <c r="R1976" s="3">
        <f t="shared" si="308"/>
        <v>4.2620857028557912</v>
      </c>
      <c r="S1976">
        <f t="shared" si="309"/>
        <v>-1487.1053420689539</v>
      </c>
      <c r="T1976" s="3">
        <f t="shared" si="303"/>
        <v>13.011933300000003</v>
      </c>
    </row>
    <row r="1977" spans="9:20" x14ac:dyDescent="0.25">
      <c r="I1977" s="4">
        <v>49.5</v>
      </c>
      <c r="J1977" s="152">
        <v>30.747708299999999</v>
      </c>
      <c r="K1977" s="3">
        <f t="shared" si="300"/>
        <v>26</v>
      </c>
      <c r="L1977" s="171">
        <f t="shared" si="304"/>
        <v>2.1423615452004687E-2</v>
      </c>
      <c r="M1977" s="172">
        <f t="shared" si="305"/>
        <v>4.0231686120004814E-2</v>
      </c>
      <c r="N1977" s="173">
        <f t="shared" si="306"/>
        <v>1.1525153447161119E-2</v>
      </c>
      <c r="O1977" s="174">
        <f t="shared" si="307"/>
        <v>4.3676383112911388E-2</v>
      </c>
      <c r="P1977" s="175">
        <f t="shared" si="301"/>
        <v>26.11685683813208</v>
      </c>
      <c r="Q1977" s="179">
        <f t="shared" si="302"/>
        <v>4.6308514618679197</v>
      </c>
      <c r="R1977" s="3">
        <f t="shared" si="308"/>
        <v>0.69744336887325842</v>
      </c>
      <c r="S1977">
        <f t="shared" si="309"/>
        <v>-1495.3691485381321</v>
      </c>
      <c r="T1977" s="3">
        <f t="shared" si="303"/>
        <v>4.7477082999999993</v>
      </c>
    </row>
    <row r="1978" spans="9:20" x14ac:dyDescent="0.25">
      <c r="I1978" s="4">
        <v>49.52</v>
      </c>
      <c r="J1978" s="152">
        <v>26.003743799999999</v>
      </c>
      <c r="K1978" s="3">
        <f t="shared" si="300"/>
        <v>26</v>
      </c>
      <c r="L1978" s="171">
        <f t="shared" si="304"/>
        <v>2.1384716561131219E-2</v>
      </c>
      <c r="M1978" s="172">
        <f t="shared" si="305"/>
        <v>4.0111860680089456E-2</v>
      </c>
      <c r="N1978" s="173">
        <f t="shared" si="306"/>
        <v>1.1480089963955003E-2</v>
      </c>
      <c r="O1978" s="174">
        <f t="shared" si="307"/>
        <v>4.3464108808788211E-2</v>
      </c>
      <c r="P1978" s="175">
        <f t="shared" si="301"/>
        <v>26.11644077601396</v>
      </c>
      <c r="Q1978" s="179">
        <f t="shared" si="302"/>
        <v>-0.11269697601396089</v>
      </c>
      <c r="R1978" s="3">
        <f t="shared" si="308"/>
        <v>4.8841461061815549E-4</v>
      </c>
      <c r="S1978">
        <f t="shared" si="309"/>
        <v>-1500.1126969760139</v>
      </c>
      <c r="T1978" s="3">
        <f t="shared" si="303"/>
        <v>3.7437999999987426E-3</v>
      </c>
    </row>
    <row r="1979" spans="9:20" x14ac:dyDescent="0.25">
      <c r="I1979" s="4">
        <v>49.54</v>
      </c>
      <c r="J1979" s="152">
        <v>25.0668276</v>
      </c>
      <c r="K1979" s="3">
        <f t="shared" si="300"/>
        <v>26</v>
      </c>
      <c r="L1979" s="171">
        <f t="shared" si="304"/>
        <v>2.1345923517242363E-2</v>
      </c>
      <c r="M1979" s="172">
        <f t="shared" si="305"/>
        <v>3.9992569772244059E-2</v>
      </c>
      <c r="N1979" s="173">
        <f t="shared" si="306"/>
        <v>1.1435290261891834E-2</v>
      </c>
      <c r="O1979" s="174">
        <f t="shared" si="307"/>
        <v>4.3253378273409325E-2</v>
      </c>
      <c r="P1979" s="175">
        <f t="shared" si="301"/>
        <v>26.116027161824789</v>
      </c>
      <c r="Q1979" s="179">
        <f t="shared" si="302"/>
        <v>-1.0491995618247891</v>
      </c>
      <c r="R1979" s="3">
        <f t="shared" si="308"/>
        <v>4.3915398394223981E-2</v>
      </c>
      <c r="S1979">
        <f t="shared" si="309"/>
        <v>-1501.0491995618247</v>
      </c>
      <c r="T1979" s="3">
        <f t="shared" si="303"/>
        <v>-0.93317240000000012</v>
      </c>
    </row>
    <row r="1980" spans="9:20" x14ac:dyDescent="0.25">
      <c r="I1980" s="4">
        <v>49.56</v>
      </c>
      <c r="J1980" s="152">
        <v>28.064835200000001</v>
      </c>
      <c r="K1980" s="3">
        <f t="shared" si="300"/>
        <v>26</v>
      </c>
      <c r="L1980" s="171">
        <f t="shared" si="304"/>
        <v>2.1307235936662287E-2</v>
      </c>
      <c r="M1980" s="172">
        <f t="shared" si="305"/>
        <v>3.9873810221854905E-2</v>
      </c>
      <c r="N1980" s="173">
        <f t="shared" si="306"/>
        <v>1.1390752286250748E-2</v>
      </c>
      <c r="O1980" s="174">
        <f t="shared" si="307"/>
        <v>4.3044176573633353E-2</v>
      </c>
      <c r="P1980" s="175">
        <f t="shared" si="301"/>
        <v>26.1156159750184</v>
      </c>
      <c r="Q1980" s="179">
        <f t="shared" si="302"/>
        <v>1.9492192249816007</v>
      </c>
      <c r="R1980" s="3">
        <f t="shared" si="308"/>
        <v>0.13538136105063861</v>
      </c>
      <c r="S1980">
        <f t="shared" si="309"/>
        <v>-1498.0507807750184</v>
      </c>
      <c r="T1980" s="3">
        <f t="shared" si="303"/>
        <v>2.064835200000001</v>
      </c>
    </row>
    <row r="1981" spans="9:20" x14ac:dyDescent="0.25">
      <c r="I1981" s="4">
        <v>49.58</v>
      </c>
      <c r="J1981" s="152">
        <v>34.04571</v>
      </c>
      <c r="K1981" s="3">
        <f t="shared" si="300"/>
        <v>26</v>
      </c>
      <c r="L1981" s="171">
        <f t="shared" si="304"/>
        <v>2.126865343745208E-2</v>
      </c>
      <c r="M1981" s="172">
        <f t="shared" si="305"/>
        <v>3.9755578877841181E-2</v>
      </c>
      <c r="N1981" s="173">
        <f t="shared" si="306"/>
        <v>1.1346474002278503E-2</v>
      </c>
      <c r="O1981" s="174">
        <f t="shared" si="307"/>
        <v>4.2836488956445873E-2</v>
      </c>
      <c r="P1981" s="175">
        <f t="shared" si="301"/>
        <v>26.115207195274017</v>
      </c>
      <c r="Q1981" s="179">
        <f t="shared" si="302"/>
        <v>7.9305028047259825</v>
      </c>
      <c r="R1981" s="3">
        <f t="shared" si="308"/>
        <v>1.8473068922858906</v>
      </c>
      <c r="S1981">
        <f t="shared" si="309"/>
        <v>-1492.0694971952739</v>
      </c>
      <c r="T1981" s="3">
        <f t="shared" si="303"/>
        <v>8.0457099999999997</v>
      </c>
    </row>
    <row r="1982" spans="9:20" x14ac:dyDescent="0.25">
      <c r="I1982" s="4">
        <v>49.6</v>
      </c>
      <c r="J1982" s="152">
        <v>24.9502287</v>
      </c>
      <c r="K1982" s="3">
        <f t="shared" si="300"/>
        <v>26</v>
      </c>
      <c r="L1982" s="171">
        <f t="shared" si="304"/>
        <v>2.1230175639400203E-2</v>
      </c>
      <c r="M1982" s="172">
        <f t="shared" si="305"/>
        <v>3.9637872612445592E-2</v>
      </c>
      <c r="N1982" s="173">
        <f t="shared" si="306"/>
        <v>1.1302453394956955E-2</v>
      </c>
      <c r="O1982" s="174">
        <f t="shared" si="307"/>
        <v>4.2630300846357889E-2</v>
      </c>
      <c r="P1982" s="175">
        <f t="shared" si="301"/>
        <v>26.114800802493161</v>
      </c>
      <c r="Q1982" s="179">
        <f t="shared" si="302"/>
        <v>-1.1645721024931603</v>
      </c>
      <c r="R1982" s="3">
        <f t="shared" si="308"/>
        <v>5.4357344704633506E-2</v>
      </c>
      <c r="S1982">
        <f t="shared" si="309"/>
        <v>-1501.1645721024931</v>
      </c>
      <c r="T1982" s="3">
        <f t="shared" si="303"/>
        <v>-1.0497712999999997</v>
      </c>
    </row>
    <row r="1983" spans="9:20" x14ac:dyDescent="0.25">
      <c r="I1983" s="4">
        <v>49.62</v>
      </c>
      <c r="J1983" s="152">
        <v>24.721420699999999</v>
      </c>
      <c r="K1983" s="3">
        <f t="shared" si="300"/>
        <v>26</v>
      </c>
      <c r="L1983" s="171">
        <f t="shared" si="304"/>
        <v>2.1191802164013274E-2</v>
      </c>
      <c r="M1983" s="172">
        <f t="shared" si="305"/>
        <v>3.9520688321027939E-2</v>
      </c>
      <c r="N1983" s="173">
        <f t="shared" si="306"/>
        <v>1.125868846877393E-2</v>
      </c>
      <c r="O1983" s="174">
        <f t="shared" si="307"/>
        <v>4.2425597842849126E-2</v>
      </c>
      <c r="P1983" s="175">
        <f t="shared" si="301"/>
        <v>26.114396776796664</v>
      </c>
      <c r="Q1983" s="179">
        <f t="shared" si="302"/>
        <v>-1.3929760767966641</v>
      </c>
      <c r="R1983" s="3">
        <f t="shared" si="308"/>
        <v>7.8489920707826719E-2</v>
      </c>
      <c r="S1983">
        <f t="shared" si="309"/>
        <v>-1501.3929760767967</v>
      </c>
      <c r="T1983" s="3">
        <f t="shared" si="303"/>
        <v>-1.2785793000000005</v>
      </c>
    </row>
    <row r="1984" spans="9:20" x14ac:dyDescent="0.25">
      <c r="I1984" s="4">
        <v>49.64</v>
      </c>
      <c r="J1984" s="152">
        <v>28.8724676</v>
      </c>
      <c r="K1984" s="3">
        <f t="shared" si="300"/>
        <v>26</v>
      </c>
      <c r="L1984" s="171">
        <f t="shared" si="304"/>
        <v>2.1153532634506599E-2</v>
      </c>
      <c r="M1984" s="172">
        <f t="shared" si="305"/>
        <v>3.9404022921859932E-2</v>
      </c>
      <c r="N1984" s="173">
        <f t="shared" si="306"/>
        <v>1.1215177247496962E-2</v>
      </c>
      <c r="O1984" s="174">
        <f t="shared" si="307"/>
        <v>4.2222365717853066E-2</v>
      </c>
      <c r="P1984" s="175">
        <f t="shared" si="301"/>
        <v>26.113995098521716</v>
      </c>
      <c r="Q1984" s="179">
        <f t="shared" si="302"/>
        <v>2.758472501478284</v>
      </c>
      <c r="R1984" s="3">
        <f t="shared" si="308"/>
        <v>0.26354417110548117</v>
      </c>
      <c r="S1984">
        <f t="shared" si="309"/>
        <v>-1497.2415274985217</v>
      </c>
      <c r="T1984" s="3">
        <f t="shared" si="303"/>
        <v>2.8724676000000002</v>
      </c>
    </row>
    <row r="1985" spans="9:20" x14ac:dyDescent="0.25">
      <c r="I1985" s="4">
        <v>49.66</v>
      </c>
      <c r="J1985" s="152">
        <v>21.270332400000001</v>
      </c>
      <c r="K1985" s="3">
        <f t="shared" si="300"/>
        <v>26</v>
      </c>
      <c r="L1985" s="171">
        <f t="shared" si="304"/>
        <v>2.1115366675795059E-2</v>
      </c>
      <c r="M1985" s="172">
        <f t="shared" si="305"/>
        <v>3.9287873355923049E-2</v>
      </c>
      <c r="N1985" s="173">
        <f t="shared" si="306"/>
        <v>1.11719177739503E-2</v>
      </c>
      <c r="O1985" s="174">
        <f t="shared" si="307"/>
        <v>4.2020590413285201E-2</v>
      </c>
      <c r="P1985" s="175">
        <f t="shared" si="301"/>
        <v>26.113595748218952</v>
      </c>
      <c r="Q1985" s="179">
        <f t="shared" si="302"/>
        <v>-4.8432633482189509</v>
      </c>
      <c r="R1985" s="3">
        <f t="shared" si="308"/>
        <v>1.1028130364432407</v>
      </c>
      <c r="S1985">
        <f t="shared" si="309"/>
        <v>-1504.8432633482189</v>
      </c>
      <c r="T1985" s="3">
        <f t="shared" si="303"/>
        <v>-4.7296675999999991</v>
      </c>
    </row>
    <row r="1986" spans="9:20" x14ac:dyDescent="0.25">
      <c r="I1986" s="4">
        <v>49.68</v>
      </c>
      <c r="J1986" s="152">
        <v>24.210485800000001</v>
      </c>
      <c r="K1986" s="3">
        <f t="shared" ref="K1986:K2049" si="310">$B$4*I1986^2+$B$5*I1986+$B$6</f>
        <v>26</v>
      </c>
      <c r="L1986" s="171">
        <f t="shared" si="304"/>
        <v>2.1077303914483814E-2</v>
      </c>
      <c r="M1986" s="172">
        <f t="shared" si="305"/>
        <v>3.9172236586707557E-2</v>
      </c>
      <c r="N1986" s="173">
        <f t="shared" si="306"/>
        <v>1.1128908109794711E-2</v>
      </c>
      <c r="O1986" s="174">
        <f t="shared" si="307"/>
        <v>4.1820258038611322E-2</v>
      </c>
      <c r="P1986" s="175">
        <f t="shared" ref="P1986:P2049" si="311">SUM(K1986:O1986)</f>
        <v>26.113198706649598</v>
      </c>
      <c r="Q1986" s="179">
        <f t="shared" ref="Q1986:Q2049" si="312">J1986-P1986</f>
        <v>-1.9027129066495974</v>
      </c>
      <c r="R1986" s="3">
        <f t="shared" si="308"/>
        <v>0.14953505828168714</v>
      </c>
      <c r="S1986">
        <f t="shared" si="309"/>
        <v>-1501.9027129066496</v>
      </c>
      <c r="T1986" s="3">
        <f t="shared" ref="T1986:T2049" si="313">J1986-K1986</f>
        <v>-1.7895141999999993</v>
      </c>
    </row>
    <row r="1987" spans="9:20" x14ac:dyDescent="0.25">
      <c r="I1987" s="4">
        <v>49.7</v>
      </c>
      <c r="J1987" s="152">
        <v>24.2966637</v>
      </c>
      <c r="K1987" s="3">
        <f t="shared" si="310"/>
        <v>26</v>
      </c>
      <c r="L1987" s="171">
        <f t="shared" ref="L1987:L2050" si="314">$C$9*4^0.5/(PI()*$D$9*(1+(4/$D$9^2)*(I1987-$B$9)^2))</f>
        <v>2.1039343978859249E-2</v>
      </c>
      <c r="M1987" s="172">
        <f t="shared" ref="M1987:M2050" si="315">$C$10*4^0.5/(PI()*$D$10*(1+(4/$D$10^2)*(I1987-$B$10)^2))</f>
        <v>3.9057109600014427E-2</v>
      </c>
      <c r="N1987" s="173">
        <f t="shared" ref="N1987:N2050" si="316">$C$11*4^0.5/(PI()*$D$11*(1+(4/$D$11^2)*(I1987-$B$11)^2))</f>
        <v>1.108614633531047E-2</v>
      </c>
      <c r="O1987" s="174">
        <f t="shared" ref="O1987:O2050" si="317">$C$12*4^0.5/(PI()*$D$12*(1+(4/$D$12^2)*(I1987-$B$12)^2))</f>
        <v>4.1621354868457486E-2</v>
      </c>
      <c r="P1987" s="175">
        <f t="shared" si="311"/>
        <v>26.112803954782642</v>
      </c>
      <c r="Q1987" s="179">
        <f t="shared" si="312"/>
        <v>-1.816140254782642</v>
      </c>
      <c r="R1987" s="3">
        <f t="shared" ref="R1987:R2050" si="318">(1/J1987)*Q1987^2</f>
        <v>0.13575384117622535</v>
      </c>
      <c r="S1987">
        <f t="shared" ref="S1987:S2050" si="319">Q1987-1500</f>
        <v>-1501.8161402547826</v>
      </c>
      <c r="T1987" s="3">
        <f t="shared" si="313"/>
        <v>-1.7033363000000001</v>
      </c>
    </row>
    <row r="1988" spans="9:20" x14ac:dyDescent="0.25">
      <c r="I1988" s="4">
        <v>49.72</v>
      </c>
      <c r="J1988" s="152">
        <v>24.8610221</v>
      </c>
      <c r="K1988" s="3">
        <f t="shared" si="310"/>
        <v>26</v>
      </c>
      <c r="L1988" s="171">
        <f t="shared" si="314"/>
        <v>2.1001486498879882E-2</v>
      </c>
      <c r="M1988" s="172">
        <f t="shared" si="315"/>
        <v>3.894248940375878E-2</v>
      </c>
      <c r="N1988" s="173">
        <f t="shared" si="316"/>
        <v>1.1043630549183073E-2</v>
      </c>
      <c r="O1988" s="174">
        <f t="shared" si="317"/>
        <v>4.1423867340258803E-2</v>
      </c>
      <c r="P1988" s="175">
        <f t="shared" si="311"/>
        <v>26.112411473792079</v>
      </c>
      <c r="Q1988" s="179">
        <f t="shared" si="312"/>
        <v>-1.2513893737920796</v>
      </c>
      <c r="R1988" s="3">
        <f t="shared" si="318"/>
        <v>6.2989178744977392E-2</v>
      </c>
      <c r="S1988">
        <f t="shared" si="319"/>
        <v>-1501.2513893737921</v>
      </c>
      <c r="T1988" s="3">
        <f t="shared" si="313"/>
        <v>-1.1389779000000004</v>
      </c>
    </row>
    <row r="1989" spans="9:20" x14ac:dyDescent="0.25">
      <c r="I1989" s="4">
        <v>49.74</v>
      </c>
      <c r="J1989" s="152">
        <v>26.222587300000001</v>
      </c>
      <c r="K1989" s="3">
        <f t="shared" si="310"/>
        <v>26</v>
      </c>
      <c r="L1989" s="171">
        <f t="shared" si="314"/>
        <v>2.0963731106167272E-2</v>
      </c>
      <c r="M1989" s="172">
        <f t="shared" si="315"/>
        <v>3.8828373027775288E-2</v>
      </c>
      <c r="N1989" s="173">
        <f t="shared" si="316"/>
        <v>1.1001358868291867E-2</v>
      </c>
      <c r="O1989" s="174">
        <f t="shared" si="317"/>
        <v>4.1227782051947312E-2</v>
      </c>
      <c r="P1989" s="175">
        <f t="shared" si="311"/>
        <v>26.112021245054184</v>
      </c>
      <c r="Q1989" s="179">
        <f t="shared" si="312"/>
        <v>0.11056605494581717</v>
      </c>
      <c r="R1989" s="3">
        <f t="shared" si="318"/>
        <v>4.6619551177093279E-4</v>
      </c>
      <c r="S1989">
        <f t="shared" si="319"/>
        <v>-1499.8894339450542</v>
      </c>
      <c r="T1989" s="3">
        <f t="shared" si="313"/>
        <v>0.22258730000000071</v>
      </c>
    </row>
    <row r="1990" spans="9:20" x14ac:dyDescent="0.25">
      <c r="I1990" s="4">
        <v>49.76</v>
      </c>
      <c r="J1990" s="152">
        <v>27.0891214</v>
      </c>
      <c r="K1990" s="3">
        <f t="shared" si="310"/>
        <v>26</v>
      </c>
      <c r="L1990" s="171">
        <f t="shared" si="314"/>
        <v>2.0926077433997183E-2</v>
      </c>
      <c r="M1990" s="172">
        <f t="shared" si="315"/>
        <v>3.8714757523626159E-2</v>
      </c>
      <c r="N1990" s="173">
        <f t="shared" si="316"/>
        <v>1.0959329427501614E-2</v>
      </c>
      <c r="O1990" s="174">
        <f t="shared" si="317"/>
        <v>4.1033085759678643E-2</v>
      </c>
      <c r="P1990" s="175">
        <f t="shared" si="311"/>
        <v>26.111633250144802</v>
      </c>
      <c r="Q1990" s="179">
        <f t="shared" si="312"/>
        <v>0.97748814985519772</v>
      </c>
      <c r="R1990" s="3">
        <f t="shared" si="318"/>
        <v>3.5271837317962532E-2</v>
      </c>
      <c r="S1990">
        <f t="shared" si="319"/>
        <v>-1499.0225118501448</v>
      </c>
      <c r="T1990" s="3">
        <f t="shared" si="313"/>
        <v>1.0891213999999998</v>
      </c>
    </row>
    <row r="1991" spans="9:20" x14ac:dyDescent="0.25">
      <c r="I1991" s="4">
        <v>49.78</v>
      </c>
      <c r="J1991" s="152">
        <v>25.675630600000002</v>
      </c>
      <c r="K1991" s="3">
        <f t="shared" si="310"/>
        <v>26</v>
      </c>
      <c r="L1991" s="171">
        <f t="shared" si="314"/>
        <v>2.0888525117290554E-2</v>
      </c>
      <c r="M1991" s="172">
        <f t="shared" si="315"/>
        <v>3.8601639964410225E-2</v>
      </c>
      <c r="N1991" s="173">
        <f t="shared" si="316"/>
        <v>1.0917540379456671E-2</v>
      </c>
      <c r="O1991" s="174">
        <f t="shared" si="317"/>
        <v>4.0839765375595298E-2</v>
      </c>
      <c r="P1991" s="175">
        <f t="shared" si="311"/>
        <v>26.111247470836748</v>
      </c>
      <c r="Q1991" s="179">
        <f t="shared" si="312"/>
        <v>-0.43561687083674627</v>
      </c>
      <c r="R1991" s="3">
        <f t="shared" si="318"/>
        <v>7.3907457664388757E-3</v>
      </c>
      <c r="S1991">
        <f t="shared" si="319"/>
        <v>-1500.4356168708368</v>
      </c>
      <c r="T1991" s="3">
        <f t="shared" si="313"/>
        <v>-0.32436939999999836</v>
      </c>
    </row>
    <row r="1992" spans="9:20" x14ac:dyDescent="0.25">
      <c r="I1992" s="4">
        <v>49.8</v>
      </c>
      <c r="J1992" s="152">
        <v>33.4225031</v>
      </c>
      <c r="K1992" s="3">
        <f t="shared" si="310"/>
        <v>26</v>
      </c>
      <c r="L1992" s="171">
        <f t="shared" si="314"/>
        <v>2.0851073792604768E-2</v>
      </c>
      <c r="M1992" s="172">
        <f t="shared" si="315"/>
        <v>3.8489017444574898E-2</v>
      </c>
      <c r="N1992" s="173">
        <f t="shared" si="316"/>
        <v>1.0875989894378072E-2</v>
      </c>
      <c r="O1992" s="174">
        <f t="shared" si="317"/>
        <v>4.0647807965627628E-2</v>
      </c>
      <c r="P1992" s="175">
        <f t="shared" si="311"/>
        <v>26.110863889097185</v>
      </c>
      <c r="Q1992" s="179">
        <f t="shared" si="312"/>
        <v>7.3116392109028148</v>
      </c>
      <c r="R1992" s="3">
        <f t="shared" si="318"/>
        <v>1.5995231652895421</v>
      </c>
      <c r="S1992">
        <f t="shared" si="319"/>
        <v>-1492.6883607890973</v>
      </c>
      <c r="T1992" s="3">
        <f t="shared" si="313"/>
        <v>7.4225031000000001</v>
      </c>
    </row>
    <row r="1993" spans="9:20" x14ac:dyDescent="0.25">
      <c r="I1993" s="4">
        <v>49.82</v>
      </c>
      <c r="J1993" s="152">
        <v>17.786442699999998</v>
      </c>
      <c r="K1993" s="3">
        <f t="shared" si="310"/>
        <v>26</v>
      </c>
      <c r="L1993" s="171">
        <f t="shared" si="314"/>
        <v>2.0813723098124726E-2</v>
      </c>
      <c r="M1993" s="172">
        <f t="shared" si="315"/>
        <v>3.8376887079729194E-2</v>
      </c>
      <c r="N1993" s="173">
        <f t="shared" si="316"/>
        <v>1.083467615986315E-2</v>
      </c>
      <c r="O1993" s="174">
        <f t="shared" si="317"/>
        <v>4.045720074732994E-2</v>
      </c>
      <c r="P1993" s="175">
        <f t="shared" si="311"/>
        <v>26.110482487085047</v>
      </c>
      <c r="Q1993" s="179">
        <f t="shared" si="312"/>
        <v>-8.3240397870850487</v>
      </c>
      <c r="R1993" s="3">
        <f t="shared" si="318"/>
        <v>3.895643414800134</v>
      </c>
      <c r="S1993">
        <f t="shared" si="319"/>
        <v>-1508.324039787085</v>
      </c>
      <c r="T1993" s="3">
        <f t="shared" si="313"/>
        <v>-8.2135573000000015</v>
      </c>
    </row>
    <row r="1994" spans="9:20" x14ac:dyDescent="0.25">
      <c r="I1994" s="4">
        <v>49.84</v>
      </c>
      <c r="J1994" s="152">
        <v>26.5199228</v>
      </c>
      <c r="K1994" s="3">
        <f t="shared" si="310"/>
        <v>26</v>
      </c>
      <c r="L1994" s="171">
        <f t="shared" si="314"/>
        <v>2.0776472673654251E-2</v>
      </c>
      <c r="M1994" s="172">
        <f t="shared" si="315"/>
        <v>3.8265246006459322E-2</v>
      </c>
      <c r="N1994" s="173">
        <f t="shared" si="316"/>
        <v>1.0793597380687968E-2</v>
      </c>
      <c r="O1994" s="174">
        <f t="shared" si="317"/>
        <v>4.0267931087753062E-2</v>
      </c>
      <c r="P1994" s="175">
        <f t="shared" si="311"/>
        <v>26.110103247148555</v>
      </c>
      <c r="Q1994" s="179">
        <f t="shared" si="312"/>
        <v>0.40981955285144522</v>
      </c>
      <c r="R1994" s="3">
        <f t="shared" si="318"/>
        <v>6.3330525946839675E-3</v>
      </c>
      <c r="S1994">
        <f t="shared" si="319"/>
        <v>-1499.5901804471487</v>
      </c>
      <c r="T1994" s="3">
        <f t="shared" si="313"/>
        <v>0.5199227999999998</v>
      </c>
    </row>
    <row r="1995" spans="9:20" x14ac:dyDescent="0.25">
      <c r="I1995" s="4">
        <v>49.86</v>
      </c>
      <c r="J1995" s="152">
        <v>24.9712739</v>
      </c>
      <c r="K1995" s="3">
        <f t="shared" si="310"/>
        <v>26</v>
      </c>
      <c r="L1995" s="171">
        <f t="shared" si="314"/>
        <v>2.073932216060731E-2</v>
      </c>
      <c r="M1995" s="172">
        <f t="shared" si="315"/>
        <v>3.8154091382145795E-2</v>
      </c>
      <c r="N1995" s="173">
        <f t="shared" si="316"/>
        <v>1.0752751778612273E-2</v>
      </c>
      <c r="O1995" s="174">
        <f t="shared" si="317"/>
        <v>4.0079986501350834E-2</v>
      </c>
      <c r="P1995" s="175">
        <f t="shared" si="311"/>
        <v>26.109726151822716</v>
      </c>
      <c r="Q1995" s="179">
        <f t="shared" si="312"/>
        <v>-1.1384522518227165</v>
      </c>
      <c r="R1995" s="3">
        <f t="shared" si="318"/>
        <v>5.190257953480755E-2</v>
      </c>
      <c r="S1995">
        <f t="shared" si="319"/>
        <v>-1501.1384522518226</v>
      </c>
      <c r="T1995" s="3">
        <f t="shared" si="313"/>
        <v>-1.0287261000000001</v>
      </c>
    </row>
    <row r="1996" spans="9:20" x14ac:dyDescent="0.25">
      <c r="I1996" s="4">
        <v>49.88</v>
      </c>
      <c r="J1996" s="152">
        <v>24.0163859</v>
      </c>
      <c r="K1996" s="3">
        <f t="shared" si="310"/>
        <v>26</v>
      </c>
      <c r="L1996" s="171">
        <f t="shared" si="314"/>
        <v>2.0702271201999377E-2</v>
      </c>
      <c r="M1996" s="172">
        <f t="shared" si="315"/>
        <v>3.804342038478236E-2</v>
      </c>
      <c r="N1996" s="173">
        <f t="shared" si="316"/>
        <v>1.0712137592187006E-2</v>
      </c>
      <c r="O1996" s="174">
        <f t="shared" si="317"/>
        <v>3.9893354647920917E-2</v>
      </c>
      <c r="P1996" s="175">
        <f t="shared" si="311"/>
        <v>26.109351183826885</v>
      </c>
      <c r="Q1996" s="179">
        <f t="shared" si="312"/>
        <v>-2.0929652838268851</v>
      </c>
      <c r="R1996" s="3">
        <f t="shared" si="318"/>
        <v>0.18239645621719269</v>
      </c>
      <c r="S1996">
        <f t="shared" si="319"/>
        <v>-1502.092965283827</v>
      </c>
      <c r="T1996" s="3">
        <f t="shared" si="313"/>
        <v>-1.9836141000000005</v>
      </c>
    </row>
    <row r="1997" spans="9:20" x14ac:dyDescent="0.25">
      <c r="I1997" s="4">
        <v>49.9</v>
      </c>
      <c r="J1997" s="152">
        <v>29.846113800000001</v>
      </c>
      <c r="K1997" s="3">
        <f t="shared" si="310"/>
        <v>26</v>
      </c>
      <c r="L1997" s="171">
        <f t="shared" si="314"/>
        <v>2.0665319442438938E-2</v>
      </c>
      <c r="M1997" s="172">
        <f t="shared" si="315"/>
        <v>3.7933230212797105E-2</v>
      </c>
      <c r="N1997" s="173">
        <f t="shared" si="316"/>
        <v>1.0671753076564499E-2</v>
      </c>
      <c r="O1997" s="174">
        <f t="shared" si="317"/>
        <v>3.9708023330579628E-2</v>
      </c>
      <c r="P1997" s="175">
        <f t="shared" si="311"/>
        <v>26.108978326062381</v>
      </c>
      <c r="Q1997" s="179">
        <f t="shared" si="312"/>
        <v>3.7371354739376201</v>
      </c>
      <c r="R1997" s="3">
        <f t="shared" si="318"/>
        <v>0.46793970042970756</v>
      </c>
      <c r="S1997">
        <f t="shared" si="319"/>
        <v>-1496.2628645260625</v>
      </c>
      <c r="T1997" s="3">
        <f t="shared" si="313"/>
        <v>3.8461138000000012</v>
      </c>
    </row>
    <row r="1998" spans="9:20" x14ac:dyDescent="0.25">
      <c r="I1998" s="4">
        <v>49.92</v>
      </c>
      <c r="J1998" s="152">
        <v>22.5412702</v>
      </c>
      <c r="K1998" s="3">
        <f t="shared" si="310"/>
        <v>26</v>
      </c>
      <c r="L1998" s="171">
        <f t="shared" si="314"/>
        <v>2.0628466528118866E-2</v>
      </c>
      <c r="M1998" s="172">
        <f t="shared" si="315"/>
        <v>3.7823518084874969E-2</v>
      </c>
      <c r="N1998" s="173">
        <f t="shared" si="316"/>
        <v>1.0631596503310947E-2</v>
      </c>
      <c r="O1998" s="174">
        <f t="shared" si="317"/>
        <v>3.9523980493768623E-2</v>
      </c>
      <c r="P1998" s="175">
        <f t="shared" si="311"/>
        <v>26.108607561610075</v>
      </c>
      <c r="Q1998" s="179">
        <f t="shared" si="312"/>
        <v>-3.5673373616100754</v>
      </c>
      <c r="R1998" s="3">
        <f t="shared" si="318"/>
        <v>0.56455983796064579</v>
      </c>
      <c r="S1998">
        <f t="shared" si="319"/>
        <v>-1503.56733736161</v>
      </c>
      <c r="T1998" s="3">
        <f t="shared" si="313"/>
        <v>-3.4587298000000004</v>
      </c>
    </row>
    <row r="1999" spans="9:20" x14ac:dyDescent="0.25">
      <c r="I1999" s="4">
        <v>49.94</v>
      </c>
      <c r="J1999" s="152">
        <v>19.189940499999999</v>
      </c>
      <c r="K1999" s="3">
        <f t="shared" si="310"/>
        <v>26</v>
      </c>
      <c r="L1999" s="171">
        <f t="shared" si="314"/>
        <v>2.0591712106808071E-2</v>
      </c>
      <c r="M1999" s="172">
        <f t="shared" si="315"/>
        <v>3.7714281239782398E-2</v>
      </c>
      <c r="N1999" s="173">
        <f t="shared" si="316"/>
        <v>1.0591666160221598E-2</v>
      </c>
      <c r="O1999" s="174">
        <f t="shared" si="317"/>
        <v>3.9341214221294975E-2</v>
      </c>
      <c r="P1999" s="175">
        <f t="shared" si="311"/>
        <v>26.108238873728105</v>
      </c>
      <c r="Q1999" s="179">
        <f t="shared" si="312"/>
        <v>-6.9182983737281063</v>
      </c>
      <c r="R1999" s="3">
        <f t="shared" si="318"/>
        <v>2.4941636680910482</v>
      </c>
      <c r="S1999">
        <f t="shared" si="319"/>
        <v>-1506.918298373728</v>
      </c>
      <c r="T1999" s="3">
        <f t="shared" si="313"/>
        <v>-6.8100595000000013</v>
      </c>
    </row>
    <row r="2000" spans="9:20" x14ac:dyDescent="0.25">
      <c r="I2000" s="4">
        <v>49.96</v>
      </c>
      <c r="J2000" s="152">
        <v>25.359147499999999</v>
      </c>
      <c r="K2000" s="3">
        <f t="shared" si="310"/>
        <v>26</v>
      </c>
      <c r="L2000" s="171">
        <f t="shared" si="314"/>
        <v>2.0555055827842943E-2</v>
      </c>
      <c r="M2000" s="172">
        <f t="shared" si="315"/>
        <v>3.7605516936193385E-2</v>
      </c>
      <c r="N2000" s="173">
        <f t="shared" si="316"/>
        <v>1.0551960351138114E-2</v>
      </c>
      <c r="O2000" s="174">
        <f t="shared" si="317"/>
        <v>3.9159712734401789E-2</v>
      </c>
      <c r="P2000" s="175">
        <f t="shared" si="311"/>
        <v>26.107872245849574</v>
      </c>
      <c r="Q2000" s="179">
        <f t="shared" si="312"/>
        <v>-0.74872474584957516</v>
      </c>
      <c r="R2000" s="3">
        <f t="shared" si="318"/>
        <v>2.2105977539170468E-2</v>
      </c>
      <c r="S2000">
        <f t="shared" si="319"/>
        <v>-1500.7487247458496</v>
      </c>
      <c r="T2000" s="3">
        <f t="shared" si="313"/>
        <v>-0.64085250000000116</v>
      </c>
    </row>
    <row r="2001" spans="9:20" x14ac:dyDescent="0.25">
      <c r="I2001" s="4">
        <v>49.98</v>
      </c>
      <c r="J2001" s="152">
        <v>25.716145000000001</v>
      </c>
      <c r="K2001" s="3">
        <f t="shared" si="310"/>
        <v>26</v>
      </c>
      <c r="L2001" s="171">
        <f t="shared" si="314"/>
        <v>2.0518497342119125E-2</v>
      </c>
      <c r="M2001" s="172">
        <f t="shared" si="315"/>
        <v>3.7497222452517791E-2</v>
      </c>
      <c r="N2001" s="173">
        <f t="shared" si="316"/>
        <v>1.051247739576857E-2</v>
      </c>
      <c r="O2001" s="174">
        <f t="shared" si="317"/>
        <v>3.8979464389870974E-2</v>
      </c>
      <c r="P2001" s="175">
        <f t="shared" si="311"/>
        <v>26.107507661580279</v>
      </c>
      <c r="Q2001" s="179">
        <f t="shared" si="312"/>
        <v>-0.39136266158027766</v>
      </c>
      <c r="R2001" s="3">
        <f t="shared" si="318"/>
        <v>5.9559756285088193E-3</v>
      </c>
      <c r="S2001">
        <f t="shared" si="319"/>
        <v>-1500.3913626615804</v>
      </c>
      <c r="T2001" s="3">
        <f t="shared" si="313"/>
        <v>-0.28385499999999908</v>
      </c>
    </row>
    <row r="2002" spans="9:20" x14ac:dyDescent="0.25">
      <c r="I2002" s="4">
        <v>50</v>
      </c>
      <c r="J2002" s="152">
        <v>24.674302999999998</v>
      </c>
      <c r="K2002" s="3">
        <f t="shared" si="310"/>
        <v>26</v>
      </c>
      <c r="L2002" s="171">
        <f t="shared" si="314"/>
        <v>2.0482036302083097E-2</v>
      </c>
      <c r="M2002" s="172">
        <f t="shared" si="315"/>
        <v>3.7389395086730746E-2</v>
      </c>
      <c r="N2002" s="173">
        <f t="shared" si="316"/>
        <v>1.0473215629509564E-2</v>
      </c>
      <c r="O2002" s="174">
        <f t="shared" si="317"/>
        <v>3.880045767815541E-2</v>
      </c>
      <c r="P2002" s="175">
        <f t="shared" si="311"/>
        <v>26.107145104696482</v>
      </c>
      <c r="Q2002" s="179">
        <f t="shared" si="312"/>
        <v>-1.4328421046964834</v>
      </c>
      <c r="R2002" s="3">
        <f t="shared" si="318"/>
        <v>8.3205450504156023E-2</v>
      </c>
      <c r="S2002">
        <f t="shared" si="319"/>
        <v>-1501.4328421046964</v>
      </c>
      <c r="T2002" s="3">
        <f t="shared" si="313"/>
        <v>-1.3256970000000017</v>
      </c>
    </row>
    <row r="2003" spans="9:20" x14ac:dyDescent="0.25">
      <c r="I2003" s="4">
        <v>50.02</v>
      </c>
      <c r="J2003" s="152">
        <v>22.482578799999999</v>
      </c>
      <c r="K2003" s="3">
        <f t="shared" si="310"/>
        <v>26</v>
      </c>
      <c r="L2003" s="171">
        <f t="shared" si="314"/>
        <v>2.0445672361723979E-2</v>
      </c>
      <c r="M2003" s="172">
        <f t="shared" si="315"/>
        <v>3.7282032156204396E-2</v>
      </c>
      <c r="N2003" s="173">
        <f t="shared" si="316"/>
        <v>1.0434173403270866E-2</v>
      </c>
      <c r="O2003" s="174">
        <f t="shared" si="317"/>
        <v>3.8622681221542124E-2</v>
      </c>
      <c r="P2003" s="175">
        <f t="shared" si="311"/>
        <v>26.106784559142746</v>
      </c>
      <c r="Q2003" s="179">
        <f t="shared" si="312"/>
        <v>-3.6242057591427468</v>
      </c>
      <c r="R2003" s="3">
        <f t="shared" si="318"/>
        <v>0.58422423430373804</v>
      </c>
      <c r="S2003">
        <f t="shared" si="319"/>
        <v>-1503.6242057591428</v>
      </c>
      <c r="T2003" s="3">
        <f t="shared" si="313"/>
        <v>-3.5174212000000011</v>
      </c>
    </row>
    <row r="2004" spans="9:20" x14ac:dyDescent="0.25">
      <c r="I2004" s="4">
        <v>50.04</v>
      </c>
      <c r="J2004" s="152">
        <v>34.296676499999997</v>
      </c>
      <c r="K2004" s="3">
        <f t="shared" si="310"/>
        <v>26</v>
      </c>
      <c r="L2004" s="171">
        <f t="shared" si="314"/>
        <v>2.0409405176565306E-2</v>
      </c>
      <c r="M2004" s="172">
        <f t="shared" si="315"/>
        <v>3.7175130997540939E-2</v>
      </c>
      <c r="N2004" s="173">
        <f t="shared" si="316"/>
        <v>1.0395349083302224E-2</v>
      </c>
      <c r="O2004" s="174">
        <f t="shared" si="317"/>
        <v>3.8446123772344167E-2</v>
      </c>
      <c r="P2004" s="175">
        <f t="shared" si="311"/>
        <v>26.106426009029754</v>
      </c>
      <c r="Q2004" s="179">
        <f t="shared" si="312"/>
        <v>8.1902504909702429</v>
      </c>
      <c r="R2004" s="3">
        <f t="shared" si="318"/>
        <v>1.9558805677523392</v>
      </c>
      <c r="S2004">
        <f t="shared" si="319"/>
        <v>-1491.8097495090296</v>
      </c>
      <c r="T2004" s="3">
        <f t="shared" si="313"/>
        <v>8.2966764999999967</v>
      </c>
    </row>
    <row r="2005" spans="9:20" x14ac:dyDescent="0.25">
      <c r="I2005" s="4">
        <v>50.06</v>
      </c>
      <c r="J2005" s="152">
        <v>28.6975941</v>
      </c>
      <c r="K2005" s="3">
        <f t="shared" si="310"/>
        <v>26</v>
      </c>
      <c r="L2005" s="171">
        <f t="shared" si="314"/>
        <v>2.0373234403656834E-2</v>
      </c>
      <c r="M2005" s="172">
        <f t="shared" si="315"/>
        <v>3.7068688966407339E-2</v>
      </c>
      <c r="N2005" s="173">
        <f t="shared" si="316"/>
        <v>1.0356741051022392E-2</v>
      </c>
      <c r="O2005" s="174">
        <f t="shared" si="317"/>
        <v>3.8270774211121329E-2</v>
      </c>
      <c r="P2005" s="175">
        <f t="shared" si="311"/>
        <v>26.106069438632208</v>
      </c>
      <c r="Q2005" s="179">
        <f t="shared" si="312"/>
        <v>2.5915246613677922</v>
      </c>
      <c r="R2005" s="3">
        <f t="shared" si="318"/>
        <v>0.23402658937452356</v>
      </c>
      <c r="S2005">
        <f t="shared" si="319"/>
        <v>-1497.4084753386321</v>
      </c>
      <c r="T2005" s="3">
        <f t="shared" si="313"/>
        <v>2.6975940999999999</v>
      </c>
    </row>
    <row r="2006" spans="9:20" x14ac:dyDescent="0.25">
      <c r="I2006" s="4">
        <v>50.08</v>
      </c>
      <c r="J2006" s="152">
        <v>27.967369099999999</v>
      </c>
      <c r="K2006" s="3">
        <f t="shared" si="310"/>
        <v>26</v>
      </c>
      <c r="L2006" s="171">
        <f t="shared" si="314"/>
        <v>2.03371597015665E-2</v>
      </c>
      <c r="M2006" s="172">
        <f t="shared" si="315"/>
        <v>3.6962703437371999E-2</v>
      </c>
      <c r="N2006" s="173">
        <f t="shared" si="316"/>
        <v>1.0318347702850545E-2</v>
      </c>
      <c r="O2006" s="174">
        <f t="shared" si="317"/>
        <v>3.8096621544929848E-2</v>
      </c>
      <c r="P2006" s="175">
        <f t="shared" si="311"/>
        <v>26.105714832386717</v>
      </c>
      <c r="Q2006" s="179">
        <f t="shared" si="312"/>
        <v>1.8616542676132823</v>
      </c>
      <c r="R2006" s="3">
        <f t="shared" si="318"/>
        <v>0.12392143857831613</v>
      </c>
      <c r="S2006">
        <f t="shared" si="319"/>
        <v>-1498.1383457323868</v>
      </c>
      <c r="T2006" s="3">
        <f t="shared" si="313"/>
        <v>1.9673690999999991</v>
      </c>
    </row>
    <row r="2007" spans="9:20" x14ac:dyDescent="0.25">
      <c r="I2007" s="4">
        <v>50.1</v>
      </c>
      <c r="J2007" s="152">
        <v>25.022901099999999</v>
      </c>
      <c r="K2007" s="3">
        <f t="shared" si="310"/>
        <v>26</v>
      </c>
      <c r="L2007" s="171">
        <f t="shared" si="314"/>
        <v>2.0301180730372292E-2</v>
      </c>
      <c r="M2007" s="172">
        <f t="shared" si="315"/>
        <v>3.6857171803742692E-2</v>
      </c>
      <c r="N2007" s="173">
        <f t="shared" si="316"/>
        <v>1.0280167450039644E-2</v>
      </c>
      <c r="O2007" s="174">
        <f t="shared" si="317"/>
        <v>3.7923654905599048E-2</v>
      </c>
      <c r="P2007" s="175">
        <f t="shared" si="311"/>
        <v>26.105362174889752</v>
      </c>
      <c r="Q2007" s="179">
        <f t="shared" si="312"/>
        <v>-1.0824610748897534</v>
      </c>
      <c r="R2007" s="3">
        <f t="shared" si="318"/>
        <v>4.6825984483928614E-2</v>
      </c>
      <c r="S2007">
        <f t="shared" si="319"/>
        <v>-1501.0824610748898</v>
      </c>
      <c r="T2007" s="3">
        <f t="shared" si="313"/>
        <v>-0.97709890000000144</v>
      </c>
    </row>
    <row r="2008" spans="9:20" x14ac:dyDescent="0.25">
      <c r="I2008" s="4">
        <v>50.12</v>
      </c>
      <c r="J2008" s="152">
        <v>25.8027783</v>
      </c>
      <c r="K2008" s="3">
        <f t="shared" si="310"/>
        <v>26</v>
      </c>
      <c r="L2008" s="171">
        <f t="shared" si="314"/>
        <v>2.0265297151654312E-2</v>
      </c>
      <c r="M2008" s="172">
        <f t="shared" si="315"/>
        <v>3.6752091477406428E-2</v>
      </c>
      <c r="N2008" s="173">
        <f t="shared" si="316"/>
        <v>1.02421987185122E-2</v>
      </c>
      <c r="O2008" s="174">
        <f t="shared" si="317"/>
        <v>3.7751863548036162E-2</v>
      </c>
      <c r="P2008" s="175">
        <f t="shared" si="311"/>
        <v>26.105011450895606</v>
      </c>
      <c r="Q2008" s="179">
        <f t="shared" si="312"/>
        <v>-0.30223315089560643</v>
      </c>
      <c r="R2008" s="3">
        <f t="shared" si="318"/>
        <v>3.540117906616529E-3</v>
      </c>
      <c r="S2008">
        <f t="shared" si="319"/>
        <v>-1500.3022331508955</v>
      </c>
      <c r="T2008" s="3">
        <f t="shared" si="313"/>
        <v>-0.19722170000000006</v>
      </c>
    </row>
    <row r="2009" spans="9:20" x14ac:dyDescent="0.25">
      <c r="I2009" s="4">
        <v>50.14</v>
      </c>
      <c r="J2009" s="152">
        <v>30.742623600000002</v>
      </c>
      <c r="K2009" s="3">
        <f t="shared" si="310"/>
        <v>26</v>
      </c>
      <c r="L2009" s="171">
        <f t="shared" si="314"/>
        <v>2.0229508628486749E-2</v>
      </c>
      <c r="M2009" s="172">
        <f t="shared" si="315"/>
        <v>3.6647459888670617E-2</v>
      </c>
      <c r="N2009" s="173">
        <f t="shared" si="316"/>
        <v>1.0204439948697918E-2</v>
      </c>
      <c r="O2009" s="174">
        <f t="shared" si="317"/>
        <v>3.7581236848557104E-2</v>
      </c>
      <c r="P2009" s="175">
        <f t="shared" si="311"/>
        <v>26.104662645314409</v>
      </c>
      <c r="Q2009" s="179">
        <f t="shared" si="312"/>
        <v>4.6379609546855924</v>
      </c>
      <c r="R2009" s="3">
        <f t="shared" si="318"/>
        <v>0.69970221465379723</v>
      </c>
      <c r="S2009">
        <f t="shared" si="319"/>
        <v>-1495.3620390453143</v>
      </c>
      <c r="T2009" s="3">
        <f t="shared" si="313"/>
        <v>4.7426236000000017</v>
      </c>
    </row>
    <row r="2010" spans="9:20" x14ac:dyDescent="0.25">
      <c r="I2010" s="4">
        <v>50.16</v>
      </c>
      <c r="J2010" s="152">
        <v>26.075539200000001</v>
      </c>
      <c r="K2010" s="3">
        <f t="shared" si="310"/>
        <v>26</v>
      </c>
      <c r="L2010" s="171">
        <f t="shared" si="314"/>
        <v>2.0193814825430031E-2</v>
      </c>
      <c r="M2010" s="172">
        <f t="shared" si="315"/>
        <v>3.6543274486106163E-2</v>
      </c>
      <c r="N2010" s="173">
        <f t="shared" si="316"/>
        <v>1.016688959537366E-2</v>
      </c>
      <c r="O2010" s="174">
        <f t="shared" si="317"/>
        <v>3.7411764303244534E-2</v>
      </c>
      <c r="P2010" s="175">
        <f t="shared" si="311"/>
        <v>26.104315743210154</v>
      </c>
      <c r="Q2010" s="179">
        <f t="shared" si="312"/>
        <v>-2.8776543210152994E-2</v>
      </c>
      <c r="R2010" s="3">
        <f t="shared" si="318"/>
        <v>3.1757327538822373E-5</v>
      </c>
      <c r="S2010">
        <f t="shared" si="319"/>
        <v>-1500.0287765432101</v>
      </c>
      <c r="T2010" s="3">
        <f t="shared" si="313"/>
        <v>7.5539200000001472E-2</v>
      </c>
    </row>
    <row r="2011" spans="9:20" x14ac:dyDescent="0.25">
      <c r="I2011" s="4">
        <v>50.18</v>
      </c>
      <c r="J2011" s="152">
        <v>14.0868612</v>
      </c>
      <c r="K2011" s="3">
        <f t="shared" si="310"/>
        <v>26</v>
      </c>
      <c r="L2011" s="171">
        <f t="shared" si="314"/>
        <v>2.0158215408522917E-2</v>
      </c>
      <c r="M2011" s="172">
        <f t="shared" si="315"/>
        <v>3.643953273639168E-2</v>
      </c>
      <c r="N2011" s="173">
        <f t="shared" si="316"/>
        <v>1.0129546127505242E-2</v>
      </c>
      <c r="O2011" s="174">
        <f t="shared" si="317"/>
        <v>3.7243435526330748E-2</v>
      </c>
      <c r="P2011" s="175">
        <f t="shared" si="311"/>
        <v>26.10397072979875</v>
      </c>
      <c r="Q2011" s="179">
        <f t="shared" si="312"/>
        <v>-12.01710952979875</v>
      </c>
      <c r="R2011" s="3">
        <f t="shared" si="318"/>
        <v>10.25146194037746</v>
      </c>
      <c r="S2011">
        <f t="shared" si="319"/>
        <v>-1512.0171095297987</v>
      </c>
      <c r="T2011" s="3">
        <f t="shared" si="313"/>
        <v>-11.9131388</v>
      </c>
    </row>
    <row r="2012" spans="9:20" x14ac:dyDescent="0.25">
      <c r="I2012" s="4">
        <v>50.2</v>
      </c>
      <c r="J2012" s="152">
        <v>26.253324500000002</v>
      </c>
      <c r="K2012" s="3">
        <f t="shared" si="310"/>
        <v>26</v>
      </c>
      <c r="L2012" s="171">
        <f t="shared" si="314"/>
        <v>2.0122710045274717E-2</v>
      </c>
      <c r="M2012" s="172">
        <f t="shared" si="315"/>
        <v>3.6336232124159741E-2</v>
      </c>
      <c r="N2012" s="173">
        <f t="shared" si="316"/>
        <v>1.0092408028091476E-2</v>
      </c>
      <c r="O2012" s="174">
        <f t="shared" si="317"/>
        <v>3.7076240248606972E-2</v>
      </c>
      <c r="P2012" s="175">
        <f t="shared" si="311"/>
        <v>26.103627590446131</v>
      </c>
      <c r="Q2012" s="179">
        <f t="shared" si="312"/>
        <v>0.14969690955387094</v>
      </c>
      <c r="R2012" s="3">
        <f t="shared" si="318"/>
        <v>8.5357436274327147E-4</v>
      </c>
      <c r="S2012">
        <f t="shared" si="319"/>
        <v>-1499.8503030904462</v>
      </c>
      <c r="T2012" s="3">
        <f t="shared" si="313"/>
        <v>0.25332450000000151</v>
      </c>
    </row>
    <row r="2013" spans="9:20" x14ac:dyDescent="0.25">
      <c r="I2013" s="4">
        <v>50.22</v>
      </c>
      <c r="J2013" s="152">
        <v>20.9470168</v>
      </c>
      <c r="K2013" s="3">
        <f t="shared" si="310"/>
        <v>26</v>
      </c>
      <c r="L2013" s="171">
        <f t="shared" si="314"/>
        <v>2.008729840465753E-2</v>
      </c>
      <c r="M2013" s="172">
        <f t="shared" si="315"/>
        <v>3.6233370151844288E-2</v>
      </c>
      <c r="N2013" s="173">
        <f t="shared" si="316"/>
        <v>1.0055473794010061E-2</v>
      </c>
      <c r="O2013" s="174">
        <f t="shared" si="317"/>
        <v>3.6910168315856931E-2</v>
      </c>
      <c r="P2013" s="175">
        <f t="shared" si="311"/>
        <v>26.10328631066637</v>
      </c>
      <c r="Q2013" s="179">
        <f t="shared" si="312"/>
        <v>-5.1562695106663696</v>
      </c>
      <c r="R2013" s="3">
        <f t="shared" si="318"/>
        <v>1.2692554515269976</v>
      </c>
      <c r="S2013">
        <f t="shared" si="319"/>
        <v>-1505.1562695106663</v>
      </c>
      <c r="T2013" s="3">
        <f t="shared" si="313"/>
        <v>-5.0529831999999999</v>
      </c>
    </row>
    <row r="2014" spans="9:20" x14ac:dyDescent="0.25">
      <c r="I2014" s="4">
        <v>50.24</v>
      </c>
      <c r="J2014" s="152">
        <v>24.338781699999998</v>
      </c>
      <c r="K2014" s="3">
        <f t="shared" si="310"/>
        <v>26</v>
      </c>
      <c r="L2014" s="171">
        <f t="shared" si="314"/>
        <v>2.0051980157098491E-2</v>
      </c>
      <c r="M2014" s="172">
        <f t="shared" si="315"/>
        <v>3.6130944339529569E-2</v>
      </c>
      <c r="N2014" s="173">
        <f t="shared" si="316"/>
        <v>1.0018741935865445E-2</v>
      </c>
      <c r="O2014" s="174">
        <f t="shared" si="317"/>
        <v>3.6745209687314921E-2</v>
      </c>
      <c r="P2014" s="175">
        <f t="shared" si="311"/>
        <v>26.102946876119809</v>
      </c>
      <c r="Q2014" s="179">
        <f t="shared" si="312"/>
        <v>-1.7641651761198105</v>
      </c>
      <c r="R2014" s="3">
        <f t="shared" si="318"/>
        <v>0.12787323568598513</v>
      </c>
      <c r="S2014">
        <f t="shared" si="319"/>
        <v>-1501.7641651761198</v>
      </c>
      <c r="T2014" s="3">
        <f t="shared" si="313"/>
        <v>-1.6612183000000016</v>
      </c>
    </row>
    <row r="2015" spans="9:20" x14ac:dyDescent="0.25">
      <c r="I2015" s="4">
        <v>50.26</v>
      </c>
      <c r="J2015" s="152">
        <v>31.372148299999999</v>
      </c>
      <c r="K2015" s="3">
        <f t="shared" si="310"/>
        <v>26</v>
      </c>
      <c r="L2015" s="171">
        <f t="shared" si="314"/>
        <v>2.0016754974472157E-2</v>
      </c>
      <c r="M2015" s="172">
        <f t="shared" si="315"/>
        <v>3.6028952224800896E-2</v>
      </c>
      <c r="N2015" s="173">
        <f t="shared" si="316"/>
        <v>9.9822109778387857E-3</v>
      </c>
      <c r="O2015" s="174">
        <f t="shared" si="317"/>
        <v>3.6581354434148596E-2</v>
      </c>
      <c r="P2015" s="175">
        <f t="shared" si="311"/>
        <v>26.102609272611257</v>
      </c>
      <c r="Q2015" s="179">
        <f t="shared" si="312"/>
        <v>5.2695390273887419</v>
      </c>
      <c r="R2015" s="3">
        <f t="shared" si="318"/>
        <v>0.88511763031456425</v>
      </c>
      <c r="S2015">
        <f t="shared" si="319"/>
        <v>-1494.7304609726114</v>
      </c>
      <c r="T2015" s="3">
        <f t="shared" si="313"/>
        <v>5.3721482999999992</v>
      </c>
    </row>
    <row r="2016" spans="9:20" x14ac:dyDescent="0.25">
      <c r="I2016" s="4">
        <v>50.28</v>
      </c>
      <c r="J2016" s="152">
        <v>17.948051</v>
      </c>
      <c r="K2016" s="3">
        <f t="shared" si="310"/>
        <v>26</v>
      </c>
      <c r="L2016" s="171">
        <f t="shared" si="314"/>
        <v>1.9981622530092811E-2</v>
      </c>
      <c r="M2016" s="172">
        <f t="shared" si="315"/>
        <v>3.5927391362596414E-2</v>
      </c>
      <c r="N2016" s="173">
        <f t="shared" si="316"/>
        <v>9.9458794575395717E-3</v>
      </c>
      <c r="O2016" s="174">
        <f t="shared" si="317"/>
        <v>3.6418592737964398E-2</v>
      </c>
      <c r="P2016" s="175">
        <f t="shared" si="311"/>
        <v>26.10227348608819</v>
      </c>
      <c r="Q2016" s="179">
        <f t="shared" si="312"/>
        <v>-8.1542224860881909</v>
      </c>
      <c r="R2016" s="3">
        <f t="shared" si="318"/>
        <v>3.70465541649209</v>
      </c>
      <c r="S2016">
        <f t="shared" si="319"/>
        <v>-1508.1542224860882</v>
      </c>
      <c r="T2016" s="3">
        <f t="shared" si="313"/>
        <v>-8.0519490000000005</v>
      </c>
    </row>
    <row r="2017" spans="9:20" x14ac:dyDescent="0.25">
      <c r="I2017" s="4">
        <v>50.3</v>
      </c>
      <c r="J2017" s="152">
        <v>34.523957799999998</v>
      </c>
      <c r="K2017" s="3">
        <f t="shared" si="310"/>
        <v>26</v>
      </c>
      <c r="L2017" s="171">
        <f t="shared" si="314"/>
        <v>1.994658249870699E-2</v>
      </c>
      <c r="M2017" s="172">
        <f t="shared" si="315"/>
        <v>3.5826259325060797E-2</v>
      </c>
      <c r="N2017" s="173">
        <f t="shared" si="316"/>
        <v>9.9097459258594128E-3</v>
      </c>
      <c r="O2017" s="174">
        <f t="shared" si="317"/>
        <v>3.6256914889337265E-2</v>
      </c>
      <c r="P2017" s="175">
        <f t="shared" si="311"/>
        <v>26.101939502638963</v>
      </c>
      <c r="Q2017" s="179">
        <f t="shared" si="312"/>
        <v>8.4220182973610349</v>
      </c>
      <c r="R2017" s="3">
        <f t="shared" si="318"/>
        <v>2.0545266742587684</v>
      </c>
      <c r="S2017">
        <f t="shared" si="319"/>
        <v>-1491.5779817026389</v>
      </c>
      <c r="T2017" s="3">
        <f t="shared" si="313"/>
        <v>8.523957799999998</v>
      </c>
    </row>
    <row r="2018" spans="9:20" x14ac:dyDescent="0.25">
      <c r="I2018" s="4">
        <v>50.32</v>
      </c>
      <c r="J2018" s="152">
        <v>29.204241400000001</v>
      </c>
      <c r="K2018" s="3">
        <f t="shared" si="310"/>
        <v>26</v>
      </c>
      <c r="L2018" s="171">
        <f t="shared" si="314"/>
        <v>1.9911634556485858E-2</v>
      </c>
      <c r="M2018" s="172">
        <f t="shared" si="315"/>
        <v>3.5725553701399848E-2</v>
      </c>
      <c r="N2018" s="173">
        <f t="shared" si="316"/>
        <v>9.8738089468274112E-3</v>
      </c>
      <c r="O2018" s="174">
        <f t="shared" si="317"/>
        <v>3.6096311286362107E-2</v>
      </c>
      <c r="P2018" s="175">
        <f t="shared" si="311"/>
        <v>26.101607308491076</v>
      </c>
      <c r="Q2018" s="179">
        <f t="shared" si="312"/>
        <v>3.102634091508925</v>
      </c>
      <c r="R2018" s="3">
        <f t="shared" si="318"/>
        <v>0.32962124144725818</v>
      </c>
      <c r="S2018">
        <f t="shared" si="319"/>
        <v>-1496.8973659084911</v>
      </c>
      <c r="T2018" s="3">
        <f t="shared" si="313"/>
        <v>3.2042414000000008</v>
      </c>
    </row>
    <row r="2019" spans="9:20" x14ac:dyDescent="0.25">
      <c r="I2019" s="4">
        <v>50.34</v>
      </c>
      <c r="J2019" s="152">
        <v>21.5257024</v>
      </c>
      <c r="K2019" s="3">
        <f t="shared" si="310"/>
        <v>26</v>
      </c>
      <c r="L2019" s="171">
        <f t="shared" si="314"/>
        <v>1.9876778381017778E-2</v>
      </c>
      <c r="M2019" s="172">
        <f t="shared" si="315"/>
        <v>3.5625272097737158E-2</v>
      </c>
      <c r="N2019" s="173">
        <f t="shared" si="316"/>
        <v>9.8380670974675937E-3</v>
      </c>
      <c r="O2019" s="174">
        <f t="shared" si="317"/>
        <v>3.5936772433228598E-2</v>
      </c>
      <c r="P2019" s="175">
        <f t="shared" si="311"/>
        <v>26.101276890009451</v>
      </c>
      <c r="Q2019" s="179">
        <f t="shared" si="312"/>
        <v>-4.5755744900094513</v>
      </c>
      <c r="R2019" s="3">
        <f t="shared" si="318"/>
        <v>0.97259924552451527</v>
      </c>
      <c r="S2019">
        <f t="shared" si="319"/>
        <v>-1504.5755744900096</v>
      </c>
      <c r="T2019" s="3">
        <f t="shared" si="313"/>
        <v>-4.4742975999999999</v>
      </c>
    </row>
    <row r="2020" spans="9:20" x14ac:dyDescent="0.25">
      <c r="I2020" s="4">
        <v>50.36</v>
      </c>
      <c r="J2020" s="152">
        <v>23.084329</v>
      </c>
      <c r="K2020" s="3">
        <f t="shared" si="310"/>
        <v>26</v>
      </c>
      <c r="L2020" s="171">
        <f t="shared" si="314"/>
        <v>1.984201365130089E-2</v>
      </c>
      <c r="M2020" s="172">
        <f t="shared" si="315"/>
        <v>3.5525412136971669E-2</v>
      </c>
      <c r="N2020" s="173">
        <f t="shared" si="316"/>
        <v>9.8025189676580124E-3</v>
      </c>
      <c r="O2020" s="174">
        <f t="shared" si="317"/>
        <v>3.5778288938817349E-2</v>
      </c>
      <c r="P2020" s="175">
        <f t="shared" si="311"/>
        <v>26.100948233694748</v>
      </c>
      <c r="Q2020" s="179">
        <f t="shared" si="312"/>
        <v>-3.0166192336947475</v>
      </c>
      <c r="R2020" s="3">
        <f t="shared" si="318"/>
        <v>0.39420645932992399</v>
      </c>
      <c r="S2020">
        <f t="shared" si="319"/>
        <v>-1503.0166192336947</v>
      </c>
      <c r="T2020" s="3">
        <f t="shared" si="313"/>
        <v>-2.9156709999999997</v>
      </c>
    </row>
    <row r="2021" spans="9:20" x14ac:dyDescent="0.25">
      <c r="I2021" s="4">
        <v>50.38</v>
      </c>
      <c r="J2021" s="152">
        <v>26.264728099999999</v>
      </c>
      <c r="K2021" s="3">
        <f t="shared" si="310"/>
        <v>26</v>
      </c>
      <c r="L2021" s="171">
        <f t="shared" si="314"/>
        <v>1.9807340047735648E-2</v>
      </c>
      <c r="M2021" s="172">
        <f t="shared" si="315"/>
        <v>3.5425971458636712E-2</v>
      </c>
      <c r="N2021" s="173">
        <f t="shared" si="316"/>
        <v>9.7671631599916247E-3</v>
      </c>
      <c r="O2021" s="174">
        <f t="shared" si="317"/>
        <v>3.5620851515317825E-2</v>
      </c>
      <c r="P2021" s="175">
        <f t="shared" si="311"/>
        <v>26.100621326181681</v>
      </c>
      <c r="Q2021" s="179">
        <f t="shared" si="312"/>
        <v>0.16410677381831817</v>
      </c>
      <c r="R2021" s="3">
        <f t="shared" si="318"/>
        <v>1.025368818231042E-3</v>
      </c>
      <c r="S2021">
        <f t="shared" si="319"/>
        <v>-1499.8358932261817</v>
      </c>
      <c r="T2021" s="3">
        <f t="shared" si="313"/>
        <v>0.26472809999999924</v>
      </c>
    </row>
    <row r="2022" spans="9:20" x14ac:dyDescent="0.25">
      <c r="I2022" s="4">
        <v>50.4</v>
      </c>
      <c r="J2022" s="152">
        <v>26.043937799999998</v>
      </c>
      <c r="K2022" s="3">
        <f t="shared" si="310"/>
        <v>26</v>
      </c>
      <c r="L2022" s="171">
        <f t="shared" si="314"/>
        <v>1.9772757252117579E-2</v>
      </c>
      <c r="M2022" s="172">
        <f t="shared" si="315"/>
        <v>3.5326947718760784E-2</v>
      </c>
      <c r="N2022" s="173">
        <f t="shared" si="316"/>
        <v>9.7319982896390423E-3</v>
      </c>
      <c r="O2022" s="174">
        <f t="shared" si="317"/>
        <v>3.546445097686788E-2</v>
      </c>
      <c r="P2022" s="175">
        <f t="shared" si="311"/>
        <v>26.100296154237384</v>
      </c>
      <c r="Q2022" s="179">
        <f t="shared" si="312"/>
        <v>-5.6358354237385555E-2</v>
      </c>
      <c r="R2022" s="3">
        <f t="shared" si="318"/>
        <v>1.2195790501183867E-4</v>
      </c>
      <c r="S2022">
        <f t="shared" si="319"/>
        <v>-1500.0563583542373</v>
      </c>
      <c r="T2022" s="3">
        <f t="shared" si="313"/>
        <v>4.3937799999998361E-2</v>
      </c>
    </row>
    <row r="2023" spans="9:20" x14ac:dyDescent="0.25">
      <c r="I2023" s="4">
        <v>50.42</v>
      </c>
      <c r="J2023" s="152">
        <v>26.205765199999998</v>
      </c>
      <c r="K2023" s="3">
        <f t="shared" si="310"/>
        <v>26</v>
      </c>
      <c r="L2023" s="171">
        <f t="shared" si="314"/>
        <v>1.9738264947629858E-2</v>
      </c>
      <c r="M2023" s="172">
        <f t="shared" si="315"/>
        <v>3.5228338589729111E-2</v>
      </c>
      <c r="N2023" s="173">
        <f t="shared" si="316"/>
        <v>9.697022984212848E-3</v>
      </c>
      <c r="O2023" s="174">
        <f t="shared" si="317"/>
        <v>3.530907823821347E-2</v>
      </c>
      <c r="P2023" s="175">
        <f t="shared" si="311"/>
        <v>26.099972704759786</v>
      </c>
      <c r="Q2023" s="179">
        <f t="shared" si="312"/>
        <v>0.1057924952402125</v>
      </c>
      <c r="R2023" s="3">
        <f t="shared" si="318"/>
        <v>4.2708358117893785E-4</v>
      </c>
      <c r="S2023">
        <f t="shared" si="319"/>
        <v>-1499.8942075047598</v>
      </c>
      <c r="T2023" s="3">
        <f t="shared" si="313"/>
        <v>0.20576519999999832</v>
      </c>
    </row>
    <row r="2024" spans="9:20" x14ac:dyDescent="0.25">
      <c r="I2024" s="4">
        <v>50.44</v>
      </c>
      <c r="J2024" s="152">
        <v>26.3690496</v>
      </c>
      <c r="K2024" s="3">
        <f t="shared" si="310"/>
        <v>26</v>
      </c>
      <c r="L2024" s="171">
        <f t="shared" si="314"/>
        <v>1.9703862818836175E-2</v>
      </c>
      <c r="M2024" s="172">
        <f t="shared" si="315"/>
        <v>3.5130141760147171E-2</v>
      </c>
      <c r="N2024" s="173">
        <f t="shared" si="316"/>
        <v>9.6622358836337581E-3</v>
      </c>
      <c r="O2024" s="174">
        <f t="shared" si="317"/>
        <v>3.515472431338966E-2</v>
      </c>
      <c r="P2024" s="175">
        <f t="shared" si="311"/>
        <v>26.099650964776007</v>
      </c>
      <c r="Q2024" s="179">
        <f t="shared" si="312"/>
        <v>0.26939863522399321</v>
      </c>
      <c r="R2024" s="3">
        <f t="shared" si="318"/>
        <v>2.7523033921006451E-3</v>
      </c>
      <c r="S2024">
        <f t="shared" si="319"/>
        <v>-1499.730601364776</v>
      </c>
      <c r="T2024" s="3">
        <f t="shared" si="313"/>
        <v>0.36904960000000031</v>
      </c>
    </row>
    <row r="2025" spans="9:20" x14ac:dyDescent="0.25">
      <c r="I2025" s="4">
        <v>50.46</v>
      </c>
      <c r="J2025" s="152">
        <v>34.405255599999997</v>
      </c>
      <c r="K2025" s="3">
        <f t="shared" si="310"/>
        <v>26</v>
      </c>
      <c r="L2025" s="171">
        <f t="shared" si="314"/>
        <v>1.9669550551673437E-2</v>
      </c>
      <c r="M2025" s="172">
        <f t="shared" si="315"/>
        <v>3.5032354934704947E-2</v>
      </c>
      <c r="N2025" s="173">
        <f t="shared" si="316"/>
        <v>9.627635639998338E-3</v>
      </c>
      <c r="O2025" s="174">
        <f t="shared" si="317"/>
        <v>3.500138031442096E-2</v>
      </c>
      <c r="P2025" s="175">
        <f t="shared" si="311"/>
        <v>26.099330921440796</v>
      </c>
      <c r="Q2025" s="179">
        <f t="shared" si="312"/>
        <v>8.3059246785592009</v>
      </c>
      <c r="R2025" s="3">
        <f t="shared" si="318"/>
        <v>2.0051699533340708</v>
      </c>
      <c r="S2025">
        <f t="shared" si="319"/>
        <v>-1491.6940753214408</v>
      </c>
      <c r="T2025" s="3">
        <f t="shared" si="313"/>
        <v>8.4052555999999967</v>
      </c>
    </row>
    <row r="2026" spans="9:20" x14ac:dyDescent="0.25">
      <c r="I2026" s="4">
        <v>50.48</v>
      </c>
      <c r="J2026" s="152">
        <v>22.462215499999999</v>
      </c>
      <c r="K2026" s="3">
        <f t="shared" si="310"/>
        <v>26</v>
      </c>
      <c r="L2026" s="171">
        <f t="shared" si="314"/>
        <v>1.9635327833444651E-2</v>
      </c>
      <c r="M2026" s="172">
        <f t="shared" si="315"/>
        <v>3.4934975834043112E-2</v>
      </c>
      <c r="N2026" s="173">
        <f t="shared" si="316"/>
        <v>9.5932209174485125E-3</v>
      </c>
      <c r="O2026" s="174">
        <f t="shared" si="317"/>
        <v>3.4849037450042274E-2</v>
      </c>
      <c r="P2026" s="175">
        <f t="shared" si="311"/>
        <v>26.099012562034979</v>
      </c>
      <c r="Q2026" s="179">
        <f t="shared" si="312"/>
        <v>-3.6367970620349794</v>
      </c>
      <c r="R2026" s="3">
        <f t="shared" si="318"/>
        <v>0.58882405746780664</v>
      </c>
      <c r="S2026">
        <f t="shared" si="319"/>
        <v>-1503.6367970620349</v>
      </c>
      <c r="T2026" s="3">
        <f t="shared" si="313"/>
        <v>-3.5377845000000008</v>
      </c>
    </row>
    <row r="2027" spans="9:20" x14ac:dyDescent="0.25">
      <c r="I2027" s="4">
        <v>50.5</v>
      </c>
      <c r="J2027" s="152">
        <v>26.990057499999999</v>
      </c>
      <c r="K2027" s="3">
        <f t="shared" si="310"/>
        <v>26</v>
      </c>
      <c r="L2027" s="171">
        <f t="shared" si="314"/>
        <v>1.9601194352811754E-2</v>
      </c>
      <c r="M2027" s="172">
        <f t="shared" si="315"/>
        <v>3.4838002194619862E-2</v>
      </c>
      <c r="N2027" s="173">
        <f t="shared" si="316"/>
        <v>9.5589903920425216E-3</v>
      </c>
      <c r="O2027" s="174">
        <f t="shared" si="317"/>
        <v>3.469768702443847E-2</v>
      </c>
      <c r="P2027" s="175">
        <f t="shared" si="311"/>
        <v>26.098695873963912</v>
      </c>
      <c r="Q2027" s="179">
        <f t="shared" si="312"/>
        <v>0.89136162603608682</v>
      </c>
      <c r="R2027" s="3">
        <f t="shared" si="318"/>
        <v>2.9437712326833565E-2</v>
      </c>
      <c r="S2027">
        <f t="shared" si="319"/>
        <v>-1499.1086383739639</v>
      </c>
      <c r="T2027" s="3">
        <f t="shared" si="313"/>
        <v>0.99005749999999892</v>
      </c>
    </row>
    <row r="2028" spans="9:20" x14ac:dyDescent="0.25">
      <c r="I2028" s="4">
        <v>50.52</v>
      </c>
      <c r="J2028" s="152">
        <v>30.916012200000001</v>
      </c>
      <c r="K2028" s="3">
        <f t="shared" si="310"/>
        <v>26</v>
      </c>
      <c r="L2028" s="171">
        <f t="shared" si="314"/>
        <v>1.9567149799788585E-2</v>
      </c>
      <c r="M2028" s="172">
        <f t="shared" si="315"/>
        <v>3.4741431768579682E-2</v>
      </c>
      <c r="N2028" s="173">
        <f t="shared" si="316"/>
        <v>9.5249427516277043E-3</v>
      </c>
      <c r="O2028" s="174">
        <f t="shared" si="317"/>
        <v>3.454732043600383E-2</v>
      </c>
      <c r="P2028" s="175">
        <f t="shared" si="311"/>
        <v>26.098380844756001</v>
      </c>
      <c r="Q2028" s="179">
        <f t="shared" si="312"/>
        <v>4.817631355244</v>
      </c>
      <c r="R2028" s="3">
        <f t="shared" si="318"/>
        <v>0.75072980709427128</v>
      </c>
      <c r="S2028">
        <f t="shared" si="319"/>
        <v>-1495.182368644756</v>
      </c>
      <c r="T2028" s="3">
        <f t="shared" si="313"/>
        <v>4.9160122000000008</v>
      </c>
    </row>
    <row r="2029" spans="9:20" x14ac:dyDescent="0.25">
      <c r="I2029" s="4">
        <v>50.54</v>
      </c>
      <c r="J2029" s="152">
        <v>30.616960200000001</v>
      </c>
      <c r="K2029" s="3">
        <f t="shared" si="310"/>
        <v>26</v>
      </c>
      <c r="L2029" s="171">
        <f t="shared" si="314"/>
        <v>1.9533193865733815E-2</v>
      </c>
      <c r="M2029" s="172">
        <f t="shared" si="315"/>
        <v>3.4645262323622951E-2</v>
      </c>
      <c r="N2029" s="173">
        <f t="shared" si="316"/>
        <v>9.4910766957146831E-3</v>
      </c>
      <c r="O2029" s="174">
        <f t="shared" si="317"/>
        <v>3.4397929176119765E-2</v>
      </c>
      <c r="P2029" s="175">
        <f t="shared" si="311"/>
        <v>26.098067462061188</v>
      </c>
      <c r="Q2029" s="179">
        <f t="shared" si="312"/>
        <v>4.5188927379388133</v>
      </c>
      <c r="R2029" s="3">
        <f t="shared" si="318"/>
        <v>0.66696339034324337</v>
      </c>
      <c r="S2029">
        <f t="shared" si="319"/>
        <v>-1495.4811072620612</v>
      </c>
      <c r="T2029" s="3">
        <f t="shared" si="313"/>
        <v>4.6169602000000012</v>
      </c>
    </row>
    <row r="2030" spans="9:20" x14ac:dyDescent="0.25">
      <c r="I2030" s="4">
        <v>50.56</v>
      </c>
      <c r="J2030" s="152">
        <v>16.674110599999999</v>
      </c>
      <c r="K2030" s="3">
        <f t="shared" si="310"/>
        <v>26</v>
      </c>
      <c r="L2030" s="171">
        <f t="shared" si="314"/>
        <v>1.9499326243343926E-2</v>
      </c>
      <c r="M2030" s="172">
        <f t="shared" si="315"/>
        <v>3.4549491642876837E-2</v>
      </c>
      <c r="N2030" s="173">
        <f t="shared" si="316"/>
        <v>9.4573909353531677E-3</v>
      </c>
      <c r="O2030" s="174">
        <f t="shared" si="317"/>
        <v>3.424950482795102E-2</v>
      </c>
      <c r="P2030" s="175">
        <f t="shared" si="311"/>
        <v>26.097755713649526</v>
      </c>
      <c r="Q2030" s="179">
        <f t="shared" si="312"/>
        <v>-9.4236451136495276</v>
      </c>
      <c r="R2030" s="3">
        <f t="shared" si="318"/>
        <v>5.325926483179896</v>
      </c>
      <c r="S2030">
        <f t="shared" si="319"/>
        <v>-1509.4236451136496</v>
      </c>
      <c r="T2030" s="3">
        <f t="shared" si="313"/>
        <v>-9.3258894000000012</v>
      </c>
    </row>
    <row r="2031" spans="9:20" x14ac:dyDescent="0.25">
      <c r="I2031" s="4">
        <v>50.58</v>
      </c>
      <c r="J2031" s="152">
        <v>18.684661800000001</v>
      </c>
      <c r="K2031" s="3">
        <f t="shared" si="310"/>
        <v>26</v>
      </c>
      <c r="L2031" s="171">
        <f t="shared" si="314"/>
        <v>1.9465546626646329E-2</v>
      </c>
      <c r="M2031" s="172">
        <f t="shared" si="315"/>
        <v>3.445411752476777E-2</v>
      </c>
      <c r="N2031" s="173">
        <f t="shared" si="316"/>
        <v>9.4238841930093745E-3</v>
      </c>
      <c r="O2031" s="174">
        <f t="shared" si="317"/>
        <v>3.4102039065260471E-2</v>
      </c>
      <c r="P2031" s="175">
        <f t="shared" si="311"/>
        <v>26.09744558740968</v>
      </c>
      <c r="Q2031" s="179">
        <f t="shared" si="312"/>
        <v>-7.4127837874096798</v>
      </c>
      <c r="R2031" s="3">
        <f t="shared" si="318"/>
        <v>2.9408808180238935</v>
      </c>
      <c r="S2031">
        <f t="shared" si="319"/>
        <v>-1507.4127837874096</v>
      </c>
      <c r="T2031" s="3">
        <f t="shared" si="313"/>
        <v>-7.3153381999999993</v>
      </c>
    </row>
    <row r="2032" spans="9:20" x14ac:dyDescent="0.25">
      <c r="I2032" s="4">
        <v>50.6</v>
      </c>
      <c r="J2032" s="152">
        <v>25.603496700000001</v>
      </c>
      <c r="K2032" s="3">
        <f t="shared" si="310"/>
        <v>26</v>
      </c>
      <c r="L2032" s="171">
        <f t="shared" si="314"/>
        <v>1.9431854710992381E-2</v>
      </c>
      <c r="M2032" s="172">
        <f t="shared" si="315"/>
        <v>3.4359137782894671E-2</v>
      </c>
      <c r="N2032" s="173">
        <f t="shared" si="316"/>
        <v>9.3905552024448283E-3</v>
      </c>
      <c r="O2032" s="174">
        <f t="shared" si="317"/>
        <v>3.3955523651241007E-2</v>
      </c>
      <c r="P2032" s="175">
        <f t="shared" si="311"/>
        <v>26.097137071347568</v>
      </c>
      <c r="Q2032" s="179">
        <f t="shared" si="312"/>
        <v>-0.493640371347567</v>
      </c>
      <c r="R2032" s="3">
        <f t="shared" si="318"/>
        <v>9.5174818923918249E-3</v>
      </c>
      <c r="S2032">
        <f t="shared" si="319"/>
        <v>-1500.4936403713475</v>
      </c>
      <c r="T2032" s="3">
        <f t="shared" si="313"/>
        <v>-0.39650329999999911</v>
      </c>
    </row>
    <row r="2033" spans="9:20" x14ac:dyDescent="0.25">
      <c r="I2033" s="4">
        <v>50.62</v>
      </c>
      <c r="J2033" s="152">
        <v>15.831332099999999</v>
      </c>
      <c r="K2033" s="3">
        <f t="shared" si="310"/>
        <v>26</v>
      </c>
      <c r="L2033" s="171">
        <f t="shared" si="314"/>
        <v>1.9398250193050574E-2</v>
      </c>
      <c r="M2033" s="172">
        <f t="shared" si="315"/>
        <v>3.4264550245903899E-2</v>
      </c>
      <c r="N2033" s="173">
        <f t="shared" si="316"/>
        <v>9.3574027085968087E-3</v>
      </c>
      <c r="O2033" s="174">
        <f t="shared" si="317"/>
        <v>3.3809950437365816E-2</v>
      </c>
      <c r="P2033" s="175">
        <f t="shared" si="311"/>
        <v>26.096830153584918</v>
      </c>
      <c r="Q2033" s="179">
        <f t="shared" si="312"/>
        <v>-10.265498053584919</v>
      </c>
      <c r="R2033" s="3">
        <f t="shared" si="318"/>
        <v>6.6564487196978055</v>
      </c>
      <c r="S2033">
        <f t="shared" si="319"/>
        <v>-1510.2654980535849</v>
      </c>
      <c r="T2033" s="3">
        <f t="shared" si="313"/>
        <v>-10.168667900000001</v>
      </c>
    </row>
    <row r="2034" spans="9:20" x14ac:dyDescent="0.25">
      <c r="I2034" s="4">
        <v>50.64</v>
      </c>
      <c r="J2034" s="152">
        <v>18.776882799999999</v>
      </c>
      <c r="K2034" s="3">
        <f t="shared" si="310"/>
        <v>26</v>
      </c>
      <c r="L2034" s="171">
        <f t="shared" si="314"/>
        <v>1.9364732770799656E-2</v>
      </c>
      <c r="M2034" s="172">
        <f t="shared" si="315"/>
        <v>3.4170352757364866E-2</v>
      </c>
      <c r="N2034" s="173">
        <f t="shared" si="316"/>
        <v>9.3244254674601044E-3</v>
      </c>
      <c r="O2034" s="174">
        <f t="shared" si="317"/>
        <v>3.3665311362254931E-2</v>
      </c>
      <c r="P2034" s="175">
        <f t="shared" si="311"/>
        <v>26.096524822357882</v>
      </c>
      <c r="Q2034" s="179">
        <f t="shared" si="312"/>
        <v>-7.3196420223578826</v>
      </c>
      <c r="R2034" s="3">
        <f t="shared" si="318"/>
        <v>2.8533574984803867</v>
      </c>
      <c r="S2034">
        <f t="shared" si="319"/>
        <v>-1507.3196420223578</v>
      </c>
      <c r="T2034" s="3">
        <f t="shared" si="313"/>
        <v>-7.2231172000000008</v>
      </c>
    </row>
    <row r="2035" spans="9:20" x14ac:dyDescent="0.25">
      <c r="I2035" s="4">
        <v>50.66</v>
      </c>
      <c r="J2035" s="152">
        <v>24.102125900000001</v>
      </c>
      <c r="K2035" s="3">
        <f t="shared" si="310"/>
        <v>26</v>
      </c>
      <c r="L2035" s="171">
        <f t="shared" si="314"/>
        <v>1.9331302143521897E-2</v>
      </c>
      <c r="M2035" s="172">
        <f t="shared" si="315"/>
        <v>3.4076543175647449E-2</v>
      </c>
      <c r="N2035" s="173">
        <f t="shared" si="316"/>
        <v>9.291622245970417E-3</v>
      </c>
      <c r="O2035" s="174">
        <f t="shared" si="317"/>
        <v>3.3521598450559659E-2</v>
      </c>
      <c r="P2035" s="175">
        <f t="shared" si="311"/>
        <v>26.096221066015698</v>
      </c>
      <c r="Q2035" s="179">
        <f t="shared" si="312"/>
        <v>-1.9940951660156969</v>
      </c>
      <c r="R2035" s="3">
        <f t="shared" si="318"/>
        <v>0.16498194174345301</v>
      </c>
      <c r="S2035">
        <f t="shared" si="319"/>
        <v>-1501.9940951660158</v>
      </c>
      <c r="T2035" s="3">
        <f t="shared" si="313"/>
        <v>-1.8978740999999992</v>
      </c>
    </row>
    <row r="2036" spans="9:20" x14ac:dyDescent="0.25">
      <c r="I2036" s="4">
        <v>50.68</v>
      </c>
      <c r="J2036" s="152">
        <v>30.384850400000001</v>
      </c>
      <c r="K2036" s="3">
        <f t="shared" si="310"/>
        <v>26</v>
      </c>
      <c r="L2036" s="171">
        <f t="shared" si="314"/>
        <v>1.929795801179629E-2</v>
      </c>
      <c r="M2036" s="172">
        <f t="shared" si="315"/>
        <v>3.3983119373799942E-2</v>
      </c>
      <c r="N2036" s="173">
        <f t="shared" si="316"/>
        <v>9.2589918218889938E-3</v>
      </c>
      <c r="O2036" s="174">
        <f t="shared" si="317"/>
        <v>3.337880381186277E-2</v>
      </c>
      <c r="P2036" s="175">
        <f t="shared" si="311"/>
        <v>26.09591887301935</v>
      </c>
      <c r="Q2036" s="179">
        <f t="shared" si="312"/>
        <v>4.2889315269806509</v>
      </c>
      <c r="R2036" s="3">
        <f t="shared" si="318"/>
        <v>0.60539819683063434</v>
      </c>
      <c r="S2036">
        <f t="shared" si="319"/>
        <v>-1495.7110684730194</v>
      </c>
      <c r="T2036" s="3">
        <f t="shared" si="313"/>
        <v>4.3848504000000013</v>
      </c>
    </row>
    <row r="2037" spans="9:20" x14ac:dyDescent="0.25">
      <c r="I2037" s="4">
        <v>50.7</v>
      </c>
      <c r="J2037" s="152">
        <v>30.814967800000002</v>
      </c>
      <c r="K2037" s="3">
        <f t="shared" si="310"/>
        <v>26</v>
      </c>
      <c r="L2037" s="171">
        <f t="shared" si="314"/>
        <v>1.9264700077491898E-2</v>
      </c>
      <c r="M2037" s="172">
        <f t="shared" si="315"/>
        <v>3.3890079239428758E-2</v>
      </c>
      <c r="N2037" s="173">
        <f t="shared" si="316"/>
        <v>9.2265329836888638E-3</v>
      </c>
      <c r="O2037" s="174">
        <f t="shared" si="317"/>
        <v>3.3236919639595804E-2</v>
      </c>
      <c r="P2037" s="175">
        <f t="shared" si="311"/>
        <v>26.095618231940204</v>
      </c>
      <c r="Q2037" s="179">
        <f t="shared" si="312"/>
        <v>4.7193495680597977</v>
      </c>
      <c r="R2037" s="3">
        <f t="shared" si="318"/>
        <v>0.72277409115274804</v>
      </c>
      <c r="S2037">
        <f t="shared" si="319"/>
        <v>-1495.2806504319401</v>
      </c>
      <c r="T2037" s="3">
        <f t="shared" si="313"/>
        <v>4.8149678000000016</v>
      </c>
    </row>
    <row r="2038" spans="9:20" x14ac:dyDescent="0.25">
      <c r="I2038" s="4">
        <v>50.72</v>
      </c>
      <c r="J2038" s="152">
        <v>29.713921500000001</v>
      </c>
      <c r="K2038" s="3">
        <f t="shared" si="310"/>
        <v>26</v>
      </c>
      <c r="L2038" s="171">
        <f t="shared" si="314"/>
        <v>1.9231528043761166E-2</v>
      </c>
      <c r="M2038" s="172">
        <f t="shared" si="315"/>
        <v>3.3797420674578894E-2</v>
      </c>
      <c r="N2038" s="173">
        <f t="shared" si="316"/>
        <v>9.1942445304423418E-3</v>
      </c>
      <c r="O2038" s="174">
        <f t="shared" si="317"/>
        <v>3.3095938209971962E-2</v>
      </c>
      <c r="P2038" s="175">
        <f t="shared" si="311"/>
        <v>26.095319131458751</v>
      </c>
      <c r="Q2038" s="179">
        <f t="shared" si="312"/>
        <v>3.6186023685412501</v>
      </c>
      <c r="R2038" s="3">
        <f t="shared" si="318"/>
        <v>0.44067839048482188</v>
      </c>
      <c r="S2038">
        <f t="shared" si="319"/>
        <v>-1496.3813976314586</v>
      </c>
      <c r="T2038" s="3">
        <f t="shared" si="313"/>
        <v>3.7139215000000014</v>
      </c>
    </row>
    <row r="2039" spans="9:20" x14ac:dyDescent="0.25">
      <c r="I2039" s="4">
        <v>50.74</v>
      </c>
      <c r="J2039" s="152">
        <v>15.8261337</v>
      </c>
      <c r="K2039" s="3">
        <f t="shared" si="310"/>
        <v>26</v>
      </c>
      <c r="L2039" s="171">
        <f t="shared" si="314"/>
        <v>1.9198441615033264E-2</v>
      </c>
      <c r="M2039" s="172">
        <f t="shared" si="315"/>
        <v>3.3705141595615606E-2</v>
      </c>
      <c r="N2039" s="173">
        <f t="shared" si="316"/>
        <v>9.1621252717099168E-3</v>
      </c>
      <c r="O2039" s="174">
        <f t="shared" si="317"/>
        <v>3.2955851880934778E-2</v>
      </c>
      <c r="P2039" s="175">
        <f t="shared" si="311"/>
        <v>26.095021560363293</v>
      </c>
      <c r="Q2039" s="179">
        <f t="shared" si="312"/>
        <v>-10.268887860363293</v>
      </c>
      <c r="R2039" s="3">
        <f t="shared" si="318"/>
        <v>6.663033428607811</v>
      </c>
      <c r="S2039">
        <f t="shared" si="319"/>
        <v>-1510.2688878603633</v>
      </c>
      <c r="T2039" s="3">
        <f t="shared" si="313"/>
        <v>-10.1738663</v>
      </c>
    </row>
    <row r="2040" spans="9:20" x14ac:dyDescent="0.25">
      <c r="I2040" s="4">
        <v>50.76</v>
      </c>
      <c r="J2040" s="152">
        <v>24.747205399999999</v>
      </c>
      <c r="K2040" s="3">
        <f t="shared" si="310"/>
        <v>26</v>
      </c>
      <c r="L2040" s="171">
        <f t="shared" si="314"/>
        <v>1.9165440497007583E-2</v>
      </c>
      <c r="M2040" s="172">
        <f t="shared" si="315"/>
        <v>3.3613239933107476E-2</v>
      </c>
      <c r="N2040" s="173">
        <f t="shared" si="316"/>
        <v>9.1301740274306112E-3</v>
      </c>
      <c r="O2040" s="174">
        <f t="shared" si="317"/>
        <v>3.2816653091122902E-2</v>
      </c>
      <c r="P2040" s="175">
        <f t="shared" si="311"/>
        <v>26.094725507548667</v>
      </c>
      <c r="Q2040" s="179">
        <f t="shared" si="312"/>
        <v>-1.347520107548668</v>
      </c>
      <c r="R2040" s="3">
        <f t="shared" si="318"/>
        <v>7.3374363322978434E-2</v>
      </c>
      <c r="S2040">
        <f t="shared" si="319"/>
        <v>-1501.3475201075487</v>
      </c>
      <c r="T2040" s="3">
        <f t="shared" si="313"/>
        <v>-1.2527946000000014</v>
      </c>
    </row>
    <row r="2041" spans="9:20" x14ac:dyDescent="0.25">
      <c r="I2041" s="4">
        <v>50.78</v>
      </c>
      <c r="J2041" s="152">
        <v>21.447736599999999</v>
      </c>
      <c r="K2041" s="3">
        <f t="shared" si="310"/>
        <v>26</v>
      </c>
      <c r="L2041" s="171">
        <f t="shared" si="314"/>
        <v>1.9132524396647099E-2</v>
      </c>
      <c r="M2041" s="172">
        <f t="shared" si="315"/>
        <v>3.3521713631710116E-2</v>
      </c>
      <c r="N2041" s="173">
        <f t="shared" si="316"/>
        <v>9.0983896278134819E-3</v>
      </c>
      <c r="O2041" s="174">
        <f t="shared" si="317"/>
        <v>3.2678334358849315E-2</v>
      </c>
      <c r="P2041" s="175">
        <f t="shared" si="311"/>
        <v>26.094430962015018</v>
      </c>
      <c r="Q2041" s="179">
        <f t="shared" si="312"/>
        <v>-4.646694362015019</v>
      </c>
      <c r="R2041" s="3">
        <f t="shared" si="318"/>
        <v>1.0067154822286546</v>
      </c>
      <c r="S2041">
        <f t="shared" si="319"/>
        <v>-1504.6466943620151</v>
      </c>
      <c r="T2041" s="3">
        <f t="shared" si="313"/>
        <v>-4.5522634000000011</v>
      </c>
    </row>
    <row r="2042" spans="9:20" x14ac:dyDescent="0.25">
      <c r="I2042" s="4">
        <v>50.8</v>
      </c>
      <c r="J2042" s="152">
        <v>24.2817738</v>
      </c>
      <c r="K2042" s="3">
        <f t="shared" si="310"/>
        <v>26</v>
      </c>
      <c r="L2042" s="171">
        <f t="shared" si="314"/>
        <v>1.9099693022171956E-2</v>
      </c>
      <c r="M2042" s="172">
        <f t="shared" si="315"/>
        <v>3.3430560650051545E-2</v>
      </c>
      <c r="N2042" s="173">
        <f t="shared" si="316"/>
        <v>9.0667709132306665E-3</v>
      </c>
      <c r="O2042" s="174">
        <f t="shared" si="317"/>
        <v>3.2540888281096428E-2</v>
      </c>
      <c r="P2042" s="175">
        <f t="shared" si="311"/>
        <v>26.09413791286655</v>
      </c>
      <c r="Q2042" s="179">
        <f t="shared" si="312"/>
        <v>-1.8123641128665504</v>
      </c>
      <c r="R2042" s="3">
        <f t="shared" si="318"/>
        <v>0.1352728060421417</v>
      </c>
      <c r="S2042">
        <f t="shared" si="319"/>
        <v>-1501.8123641128666</v>
      </c>
      <c r="T2042" s="3">
        <f t="shared" si="313"/>
        <v>-1.7182262000000001</v>
      </c>
    </row>
    <row r="2043" spans="9:20" x14ac:dyDescent="0.25">
      <c r="I2043" s="4">
        <v>50.82</v>
      </c>
      <c r="J2043" s="152">
        <v>22.078258900000002</v>
      </c>
      <c r="K2043" s="3">
        <f t="shared" si="310"/>
        <v>26</v>
      </c>
      <c r="L2043" s="171">
        <f t="shared" si="314"/>
        <v>1.9066946083052917E-2</v>
      </c>
      <c r="M2043" s="172">
        <f t="shared" si="315"/>
        <v>3.3339778960618058E-2</v>
      </c>
      <c r="N2043" s="173">
        <f t="shared" si="316"/>
        <v>9.0353167341115058E-3</v>
      </c>
      <c r="O2043" s="174">
        <f t="shared" si="317"/>
        <v>3.2404307532525156E-2</v>
      </c>
      <c r="P2043" s="175">
        <f t="shared" si="311"/>
        <v>26.093846349310304</v>
      </c>
      <c r="Q2043" s="179">
        <f t="shared" si="312"/>
        <v>-4.0155874493103028</v>
      </c>
      <c r="R2043" s="3">
        <f t="shared" si="318"/>
        <v>0.73035390318112547</v>
      </c>
      <c r="S2043">
        <f t="shared" si="319"/>
        <v>-1504.0155874493103</v>
      </c>
      <c r="T2043" s="3">
        <f t="shared" si="313"/>
        <v>-3.9217410999999984</v>
      </c>
    </row>
    <row r="2044" spans="9:20" x14ac:dyDescent="0.25">
      <c r="I2044" s="4">
        <v>50.84</v>
      </c>
      <c r="J2044" s="152">
        <v>24.965887299999999</v>
      </c>
      <c r="K2044" s="3">
        <f t="shared" si="310"/>
        <v>26</v>
      </c>
      <c r="L2044" s="171">
        <f t="shared" si="314"/>
        <v>1.9034283290004995E-2</v>
      </c>
      <c r="M2044" s="172">
        <f t="shared" si="315"/>
        <v>3.3249366549641765E-2</v>
      </c>
      <c r="N2044" s="173">
        <f t="shared" si="316"/>
        <v>9.0040259508381397E-3</v>
      </c>
      <c r="O2044" s="174">
        <f t="shared" si="317"/>
        <v>3.226858486449917E-2</v>
      </c>
      <c r="P2044" s="175">
        <f t="shared" si="311"/>
        <v>26.093556260654982</v>
      </c>
      <c r="Q2044" s="179">
        <f t="shared" si="312"/>
        <v>-1.127668960654983</v>
      </c>
      <c r="R2044" s="3">
        <f t="shared" si="318"/>
        <v>5.0934992597867317E-2</v>
      </c>
      <c r="S2044">
        <f t="shared" si="319"/>
        <v>-1501.127668960655</v>
      </c>
      <c r="T2044" s="3">
        <f t="shared" si="313"/>
        <v>-1.0341127000000014</v>
      </c>
    </row>
    <row r="2045" spans="9:20" x14ac:dyDescent="0.25">
      <c r="I2045" s="4">
        <v>50.86</v>
      </c>
      <c r="J2045" s="152">
        <v>29.603509899999999</v>
      </c>
      <c r="K2045" s="3">
        <f t="shared" si="310"/>
        <v>26</v>
      </c>
      <c r="L2045" s="171">
        <f t="shared" si="314"/>
        <v>1.9001704354981067E-2</v>
      </c>
      <c r="M2045" s="172">
        <f t="shared" si="315"/>
        <v>3.3159321416988782E-2</v>
      </c>
      <c r="N2045" s="173">
        <f t="shared" si="316"/>
        <v>8.9728974336422476E-3</v>
      </c>
      <c r="O2045" s="174">
        <f t="shared" si="317"/>
        <v>3.2133713104123059E-2</v>
      </c>
      <c r="P2045" s="175">
        <f t="shared" si="311"/>
        <v>26.093267636309736</v>
      </c>
      <c r="Q2045" s="179">
        <f t="shared" si="312"/>
        <v>3.5102422636902624</v>
      </c>
      <c r="R2045" s="3">
        <f t="shared" si="318"/>
        <v>0.41622769703390261</v>
      </c>
      <c r="S2045">
        <f t="shared" si="319"/>
        <v>-1496.4897577363097</v>
      </c>
      <c r="T2045" s="3">
        <f t="shared" si="313"/>
        <v>3.6035098999999988</v>
      </c>
    </row>
    <row r="2046" spans="9:20" x14ac:dyDescent="0.25">
      <c r="I2046" s="4">
        <v>50.88</v>
      </c>
      <c r="J2046" s="152">
        <v>27.6625075</v>
      </c>
      <c r="K2046" s="3">
        <f t="shared" si="310"/>
        <v>26</v>
      </c>
      <c r="L2046" s="171">
        <f t="shared" si="314"/>
        <v>1.8969208991165446E-2</v>
      </c>
      <c r="M2046" s="172">
        <f t="shared" si="315"/>
        <v>3.3069641576048504E-2</v>
      </c>
      <c r="N2046" s="173">
        <f t="shared" si="316"/>
        <v>8.9419300625030434E-3</v>
      </c>
      <c r="O2046" s="174">
        <f t="shared" si="317"/>
        <v>3.199968515329446E-2</v>
      </c>
      <c r="P2046" s="175">
        <f t="shared" si="311"/>
        <v>26.092980465783011</v>
      </c>
      <c r="Q2046" s="179">
        <f t="shared" si="312"/>
        <v>1.5695270342169891</v>
      </c>
      <c r="R2046" s="3">
        <f t="shared" si="318"/>
        <v>8.9052487781087014E-2</v>
      </c>
      <c r="S2046">
        <f t="shared" si="319"/>
        <v>-1498.4304729657831</v>
      </c>
      <c r="T2046" s="3">
        <f t="shared" si="313"/>
        <v>1.6625075000000002</v>
      </c>
    </row>
    <row r="2047" spans="9:20" x14ac:dyDescent="0.25">
      <c r="I2047" s="4">
        <v>50.9</v>
      </c>
      <c r="J2047" s="152">
        <v>34.042019400000001</v>
      </c>
      <c r="K2047" s="3">
        <f t="shared" si="310"/>
        <v>26</v>
      </c>
      <c r="L2047" s="171">
        <f t="shared" si="314"/>
        <v>1.8936796912967686E-2</v>
      </c>
      <c r="M2047" s="172">
        <f t="shared" si="315"/>
        <v>3.2980325053624276E-2</v>
      </c>
      <c r="N2047" s="173">
        <f t="shared" si="316"/>
        <v>8.911122727046597E-3</v>
      </c>
      <c r="O2047" s="174">
        <f t="shared" si="317"/>
        <v>3.1866493987770458E-2</v>
      </c>
      <c r="P2047" s="175">
        <f t="shared" si="311"/>
        <v>26.092694738681409</v>
      </c>
      <c r="Q2047" s="179">
        <f t="shared" si="312"/>
        <v>7.9493246613185917</v>
      </c>
      <c r="R2047" s="3">
        <f t="shared" si="318"/>
        <v>1.8562871323388044</v>
      </c>
      <c r="S2047">
        <f t="shared" si="319"/>
        <v>-1492.0506753386815</v>
      </c>
      <c r="T2047" s="3">
        <f t="shared" si="313"/>
        <v>8.0420194000000009</v>
      </c>
    </row>
    <row r="2048" spans="9:20" x14ac:dyDescent="0.25">
      <c r="I2048" s="4">
        <v>50.92</v>
      </c>
      <c r="J2048" s="152">
        <v>21.9625825</v>
      </c>
      <c r="K2048" s="3">
        <f t="shared" si="310"/>
        <v>26</v>
      </c>
      <c r="L2048" s="171">
        <f t="shared" si="314"/>
        <v>1.8904467836016195E-2</v>
      </c>
      <c r="M2048" s="172">
        <f t="shared" si="315"/>
        <v>3.2891369889824613E-2</v>
      </c>
      <c r="N2048" s="173">
        <f t="shared" si="316"/>
        <v>8.8804743264462183E-3</v>
      </c>
      <c r="O2048" s="174">
        <f t="shared" si="317"/>
        <v>3.1734132656246902E-2</v>
      </c>
      <c r="P2048" s="175">
        <f t="shared" si="311"/>
        <v>26.092410444708534</v>
      </c>
      <c r="Q2048" s="179">
        <f t="shared" si="312"/>
        <v>-4.1298279447085342</v>
      </c>
      <c r="R2048" s="3">
        <f t="shared" si="318"/>
        <v>0.77656982519680995</v>
      </c>
      <c r="S2048">
        <f t="shared" si="319"/>
        <v>-1504.1298279447085</v>
      </c>
      <c r="T2048" s="3">
        <f t="shared" si="313"/>
        <v>-4.0374175000000001</v>
      </c>
    </row>
    <row r="2049" spans="9:20" x14ac:dyDescent="0.25">
      <c r="I2049" s="4">
        <v>50.94</v>
      </c>
      <c r="J2049" s="152">
        <v>32.8781794</v>
      </c>
      <c r="K2049" s="3">
        <f t="shared" si="310"/>
        <v>26</v>
      </c>
      <c r="L2049" s="171">
        <f t="shared" si="314"/>
        <v>1.8872221477152087E-2</v>
      </c>
      <c r="M2049" s="172">
        <f t="shared" si="315"/>
        <v>3.2802774137955903E-2</v>
      </c>
      <c r="N2049" s="173">
        <f t="shared" si="316"/>
        <v>8.8499837693242073E-3</v>
      </c>
      <c r="O2049" s="174">
        <f t="shared" si="317"/>
        <v>3.1602594279451786E-2</v>
      </c>
      <c r="P2049" s="175">
        <f t="shared" si="311"/>
        <v>26.092127573663884</v>
      </c>
      <c r="Q2049" s="179">
        <f t="shared" si="312"/>
        <v>6.7860518263361165</v>
      </c>
      <c r="R2049" s="3">
        <f t="shared" si="318"/>
        <v>1.4006401884199142</v>
      </c>
      <c r="S2049">
        <f t="shared" si="319"/>
        <v>-1493.213948173664</v>
      </c>
      <c r="T2049" s="3">
        <f t="shared" si="313"/>
        <v>6.8781794000000005</v>
      </c>
    </row>
    <row r="2050" spans="9:20" x14ac:dyDescent="0.25">
      <c r="I2050" s="4">
        <v>50.96</v>
      </c>
      <c r="J2050" s="152">
        <v>33.606178</v>
      </c>
      <c r="K2050" s="3">
        <f t="shared" ref="K2050:K2113" si="320">$B$4*I2050^2+$B$5*I2050+$B$6</f>
        <v>26</v>
      </c>
      <c r="L2050" s="171">
        <f t="shared" si="314"/>
        <v>1.88400575544229E-2</v>
      </c>
      <c r="M2050" s="172">
        <f t="shared" si="315"/>
        <v>3.2714535864415674E-2</v>
      </c>
      <c r="N2050" s="173">
        <f t="shared" si="316"/>
        <v>8.819649973654602E-3</v>
      </c>
      <c r="O2050" s="174">
        <f t="shared" si="317"/>
        <v>3.1471872049251046E-2</v>
      </c>
      <c r="P2050" s="175">
        <f t="shared" ref="P2050:P2113" si="321">SUM(K2050:O2050)</f>
        <v>26.091846115441747</v>
      </c>
      <c r="Q2050" s="179">
        <f t="shared" ref="Q2050:Q2113" si="322">J2050-P2050</f>
        <v>7.5143318845582527</v>
      </c>
      <c r="R2050" s="3">
        <f t="shared" si="318"/>
        <v>1.6802024815582652</v>
      </c>
      <c r="S2050">
        <f t="shared" si="319"/>
        <v>-1492.4856681154417</v>
      </c>
      <c r="T2050" s="3">
        <f t="shared" ref="T2050:T2113" si="323">J2050-K2050</f>
        <v>7.6061779999999999</v>
      </c>
    </row>
    <row r="2051" spans="9:20" x14ac:dyDescent="0.25">
      <c r="I2051" s="4">
        <v>50.98</v>
      </c>
      <c r="J2051" s="152">
        <v>20.484217699999999</v>
      </c>
      <c r="K2051" s="3">
        <f t="shared" si="320"/>
        <v>26</v>
      </c>
      <c r="L2051" s="171">
        <f t="shared" ref="L2051:L2114" si="324">$C$9*4^0.5/(PI()*$D$9*(1+(4/$D$9^2)*(I2051-$B$9)^2))</f>
        <v>1.8807975787076534E-2</v>
      </c>
      <c r="M2051" s="172">
        <f t="shared" ref="M2051:M2114" si="325">$C$10*4^0.5/(PI()*$D$10*(1+(4/$D$10^2)*(I2051-$B$10)^2))</f>
        <v>3.2626653148587342E-2</v>
      </c>
      <c r="N2051" s="173">
        <f t="shared" ref="N2051:N2114" si="326">$C$11*4^0.5/(PI()*$D$11*(1+(4/$D$11^2)*(I2051-$B$11)^2))</f>
        <v>8.7894718666672745E-3</v>
      </c>
      <c r="O2051" s="174">
        <f t="shared" ref="O2051:O2114" si="327">$C$12*4^0.5/(PI()*$D$12*(1+(4/$D$12^2)*(I2051-$B$12)^2))</f>
        <v>3.1341959227767967E-2</v>
      </c>
      <c r="P2051" s="175">
        <f t="shared" si="321"/>
        <v>26.091566060030097</v>
      </c>
      <c r="Q2051" s="179">
        <f t="shared" si="322"/>
        <v>-5.6073483600300982</v>
      </c>
      <c r="R2051" s="3">
        <f t="shared" ref="R2051:R2114" si="328">(1/J2051)*Q2051^2</f>
        <v>1.5349551587089523</v>
      </c>
      <c r="S2051">
        <f t="shared" ref="S2051:S2114" si="329">Q2051-1500</f>
        <v>-1505.6073483600301</v>
      </c>
      <c r="T2051" s="3">
        <f t="shared" si="323"/>
        <v>-5.5157823000000015</v>
      </c>
    </row>
    <row r="2052" spans="9:20" x14ac:dyDescent="0.25">
      <c r="I2052" s="4">
        <v>51</v>
      </c>
      <c r="J2052" s="152">
        <v>33.414482800000002</v>
      </c>
      <c r="K2052" s="3">
        <f t="shared" si="320"/>
        <v>26</v>
      </c>
      <c r="L2052" s="171">
        <f t="shared" si="324"/>
        <v>1.8775975895555002E-2</v>
      </c>
      <c r="M2052" s="172">
        <f t="shared" si="325"/>
        <v>3.2539124082735425E-2</v>
      </c>
      <c r="N2052" s="173">
        <f t="shared" si="326"/>
        <v>8.7594483847529912E-3</v>
      </c>
      <c r="O2052" s="174">
        <f t="shared" si="327"/>
        <v>3.1212849146514624E-2</v>
      </c>
      <c r="P2052" s="175">
        <f t="shared" si="321"/>
        <v>26.091287397509557</v>
      </c>
      <c r="Q2052" s="179">
        <f t="shared" si="322"/>
        <v>7.3231954024904446</v>
      </c>
      <c r="R2052" s="3">
        <f t="shared" si="328"/>
        <v>1.6049684570624922</v>
      </c>
      <c r="S2052">
        <f t="shared" si="329"/>
        <v>-1492.6768045975095</v>
      </c>
      <c r="T2052" s="3">
        <f t="shared" si="323"/>
        <v>7.4144828000000018</v>
      </c>
    </row>
    <row r="2053" spans="9:20" x14ac:dyDescent="0.25">
      <c r="I2053" s="4">
        <v>51.02</v>
      </c>
      <c r="J2053" s="152">
        <v>27.531268300000001</v>
      </c>
      <c r="K2053" s="3">
        <f t="shared" si="320"/>
        <v>26</v>
      </c>
      <c r="L2053" s="171">
        <f t="shared" si="324"/>
        <v>1.8744057601488444E-2</v>
      </c>
      <c r="M2053" s="172">
        <f t="shared" si="325"/>
        <v>3.2451946771902287E-2</v>
      </c>
      <c r="N2053" s="173">
        <f t="shared" si="326"/>
        <v>8.7295784733697861E-3</v>
      </c>
      <c r="O2053" s="174">
        <f t="shared" si="327"/>
        <v>3.1084535205536414E-2</v>
      </c>
      <c r="P2053" s="175">
        <f t="shared" si="321"/>
        <v>26.091010118052299</v>
      </c>
      <c r="Q2053" s="179">
        <f t="shared" si="322"/>
        <v>1.4402581819477014</v>
      </c>
      <c r="R2053" s="3">
        <f t="shared" si="328"/>
        <v>7.5345008012845466E-2</v>
      </c>
      <c r="S2053">
        <f t="shared" si="329"/>
        <v>-1498.5597418180523</v>
      </c>
      <c r="T2053" s="3">
        <f t="shared" si="323"/>
        <v>1.5312683000000007</v>
      </c>
    </row>
    <row r="2054" spans="9:20" x14ac:dyDescent="0.25">
      <c r="I2054" s="4">
        <v>51.04</v>
      </c>
      <c r="J2054" s="152">
        <v>31.6396528</v>
      </c>
      <c r="K2054" s="3">
        <f t="shared" si="320"/>
        <v>26</v>
      </c>
      <c r="L2054" s="171">
        <f t="shared" si="324"/>
        <v>1.8712220627689034E-2</v>
      </c>
      <c r="M2054" s="172">
        <f t="shared" si="325"/>
        <v>3.2365119333805405E-2</v>
      </c>
      <c r="N2054" s="173">
        <f t="shared" si="326"/>
        <v>8.6998610869503095E-3</v>
      </c>
      <c r="O2054" s="174">
        <f t="shared" si="327"/>
        <v>3.0957010872568486E-2</v>
      </c>
      <c r="P2054" s="175">
        <f t="shared" si="321"/>
        <v>26.09073421192101</v>
      </c>
      <c r="Q2054" s="179">
        <f t="shared" si="322"/>
        <v>5.5489185880789904</v>
      </c>
      <c r="R2054" s="3">
        <f t="shared" si="328"/>
        <v>0.97316167442673518</v>
      </c>
      <c r="S2054">
        <f t="shared" si="329"/>
        <v>-1494.451081411921</v>
      </c>
      <c r="T2054" s="3">
        <f t="shared" si="323"/>
        <v>5.6396528000000004</v>
      </c>
    </row>
    <row r="2055" spans="9:20" x14ac:dyDescent="0.25">
      <c r="I2055" s="4">
        <v>51.06</v>
      </c>
      <c r="J2055" s="152">
        <v>35.955124699999999</v>
      </c>
      <c r="K2055" s="3">
        <f t="shared" si="320"/>
        <v>26</v>
      </c>
      <c r="L2055" s="171">
        <f t="shared" si="324"/>
        <v>1.8680464698144925E-2</v>
      </c>
      <c r="M2055" s="172">
        <f t="shared" si="325"/>
        <v>3.2278639898735723E-2</v>
      </c>
      <c r="N2055" s="173">
        <f t="shared" si="326"/>
        <v>8.6702951888103178E-3</v>
      </c>
      <c r="O2055" s="174">
        <f t="shared" si="327"/>
        <v>3.0830269682204231E-2</v>
      </c>
      <c r="P2055" s="175">
        <f t="shared" si="321"/>
        <v>26.090459669467897</v>
      </c>
      <c r="Q2055" s="179">
        <f t="shared" si="322"/>
        <v>9.8646650305321018</v>
      </c>
      <c r="R2055" s="3">
        <f t="shared" si="328"/>
        <v>2.7064741667994525</v>
      </c>
      <c r="S2055">
        <f t="shared" si="329"/>
        <v>-1490.135334969468</v>
      </c>
      <c r="T2055" s="3">
        <f t="shared" si="323"/>
        <v>9.9551246999999989</v>
      </c>
    </row>
    <row r="2056" spans="9:20" x14ac:dyDescent="0.25">
      <c r="I2056" s="4">
        <v>51.08</v>
      </c>
      <c r="J2056" s="152">
        <v>29.5616071</v>
      </c>
      <c r="K2056" s="3">
        <f t="shared" si="320"/>
        <v>26</v>
      </c>
      <c r="L2056" s="171">
        <f t="shared" si="324"/>
        <v>1.8648789538014347E-2</v>
      </c>
      <c r="M2056" s="172">
        <f t="shared" si="325"/>
        <v>3.2192506609457223E-2</v>
      </c>
      <c r="N2056" s="173">
        <f t="shared" si="326"/>
        <v>8.6408797510583255E-3</v>
      </c>
      <c r="O2056" s="174">
        <f t="shared" si="327"/>
        <v>3.0704305235076133E-2</v>
      </c>
      <c r="P2056" s="175">
        <f t="shared" si="321"/>
        <v>26.09018648113361</v>
      </c>
      <c r="Q2056" s="179">
        <f t="shared" si="322"/>
        <v>3.4714206188663894</v>
      </c>
      <c r="R2056" s="3">
        <f t="shared" si="328"/>
        <v>0.40764905210754615</v>
      </c>
      <c r="S2056">
        <f t="shared" si="329"/>
        <v>-1496.5285793811336</v>
      </c>
      <c r="T2056" s="3">
        <f t="shared" si="323"/>
        <v>3.5616070999999998</v>
      </c>
    </row>
    <row r="2057" spans="9:20" x14ac:dyDescent="0.25">
      <c r="I2057" s="4">
        <v>51.1</v>
      </c>
      <c r="J2057" s="152">
        <v>27.348222400000001</v>
      </c>
      <c r="K2057" s="3">
        <f t="shared" si="320"/>
        <v>26</v>
      </c>
      <c r="L2057" s="171">
        <f t="shared" si="324"/>
        <v>1.8617194873619586E-2</v>
      </c>
      <c r="M2057" s="172">
        <f t="shared" si="325"/>
        <v>3.2106717621106916E-2</v>
      </c>
      <c r="N2057" s="173">
        <f t="shared" si="326"/>
        <v>8.6116137545061769E-3</v>
      </c>
      <c r="O2057" s="174">
        <f t="shared" si="327"/>
        <v>3.05791111970476E-2</v>
      </c>
      <c r="P2057" s="175">
        <f t="shared" si="321"/>
        <v>26.089914637446284</v>
      </c>
      <c r="Q2057" s="179">
        <f t="shared" si="322"/>
        <v>1.2583077625537165</v>
      </c>
      <c r="R2057" s="3">
        <f t="shared" si="328"/>
        <v>5.7895478621782015E-2</v>
      </c>
      <c r="S2057">
        <f t="shared" si="329"/>
        <v>-1498.7416922374464</v>
      </c>
      <c r="T2057" s="3">
        <f t="shared" si="323"/>
        <v>1.3482224000000009</v>
      </c>
    </row>
    <row r="2058" spans="9:20" x14ac:dyDescent="0.25">
      <c r="I2058" s="4">
        <v>51.12</v>
      </c>
      <c r="J2058" s="152">
        <v>29.2168946</v>
      </c>
      <c r="K2058" s="3">
        <f t="shared" si="320"/>
        <v>26</v>
      </c>
      <c r="L2058" s="171">
        <f t="shared" si="324"/>
        <v>1.8585680432441121E-2</v>
      </c>
      <c r="M2058" s="172">
        <f t="shared" si="325"/>
        <v>3.2021271101096337E-2</v>
      </c>
      <c r="N2058" s="173">
        <f t="shared" si="326"/>
        <v>8.5824961885808664E-3</v>
      </c>
      <c r="O2058" s="174">
        <f t="shared" si="327"/>
        <v>3.0454681298417035E-2</v>
      </c>
      <c r="P2058" s="175">
        <f t="shared" si="321"/>
        <v>26.089644129020535</v>
      </c>
      <c r="Q2058" s="179">
        <f t="shared" si="322"/>
        <v>3.1272504709794653</v>
      </c>
      <c r="R2058" s="3">
        <f t="shared" si="328"/>
        <v>0.33472741172983139</v>
      </c>
      <c r="S2058">
        <f t="shared" si="329"/>
        <v>-1496.8727495290204</v>
      </c>
      <c r="T2058" s="3">
        <f t="shared" si="323"/>
        <v>3.2168945999999998</v>
      </c>
    </row>
    <row r="2059" spans="9:20" x14ac:dyDescent="0.25">
      <c r="I2059" s="4">
        <v>51.14</v>
      </c>
      <c r="J2059" s="152">
        <v>29.7591012</v>
      </c>
      <c r="K2059" s="3">
        <f t="shared" si="320"/>
        <v>26</v>
      </c>
      <c r="L2059" s="171">
        <f t="shared" si="324"/>
        <v>1.85542459431117E-2</v>
      </c>
      <c r="M2059" s="172">
        <f t="shared" si="325"/>
        <v>3.1936165229013443E-2</v>
      </c>
      <c r="N2059" s="173">
        <f t="shared" si="326"/>
        <v>8.5535260512371938E-3</v>
      </c>
      <c r="O2059" s="174">
        <f t="shared" si="327"/>
        <v>3.0331009333132559E-2</v>
      </c>
      <c r="P2059" s="175">
        <f t="shared" si="321"/>
        <v>26.089374946556493</v>
      </c>
      <c r="Q2059" s="179">
        <f t="shared" si="322"/>
        <v>3.6697262534435069</v>
      </c>
      <c r="R2059" s="3">
        <f t="shared" si="328"/>
        <v>0.45253015824323745</v>
      </c>
      <c r="S2059">
        <f t="shared" si="329"/>
        <v>-1496.3302737465565</v>
      </c>
      <c r="T2059" s="3">
        <f t="shared" si="323"/>
        <v>3.7591011999999999</v>
      </c>
    </row>
    <row r="2060" spans="9:20" x14ac:dyDescent="0.25">
      <c r="I2060" s="4">
        <v>51.16</v>
      </c>
      <c r="J2060" s="152">
        <v>21.101562300000001</v>
      </c>
      <c r="K2060" s="3">
        <f t="shared" si="320"/>
        <v>26</v>
      </c>
      <c r="L2060" s="171">
        <f t="shared" si="324"/>
        <v>1.8522891135410571E-2</v>
      </c>
      <c r="M2060" s="172">
        <f t="shared" si="325"/>
        <v>3.1851398196525861E-2</v>
      </c>
      <c r="N2060" s="173">
        <f t="shared" si="326"/>
        <v>8.5247023488716524E-3</v>
      </c>
      <c r="O2060" s="174">
        <f t="shared" si="327"/>
        <v>3.0208089158018484E-2</v>
      </c>
      <c r="P2060" s="175">
        <f t="shared" si="321"/>
        <v>26.089107080838829</v>
      </c>
      <c r="Q2060" s="179">
        <f t="shared" si="322"/>
        <v>-4.987544780838828</v>
      </c>
      <c r="R2060" s="3">
        <f t="shared" si="328"/>
        <v>1.1788512427287259</v>
      </c>
      <c r="S2060">
        <f t="shared" si="329"/>
        <v>-1504.9875447808388</v>
      </c>
      <c r="T2060" s="3">
        <f t="shared" si="323"/>
        <v>-4.8984376999999988</v>
      </c>
    </row>
    <row r="2061" spans="9:20" x14ac:dyDescent="0.25">
      <c r="I2061" s="4">
        <v>51.18</v>
      </c>
      <c r="J2061" s="152">
        <v>25.522492</v>
      </c>
      <c r="K2061" s="3">
        <f t="shared" si="320"/>
        <v>26</v>
      </c>
      <c r="L2061" s="171">
        <f t="shared" si="324"/>
        <v>1.8491615740257577E-2</v>
      </c>
      <c r="M2061" s="172">
        <f t="shared" si="325"/>
        <v>3.1766968207284613E-2</v>
      </c>
      <c r="N2061" s="173">
        <f t="shared" si="326"/>
        <v>8.4960240962371463E-3</v>
      </c>
      <c r="O2061" s="174">
        <f t="shared" si="327"/>
        <v>3.008591469201212E-2</v>
      </c>
      <c r="P2061" s="175">
        <f t="shared" si="321"/>
        <v>26.088840522735794</v>
      </c>
      <c r="Q2061" s="179">
        <f t="shared" si="322"/>
        <v>-0.56634852273579384</v>
      </c>
      <c r="R2061" s="3">
        <f t="shared" si="328"/>
        <v>1.2567371916700612E-2</v>
      </c>
      <c r="S2061">
        <f t="shared" si="329"/>
        <v>-1500.5663485227358</v>
      </c>
      <c r="T2061" s="3">
        <f t="shared" si="323"/>
        <v>-0.47750800000000027</v>
      </c>
    </row>
    <row r="2062" spans="9:20" x14ac:dyDescent="0.25">
      <c r="I2062" s="4">
        <v>51.2</v>
      </c>
      <c r="J2062" s="152">
        <v>33.030757000000001</v>
      </c>
      <c r="K2062" s="3">
        <f t="shared" si="320"/>
        <v>26</v>
      </c>
      <c r="L2062" s="171">
        <f t="shared" si="324"/>
        <v>1.8460419489707478E-2</v>
      </c>
      <c r="M2062" s="172">
        <f t="shared" si="325"/>
        <v>3.1682873476829132E-2</v>
      </c>
      <c r="N2062" s="173">
        <f t="shared" si="326"/>
        <v>8.4674903163588656E-3</v>
      </c>
      <c r="O2062" s="174">
        <f t="shared" si="327"/>
        <v>2.9964479915411922E-2</v>
      </c>
      <c r="P2062" s="175">
        <f t="shared" si="321"/>
        <v>26.088575263198305</v>
      </c>
      <c r="Q2062" s="179">
        <f t="shared" si="322"/>
        <v>6.9421817368016967</v>
      </c>
      <c r="R2062" s="3">
        <f t="shared" si="328"/>
        <v>1.4590609372586592</v>
      </c>
      <c r="S2062">
        <f t="shared" si="329"/>
        <v>-1493.0578182631982</v>
      </c>
      <c r="T2062" s="3">
        <f t="shared" si="323"/>
        <v>7.0307570000000013</v>
      </c>
    </row>
    <row r="2063" spans="9:20" x14ac:dyDescent="0.25">
      <c r="I2063" s="4">
        <v>51.22</v>
      </c>
      <c r="J2063" s="152">
        <v>29.646998799999999</v>
      </c>
      <c r="K2063" s="3">
        <f t="shared" si="320"/>
        <v>26</v>
      </c>
      <c r="L2063" s="171">
        <f t="shared" si="324"/>
        <v>1.8429302116944171E-2</v>
      </c>
      <c r="M2063" s="172">
        <f t="shared" si="325"/>
        <v>3.159911223249294E-2</v>
      </c>
      <c r="N2063" s="173">
        <f t="shared" si="326"/>
        <v>8.4391000404510502E-3</v>
      </c>
      <c r="O2063" s="174">
        <f t="shared" si="327"/>
        <v>2.9843778869135959E-2</v>
      </c>
      <c r="P2063" s="175">
        <f t="shared" si="321"/>
        <v>26.088311293259025</v>
      </c>
      <c r="Q2063" s="179">
        <f t="shared" si="322"/>
        <v>3.5586875067409736</v>
      </c>
      <c r="R2063" s="3">
        <f t="shared" si="328"/>
        <v>0.42716825591918894</v>
      </c>
      <c r="S2063">
        <f t="shared" si="329"/>
        <v>-1496.4413124932589</v>
      </c>
      <c r="T2063" s="3">
        <f t="shared" si="323"/>
        <v>3.6469987999999987</v>
      </c>
    </row>
    <row r="2064" spans="9:20" x14ac:dyDescent="0.25">
      <c r="I2064" s="4">
        <v>51.24</v>
      </c>
      <c r="J2064" s="152">
        <v>28.503887599999999</v>
      </c>
      <c r="K2064" s="3">
        <f t="shared" si="320"/>
        <v>26</v>
      </c>
      <c r="L2064" s="171">
        <f t="shared" si="324"/>
        <v>1.8398263356274955E-2</v>
      </c>
      <c r="M2064" s="172">
        <f t="shared" si="325"/>
        <v>3.1515682713310067E-2</v>
      </c>
      <c r="N2064" s="173">
        <f t="shared" si="326"/>
        <v>8.410852307834735E-3</v>
      </c>
      <c r="O2064" s="174">
        <f t="shared" si="327"/>
        <v>2.9723805653990625E-2</v>
      </c>
      <c r="P2064" s="175">
        <f t="shared" si="321"/>
        <v>26.08804860403141</v>
      </c>
      <c r="Q2064" s="179">
        <f t="shared" si="322"/>
        <v>2.4158389959685884</v>
      </c>
      <c r="R2064" s="3">
        <f t="shared" si="328"/>
        <v>0.20475375627156617</v>
      </c>
      <c r="S2064">
        <f t="shared" si="329"/>
        <v>-1497.5841610040313</v>
      </c>
      <c r="T2064" s="3">
        <f t="shared" si="323"/>
        <v>2.5038875999999988</v>
      </c>
    </row>
    <row r="2065" spans="9:20" x14ac:dyDescent="0.25">
      <c r="I2065" s="4">
        <v>51.26</v>
      </c>
      <c r="J2065" s="152">
        <v>29.4397196</v>
      </c>
      <c r="K2065" s="3">
        <f t="shared" si="320"/>
        <v>26</v>
      </c>
      <c r="L2065" s="171">
        <f t="shared" si="324"/>
        <v>1.8367302943124914E-2</v>
      </c>
      <c r="M2065" s="172">
        <f t="shared" si="325"/>
        <v>3.1432583169922756E-2</v>
      </c>
      <c r="N2065" s="173">
        <f t="shared" si="326"/>
        <v>8.3827461658565472E-3</v>
      </c>
      <c r="O2065" s="174">
        <f t="shared" si="327"/>
        <v>2.9604554429950206E-2</v>
      </c>
      <c r="P2065" s="175">
        <f t="shared" si="321"/>
        <v>26.087787186708859</v>
      </c>
      <c r="Q2065" s="179">
        <f t="shared" si="322"/>
        <v>3.3519324132911414</v>
      </c>
      <c r="R2065" s="3">
        <f t="shared" si="328"/>
        <v>0.3816425922504974</v>
      </c>
      <c r="S2065">
        <f t="shared" si="329"/>
        <v>-1496.6480675867087</v>
      </c>
      <c r="T2065" s="3">
        <f t="shared" si="323"/>
        <v>3.4397196000000001</v>
      </c>
    </row>
    <row r="2066" spans="9:20" x14ac:dyDescent="0.25">
      <c r="I2066" s="4">
        <v>51.28</v>
      </c>
      <c r="J2066" s="152">
        <v>27.697551099999998</v>
      </c>
      <c r="K2066" s="3">
        <f t="shared" si="320"/>
        <v>26</v>
      </c>
      <c r="L2066" s="171">
        <f t="shared" si="324"/>
        <v>1.8336420614031235E-2</v>
      </c>
      <c r="M2066" s="172">
        <f t="shared" si="325"/>
        <v>3.1349811864489513E-2</v>
      </c>
      <c r="N2066" s="173">
        <f t="shared" si="326"/>
        <v>8.3547806698082948E-3</v>
      </c>
      <c r="O2066" s="174">
        <f t="shared" si="327"/>
        <v>2.9486019415445781E-2</v>
      </c>
      <c r="P2066" s="175">
        <f t="shared" si="321"/>
        <v>26.087527032563777</v>
      </c>
      <c r="Q2066" s="179">
        <f t="shared" si="322"/>
        <v>1.6100240674362212</v>
      </c>
      <c r="R2066" s="3">
        <f t="shared" si="328"/>
        <v>9.3588689063701144E-2</v>
      </c>
      <c r="S2066">
        <f t="shared" si="329"/>
        <v>-1498.3899759325639</v>
      </c>
      <c r="T2066" s="3">
        <f t="shared" si="323"/>
        <v>1.6975510999999983</v>
      </c>
    </row>
    <row r="2067" spans="9:20" x14ac:dyDescent="0.25">
      <c r="I2067" s="4">
        <v>51.3</v>
      </c>
      <c r="J2067" s="152">
        <v>30.693708399999998</v>
      </c>
      <c r="K2067" s="3">
        <f t="shared" si="320"/>
        <v>26</v>
      </c>
      <c r="L2067" s="171">
        <f t="shared" si="324"/>
        <v>1.8305616106637654E-2</v>
      </c>
      <c r="M2067" s="172">
        <f t="shared" si="325"/>
        <v>3.1267367070594472E-2</v>
      </c>
      <c r="N2067" s="173">
        <f t="shared" si="326"/>
        <v>8.3269548828476883E-3</v>
      </c>
      <c r="O2067" s="174">
        <f t="shared" si="327"/>
        <v>2.9368194886664863E-2</v>
      </c>
      <c r="P2067" s="175">
        <f t="shared" si="321"/>
        <v>26.087268132946743</v>
      </c>
      <c r="Q2067" s="179">
        <f t="shared" si="322"/>
        <v>4.6064402670532552</v>
      </c>
      <c r="R2067" s="3">
        <f t="shared" si="328"/>
        <v>0.69132382628387989</v>
      </c>
      <c r="S2067">
        <f t="shared" si="329"/>
        <v>-1495.3935597329466</v>
      </c>
      <c r="T2067" s="3">
        <f t="shared" si="323"/>
        <v>4.6937083999999984</v>
      </c>
    </row>
    <row r="2068" spans="9:20" x14ac:dyDescent="0.25">
      <c r="I2068" s="4">
        <v>51.32</v>
      </c>
      <c r="J2068" s="152">
        <v>31.446611499999999</v>
      </c>
      <c r="K2068" s="3">
        <f t="shared" si="320"/>
        <v>26</v>
      </c>
      <c r="L2068" s="171">
        <f t="shared" si="324"/>
        <v>1.8274889159688803E-2</v>
      </c>
      <c r="M2068" s="172">
        <f t="shared" si="325"/>
        <v>3.1185247073157171E-2</v>
      </c>
      <c r="N2068" s="173">
        <f t="shared" si="326"/>
        <v>8.2992678759197698E-3</v>
      </c>
      <c r="O2068" s="174">
        <f t="shared" si="327"/>
        <v>2.9251075176860049E-2</v>
      </c>
      <c r="P2068" s="175">
        <f t="shared" si="321"/>
        <v>26.087010479285624</v>
      </c>
      <c r="Q2068" s="179">
        <f t="shared" si="322"/>
        <v>5.3596010207143756</v>
      </c>
      <c r="R2068" s="3">
        <f t="shared" si="328"/>
        <v>0.9134632232551535</v>
      </c>
      <c r="S2068">
        <f t="shared" si="329"/>
        <v>-1494.6403989792857</v>
      </c>
      <c r="T2068" s="3">
        <f t="shared" si="323"/>
        <v>5.4466114999999995</v>
      </c>
    </row>
    <row r="2069" spans="9:20" x14ac:dyDescent="0.25">
      <c r="I2069" s="4">
        <v>51.34</v>
      </c>
      <c r="J2069" s="152">
        <v>27.563144900000001</v>
      </c>
      <c r="K2069" s="3">
        <f t="shared" si="320"/>
        <v>26</v>
      </c>
      <c r="L2069" s="171">
        <f t="shared" si="324"/>
        <v>1.824423951302476E-2</v>
      </c>
      <c r="M2069" s="172">
        <f t="shared" si="325"/>
        <v>3.1103450168343497E-2</v>
      </c>
      <c r="N2069" s="173">
        <f t="shared" si="326"/>
        <v>8.2717187276794574E-3</v>
      </c>
      <c r="O2069" s="174">
        <f t="shared" si="327"/>
        <v>2.9134654675667958E-2</v>
      </c>
      <c r="P2069" s="175">
        <f t="shared" si="321"/>
        <v>26.086754063084719</v>
      </c>
      <c r="Q2069" s="179">
        <f t="shared" si="322"/>
        <v>1.4763908369152823</v>
      </c>
      <c r="R2069" s="3">
        <f t="shared" si="328"/>
        <v>7.908132077219561E-2</v>
      </c>
      <c r="S2069">
        <f t="shared" si="329"/>
        <v>-1498.5236091630848</v>
      </c>
      <c r="T2069" s="3">
        <f t="shared" si="323"/>
        <v>1.5631449000000011</v>
      </c>
    </row>
    <row r="2070" spans="9:20" x14ac:dyDescent="0.25">
      <c r="I2070" s="4">
        <v>51.36</v>
      </c>
      <c r="J2070" s="152">
        <v>28.975951500000001</v>
      </c>
      <c r="K2070" s="3">
        <f t="shared" si="320"/>
        <v>26</v>
      </c>
      <c r="L2070" s="171">
        <f t="shared" si="324"/>
        <v>1.8213666907575515E-2</v>
      </c>
      <c r="M2070" s="172">
        <f t="shared" si="325"/>
        <v>3.1021974663477284E-2</v>
      </c>
      <c r="N2070" s="173">
        <f t="shared" si="326"/>
        <v>8.2443065244148517E-3</v>
      </c>
      <c r="O2070" s="174">
        <f t="shared" si="327"/>
        <v>2.9018927828437232E-2</v>
      </c>
      <c r="P2070" s="175">
        <f t="shared" si="321"/>
        <v>26.086498875923905</v>
      </c>
      <c r="Q2070" s="179">
        <f t="shared" si="322"/>
        <v>2.889452624076096</v>
      </c>
      <c r="R2070" s="3">
        <f t="shared" si="328"/>
        <v>0.28813329794468484</v>
      </c>
      <c r="S2070">
        <f t="shared" si="329"/>
        <v>-1497.1105473759239</v>
      </c>
      <c r="T2070" s="3">
        <f t="shared" si="323"/>
        <v>2.9759515000000007</v>
      </c>
    </row>
    <row r="2071" spans="9:20" x14ac:dyDescent="0.25">
      <c r="I2071" s="4">
        <v>51.38</v>
      </c>
      <c r="J2071" s="152">
        <v>31.845089399999999</v>
      </c>
      <c r="K2071" s="3">
        <f t="shared" si="320"/>
        <v>26</v>
      </c>
      <c r="L2071" s="171">
        <f t="shared" si="324"/>
        <v>1.8183171085355412E-2</v>
      </c>
      <c r="M2071" s="172">
        <f t="shared" si="325"/>
        <v>3.0940818876952651E-2</v>
      </c>
      <c r="N2071" s="173">
        <f t="shared" si="326"/>
        <v>8.2170303599714573E-3</v>
      </c>
      <c r="O2071" s="174">
        <f t="shared" si="327"/>
        <v>2.890388913556587E-2</v>
      </c>
      <c r="P2071" s="175">
        <f t="shared" si="321"/>
        <v>26.086244909457847</v>
      </c>
      <c r="Q2071" s="179">
        <f t="shared" si="322"/>
        <v>5.7588444905421525</v>
      </c>
      <c r="R2071" s="3">
        <f t="shared" si="328"/>
        <v>1.041425553864129</v>
      </c>
      <c r="S2071">
        <f t="shared" si="329"/>
        <v>-1494.2411555094579</v>
      </c>
      <c r="T2071" s="3">
        <f t="shared" si="323"/>
        <v>5.8450893999999991</v>
      </c>
    </row>
    <row r="2072" spans="9:20" x14ac:dyDescent="0.25">
      <c r="I2072" s="4">
        <v>51.4</v>
      </c>
      <c r="J2072" s="152">
        <v>32.589579399999998</v>
      </c>
      <c r="K2072" s="3">
        <f t="shared" si="320"/>
        <v>26</v>
      </c>
      <c r="L2072" s="171">
        <f t="shared" si="324"/>
        <v>1.8152751789457858E-2</v>
      </c>
      <c r="M2072" s="172">
        <f t="shared" si="325"/>
        <v>3.0859981138147367E-2</v>
      </c>
      <c r="N2072" s="173">
        <f t="shared" si="326"/>
        <v>8.189889335677351E-3</v>
      </c>
      <c r="O2072" s="174">
        <f t="shared" si="327"/>
        <v>2.8789533151848099E-2</v>
      </c>
      <c r="P2072" s="175">
        <f t="shared" si="321"/>
        <v>26.085992155415131</v>
      </c>
      <c r="Q2072" s="179">
        <f t="shared" si="322"/>
        <v>6.5035872445848675</v>
      </c>
      <c r="R2072" s="3">
        <f t="shared" si="328"/>
        <v>1.297858021694106</v>
      </c>
      <c r="S2072">
        <f t="shared" si="329"/>
        <v>-1493.4964127554151</v>
      </c>
      <c r="T2072" s="3">
        <f t="shared" si="323"/>
        <v>6.5895793999999981</v>
      </c>
    </row>
    <row r="2073" spans="9:20" x14ac:dyDescent="0.25">
      <c r="I2073" s="4">
        <v>51.42</v>
      </c>
      <c r="J2073" s="152">
        <v>19.361704400000001</v>
      </c>
      <c r="K2073" s="3">
        <f t="shared" si="320"/>
        <v>26</v>
      </c>
      <c r="L2073" s="171">
        <f t="shared" si="324"/>
        <v>1.8122408764049764E-2</v>
      </c>
      <c r="M2073" s="172">
        <f t="shared" si="325"/>
        <v>3.0779459787336736E-2</v>
      </c>
      <c r="N2073" s="173">
        <f t="shared" si="326"/>
        <v>8.162882560269093E-3</v>
      </c>
      <c r="O2073" s="174">
        <f t="shared" si="327"/>
        <v>2.8675854485829728E-2</v>
      </c>
      <c r="P2073" s="175">
        <f t="shared" si="321"/>
        <v>26.085740605597486</v>
      </c>
      <c r="Q2073" s="179">
        <f t="shared" si="322"/>
        <v>-6.7240362055974856</v>
      </c>
      <c r="R2073" s="3">
        <f t="shared" si="328"/>
        <v>2.3351592380568431</v>
      </c>
      <c r="S2073">
        <f t="shared" si="329"/>
        <v>-1506.7240362055975</v>
      </c>
      <c r="T2073" s="3">
        <f t="shared" si="323"/>
        <v>-6.6382955999999993</v>
      </c>
    </row>
    <row r="2074" spans="9:20" x14ac:dyDescent="0.25">
      <c r="I2074" s="4">
        <v>51.44</v>
      </c>
      <c r="J2074" s="152">
        <v>18.786487399999999</v>
      </c>
      <c r="K2074" s="3">
        <f t="shared" si="320"/>
        <v>26</v>
      </c>
      <c r="L2074" s="171">
        <f t="shared" si="324"/>
        <v>1.8092141754366298E-2</v>
      </c>
      <c r="M2074" s="172">
        <f t="shared" si="325"/>
        <v>3.0699253175608579E-2</v>
      </c>
      <c r="N2074" s="173">
        <f t="shared" si="326"/>
        <v>8.1360091498186311E-3</v>
      </c>
      <c r="O2074" s="174">
        <f t="shared" si="327"/>
        <v>2.8562847799172956E-2</v>
      </c>
      <c r="P2074" s="175">
        <f t="shared" si="321"/>
        <v>26.085490251878966</v>
      </c>
      <c r="Q2074" s="179">
        <f t="shared" si="322"/>
        <v>-7.2990028518789671</v>
      </c>
      <c r="R2074" s="3">
        <f t="shared" si="328"/>
        <v>2.8358384139302864</v>
      </c>
      <c r="S2074">
        <f t="shared" si="329"/>
        <v>-1507.2990028518789</v>
      </c>
      <c r="T2074" s="3">
        <f t="shared" si="323"/>
        <v>-7.2135126000000014</v>
      </c>
    </row>
    <row r="2075" spans="9:20" x14ac:dyDescent="0.25">
      <c r="I2075" s="4">
        <v>51.46</v>
      </c>
      <c r="J2075" s="152">
        <v>23.619733</v>
      </c>
      <c r="K2075" s="3">
        <f t="shared" si="320"/>
        <v>26</v>
      </c>
      <c r="L2075" s="171">
        <f t="shared" si="324"/>
        <v>1.8061950506705404E-2</v>
      </c>
      <c r="M2075" s="172">
        <f t="shared" si="325"/>
        <v>3.0619359664778606E-2</v>
      </c>
      <c r="N2075" s="173">
        <f t="shared" si="326"/>
        <v>8.1092682276608964E-3</v>
      </c>
      <c r="O2075" s="174">
        <f t="shared" si="327"/>
        <v>2.8450507806029403E-2</v>
      </c>
      <c r="P2075" s="175">
        <f t="shared" si="321"/>
        <v>26.085241086205173</v>
      </c>
      <c r="Q2075" s="179">
        <f t="shared" si="322"/>
        <v>-2.4655080862051726</v>
      </c>
      <c r="R2075" s="3">
        <f t="shared" si="328"/>
        <v>0.25735812183580109</v>
      </c>
      <c r="S2075">
        <f t="shared" si="329"/>
        <v>-1502.4655080862051</v>
      </c>
      <c r="T2075" s="3">
        <f t="shared" si="323"/>
        <v>-2.3802669999999999</v>
      </c>
    </row>
    <row r="2076" spans="9:20" x14ac:dyDescent="0.25">
      <c r="I2076" s="4">
        <v>51.48</v>
      </c>
      <c r="J2076" s="152">
        <v>25.836274700000001</v>
      </c>
      <c r="K2076" s="3">
        <f t="shared" si="320"/>
        <v>26</v>
      </c>
      <c r="L2076" s="171">
        <f t="shared" si="324"/>
        <v>1.8031834768422621E-2</v>
      </c>
      <c r="M2076" s="172">
        <f t="shared" si="325"/>
        <v>3.0539777627306999E-2</v>
      </c>
      <c r="N2076" s="173">
        <f t="shared" si="326"/>
        <v>8.0826589243223872E-3</v>
      </c>
      <c r="O2076" s="174">
        <f t="shared" si="327"/>
        <v>2.8338829272422244E-2</v>
      </c>
      <c r="P2076" s="175">
        <f t="shared" si="321"/>
        <v>26.084993100592474</v>
      </c>
      <c r="Q2076" s="179">
        <f t="shared" si="322"/>
        <v>-0.24871840059247319</v>
      </c>
      <c r="R2076" s="3">
        <f t="shared" si="328"/>
        <v>2.3943406513353867E-3</v>
      </c>
      <c r="S2076">
        <f t="shared" si="329"/>
        <v>-1500.2487184005925</v>
      </c>
      <c r="T2076" s="3">
        <f t="shared" si="323"/>
        <v>-0.16372529999999941</v>
      </c>
    </row>
    <row r="2077" spans="9:20" x14ac:dyDescent="0.25">
      <c r="I2077" s="4">
        <v>51.5</v>
      </c>
      <c r="J2077" s="152">
        <v>31.214303999999998</v>
      </c>
      <c r="K2077" s="3">
        <f t="shared" si="320"/>
        <v>26</v>
      </c>
      <c r="L2077" s="171">
        <f t="shared" si="324"/>
        <v>1.8001794287925671E-2</v>
      </c>
      <c r="M2077" s="172">
        <f t="shared" si="325"/>
        <v>3.0460505446215279E-2</v>
      </c>
      <c r="N2077" s="173">
        <f t="shared" si="326"/>
        <v>8.0561803774504125E-3</v>
      </c>
      <c r="O2077" s="174">
        <f t="shared" si="327"/>
        <v>2.8227807015636309E-2</v>
      </c>
      <c r="P2077" s="175">
        <f t="shared" si="321"/>
        <v>26.084746287127228</v>
      </c>
      <c r="Q2077" s="179">
        <f t="shared" si="322"/>
        <v>5.1295577128727707</v>
      </c>
      <c r="R2077" s="3">
        <f t="shared" si="328"/>
        <v>0.84295848242179394</v>
      </c>
      <c r="S2077">
        <f t="shared" si="329"/>
        <v>-1494.8704422871272</v>
      </c>
      <c r="T2077" s="3">
        <f t="shared" si="323"/>
        <v>5.2143039999999985</v>
      </c>
    </row>
    <row r="2078" spans="9:20" x14ac:dyDescent="0.25">
      <c r="I2078" s="4">
        <v>51.52</v>
      </c>
      <c r="J2078" s="152">
        <v>25.323700899999999</v>
      </c>
      <c r="K2078" s="3">
        <f t="shared" si="320"/>
        <v>26</v>
      </c>
      <c r="L2078" s="171">
        <f t="shared" si="324"/>
        <v>1.7971828814669306E-2</v>
      </c>
      <c r="M2078" s="172">
        <f t="shared" si="325"/>
        <v>3.0381541515004391E-2</v>
      </c>
      <c r="N2078" s="173">
        <f t="shared" si="326"/>
        <v>8.0298317317432869E-3</v>
      </c>
      <c r="O2078" s="174">
        <f t="shared" si="327"/>
        <v>2.8117435903617056E-2</v>
      </c>
      <c r="P2078" s="175">
        <f t="shared" si="321"/>
        <v>26.084500637965036</v>
      </c>
      <c r="Q2078" s="179">
        <f t="shared" si="322"/>
        <v>-0.76079973796503708</v>
      </c>
      <c r="R2078" s="3">
        <f t="shared" si="328"/>
        <v>2.2856700273523968E-2</v>
      </c>
      <c r="S2078">
        <f t="shared" si="329"/>
        <v>-1500.760799737965</v>
      </c>
      <c r="T2078" s="3">
        <f t="shared" si="323"/>
        <v>-0.67629910000000137</v>
      </c>
    </row>
    <row r="2079" spans="9:20" x14ac:dyDescent="0.25">
      <c r="I2079" s="4">
        <v>51.54</v>
      </c>
      <c r="J2079" s="152">
        <v>29.911718400000002</v>
      </c>
      <c r="K2079" s="3">
        <f t="shared" si="320"/>
        <v>26</v>
      </c>
      <c r="L2079" s="171">
        <f t="shared" si="324"/>
        <v>1.7941938099150033E-2</v>
      </c>
      <c r="M2079" s="172">
        <f t="shared" si="325"/>
        <v>3.030288423757322E-2</v>
      </c>
      <c r="N2079" s="173">
        <f t="shared" si="326"/>
        <v>8.0036121388812453E-3</v>
      </c>
      <c r="O2079" s="174">
        <f t="shared" si="327"/>
        <v>2.8007710854377334E-2</v>
      </c>
      <c r="P2079" s="175">
        <f t="shared" si="321"/>
        <v>26.084256145329984</v>
      </c>
      <c r="Q2079" s="179">
        <f t="shared" si="322"/>
        <v>3.8274622546700172</v>
      </c>
      <c r="R2079" s="3">
        <f t="shared" si="328"/>
        <v>0.48975679414405326</v>
      </c>
      <c r="S2079">
        <f t="shared" si="329"/>
        <v>-1496.1725377453299</v>
      </c>
      <c r="T2079" s="3">
        <f t="shared" si="323"/>
        <v>3.9117184000000016</v>
      </c>
    </row>
    <row r="2080" spans="9:20" x14ac:dyDescent="0.25">
      <c r="I2080" s="4">
        <v>51.56</v>
      </c>
      <c r="J2080" s="152">
        <v>31.6883406</v>
      </c>
      <c r="K2080" s="3">
        <f t="shared" si="320"/>
        <v>26</v>
      </c>
      <c r="L2080" s="171">
        <f t="shared" si="324"/>
        <v>1.7912121892900909E-2</v>
      </c>
      <c r="M2080" s="172">
        <f t="shared" si="325"/>
        <v>3.0224532028137831E-2</v>
      </c>
      <c r="N2080" s="173">
        <f t="shared" si="326"/>
        <v>7.9775207574581224E-3</v>
      </c>
      <c r="O2080" s="174">
        <f t="shared" si="327"/>
        <v>2.789862683541236E-2</v>
      </c>
      <c r="P2080" s="175">
        <f t="shared" si="321"/>
        <v>26.084012801513911</v>
      </c>
      <c r="Q2080" s="179">
        <f t="shared" si="322"/>
        <v>5.6043277984860893</v>
      </c>
      <c r="R2080" s="3">
        <f t="shared" si="328"/>
        <v>0.99116865945589894</v>
      </c>
      <c r="S2080">
        <f t="shared" si="329"/>
        <v>-1494.3956722015139</v>
      </c>
      <c r="T2080" s="3">
        <f t="shared" si="323"/>
        <v>5.6883406000000001</v>
      </c>
    </row>
    <row r="2081" spans="9:20" x14ac:dyDescent="0.25">
      <c r="I2081" s="4">
        <v>51.58</v>
      </c>
      <c r="J2081" s="152">
        <v>26.927288000000001</v>
      </c>
      <c r="K2081" s="3">
        <f t="shared" si="320"/>
        <v>26</v>
      </c>
      <c r="L2081" s="171">
        <f t="shared" si="324"/>
        <v>1.7882379948486429E-2</v>
      </c>
      <c r="M2081" s="172">
        <f t="shared" si="325"/>
        <v>3.014648331115178E-2</v>
      </c>
      <c r="N2081" s="173">
        <f t="shared" si="326"/>
        <v>7.9515567529139172E-3</v>
      </c>
      <c r="O2081" s="174">
        <f t="shared" si="327"/>
        <v>2.7790178863122843E-2</v>
      </c>
      <c r="P2081" s="175">
        <f t="shared" si="321"/>
        <v>26.083770598875674</v>
      </c>
      <c r="Q2081" s="179">
        <f t="shared" si="322"/>
        <v>0.84351740112432694</v>
      </c>
      <c r="R2081" s="3">
        <f t="shared" si="328"/>
        <v>2.6423812379454573E-2</v>
      </c>
      <c r="S2081">
        <f t="shared" si="329"/>
        <v>-1499.1564825988758</v>
      </c>
      <c r="T2081" s="3">
        <f t="shared" si="323"/>
        <v>0.92728800000000078</v>
      </c>
    </row>
    <row r="2082" spans="9:20" x14ac:dyDescent="0.25">
      <c r="I2082" s="4">
        <v>51.6</v>
      </c>
      <c r="J2082" s="152">
        <v>21.354255800000001</v>
      </c>
      <c r="K2082" s="3">
        <f t="shared" si="320"/>
        <v>26</v>
      </c>
      <c r="L2082" s="171">
        <f t="shared" si="324"/>
        <v>1.7852712019497331E-2</v>
      </c>
      <c r="M2082" s="172">
        <f t="shared" si="325"/>
        <v>3.0068736521226633E-2</v>
      </c>
      <c r="N2082" s="173">
        <f t="shared" si="326"/>
        <v>7.9257192974679803E-3</v>
      </c>
      <c r="O2082" s="174">
        <f t="shared" si="327"/>
        <v>2.768236200224557E-2</v>
      </c>
      <c r="P2082" s="175">
        <f t="shared" si="321"/>
        <v>26.083529529840437</v>
      </c>
      <c r="Q2082" s="179">
        <f t="shared" si="322"/>
        <v>-4.7292737298404361</v>
      </c>
      <c r="R2082" s="3">
        <f t="shared" si="328"/>
        <v>1.0473804482457716</v>
      </c>
      <c r="S2082">
        <f t="shared" si="329"/>
        <v>-1504.7292737298405</v>
      </c>
      <c r="T2082" s="3">
        <f t="shared" si="323"/>
        <v>-4.6457441999999993</v>
      </c>
    </row>
    <row r="2083" spans="9:20" x14ac:dyDescent="0.25">
      <c r="I2083" s="4">
        <v>51.62</v>
      </c>
      <c r="J2083" s="152">
        <v>31.3725475</v>
      </c>
      <c r="K2083" s="3">
        <f t="shared" si="320"/>
        <v>26</v>
      </c>
      <c r="L2083" s="171">
        <f t="shared" si="324"/>
        <v>1.7823117860545547E-2</v>
      </c>
      <c r="M2083" s="172">
        <f t="shared" si="325"/>
        <v>2.9991290103053764E-2</v>
      </c>
      <c r="N2083" s="173">
        <f t="shared" si="326"/>
        <v>7.9000075700531285E-3</v>
      </c>
      <c r="O2083" s="174">
        <f t="shared" si="327"/>
        <v>2.7575171365292174E-2</v>
      </c>
      <c r="P2083" s="175">
        <f t="shared" si="321"/>
        <v>26.083289586898946</v>
      </c>
      <c r="Q2083" s="179">
        <f t="shared" si="322"/>
        <v>5.2892579131010535</v>
      </c>
      <c r="R2083" s="3">
        <f t="shared" si="328"/>
        <v>0.89174298871655588</v>
      </c>
      <c r="S2083">
        <f t="shared" si="329"/>
        <v>-1494.710742086899</v>
      </c>
      <c r="T2083" s="3">
        <f t="shared" si="323"/>
        <v>5.3725474999999996</v>
      </c>
    </row>
    <row r="2084" spans="9:20" x14ac:dyDescent="0.25">
      <c r="I2084" s="4">
        <v>51.64</v>
      </c>
      <c r="J2084" s="152">
        <v>24.505724499999999</v>
      </c>
      <c r="K2084" s="3">
        <f t="shared" si="320"/>
        <v>26</v>
      </c>
      <c r="L2084" s="171">
        <f t="shared" si="324"/>
        <v>1.7793597227259084E-2</v>
      </c>
      <c r="M2084" s="172">
        <f t="shared" si="325"/>
        <v>2.9914142511326274E-2</v>
      </c>
      <c r="N2084" s="173">
        <f t="shared" si="326"/>
        <v>7.8744207562503072E-3</v>
      </c>
      <c r="O2084" s="174">
        <f t="shared" si="327"/>
        <v>2.7468602111994967E-2</v>
      </c>
      <c r="P2084" s="175">
        <f t="shared" si="321"/>
        <v>26.083050762606831</v>
      </c>
      <c r="Q2084" s="179">
        <f t="shared" si="322"/>
        <v>-1.5773262626068316</v>
      </c>
      <c r="R2084" s="3">
        <f t="shared" si="328"/>
        <v>0.10152559001914983</v>
      </c>
      <c r="S2084">
        <f t="shared" si="329"/>
        <v>-1501.5773262626069</v>
      </c>
      <c r="T2084" s="3">
        <f t="shared" si="323"/>
        <v>-1.4942755000000005</v>
      </c>
    </row>
    <row r="2085" spans="9:20" x14ac:dyDescent="0.25">
      <c r="I2085" s="4">
        <v>51.66</v>
      </c>
      <c r="J2085" s="152">
        <v>28.047204700000002</v>
      </c>
      <c r="K2085" s="3">
        <f t="shared" si="320"/>
        <v>26</v>
      </c>
      <c r="L2085" s="171">
        <f t="shared" si="324"/>
        <v>1.7764149876277027E-2</v>
      </c>
      <c r="M2085" s="172">
        <f t="shared" si="325"/>
        <v>2.9837292210662197E-2</v>
      </c>
      <c r="N2085" s="173">
        <f t="shared" si="326"/>
        <v>7.8489580482242055E-3</v>
      </c>
      <c r="O2085" s="174">
        <f t="shared" si="327"/>
        <v>2.7362649448760774E-2</v>
      </c>
      <c r="P2085" s="175">
        <f t="shared" si="321"/>
        <v>26.082813049583926</v>
      </c>
      <c r="Q2085" s="179">
        <f t="shared" si="322"/>
        <v>1.9643916504160757</v>
      </c>
      <c r="R2085" s="3">
        <f t="shared" si="328"/>
        <v>0.13758357018103817</v>
      </c>
      <c r="S2085">
        <f t="shared" si="329"/>
        <v>-1498.035608349584</v>
      </c>
      <c r="T2085" s="3">
        <f t="shared" si="323"/>
        <v>2.0472047000000018</v>
      </c>
    </row>
    <row r="2086" spans="9:20" x14ac:dyDescent="0.25">
      <c r="I2086" s="4">
        <v>51.68</v>
      </c>
      <c r="J2086" s="152">
        <v>33.734735299999997</v>
      </c>
      <c r="K2086" s="3">
        <f t="shared" si="320"/>
        <v>26</v>
      </c>
      <c r="L2086" s="171">
        <f t="shared" si="324"/>
        <v>1.773477556524446E-2</v>
      </c>
      <c r="M2086" s="172">
        <f t="shared" si="325"/>
        <v>2.9760737675527831E-2</v>
      </c>
      <c r="N2086" s="173">
        <f t="shared" si="326"/>
        <v>7.8236186446594014E-3</v>
      </c>
      <c r="O2086" s="174">
        <f t="shared" si="327"/>
        <v>2.7257308628131669E-2</v>
      </c>
      <c r="P2086" s="175">
        <f t="shared" si="321"/>
        <v>26.082576440513566</v>
      </c>
      <c r="Q2086" s="179">
        <f t="shared" si="322"/>
        <v>7.6521588594864305</v>
      </c>
      <c r="R2086" s="3">
        <f t="shared" si="328"/>
        <v>1.7357638852087474</v>
      </c>
      <c r="S2086">
        <f t="shared" si="329"/>
        <v>-1492.3478411405135</v>
      </c>
      <c r="T2086" s="3">
        <f t="shared" si="323"/>
        <v>7.734735299999997</v>
      </c>
    </row>
    <row r="2087" spans="9:20" x14ac:dyDescent="0.25">
      <c r="I2087" s="4">
        <v>51.7</v>
      </c>
      <c r="J2087" s="152">
        <v>27.147720799999998</v>
      </c>
      <c r="K2087" s="3">
        <f t="shared" si="320"/>
        <v>26</v>
      </c>
      <c r="L2087" s="171">
        <f t="shared" si="324"/>
        <v>1.7705474052807552E-2</v>
      </c>
      <c r="M2087" s="172">
        <f t="shared" si="325"/>
        <v>2.9684477390162275E-2</v>
      </c>
      <c r="N2087" s="173">
        <f t="shared" si="326"/>
        <v>7.7984017506973818E-3</v>
      </c>
      <c r="O2087" s="174">
        <f t="shared" si="327"/>
        <v>2.715257494825335E-2</v>
      </c>
      <c r="P2087" s="175">
        <f t="shared" si="321"/>
        <v>26.082340928141921</v>
      </c>
      <c r="Q2087" s="179">
        <f t="shared" si="322"/>
        <v>1.0653798718580774</v>
      </c>
      <c r="R2087" s="3">
        <f t="shared" si="328"/>
        <v>4.1809560357653805E-2</v>
      </c>
      <c r="S2087">
        <f t="shared" si="329"/>
        <v>-1498.9346201281419</v>
      </c>
      <c r="T2087" s="3">
        <f t="shared" si="323"/>
        <v>1.1477207999999983</v>
      </c>
    </row>
    <row r="2088" spans="9:20" x14ac:dyDescent="0.25">
      <c r="I2088" s="4">
        <v>51.72</v>
      </c>
      <c r="J2088" s="152">
        <v>23.322963699999999</v>
      </c>
      <c r="K2088" s="3">
        <f t="shared" si="320"/>
        <v>26</v>
      </c>
      <c r="L2088" s="171">
        <f t="shared" si="324"/>
        <v>1.7676245098608549E-2</v>
      </c>
      <c r="M2088" s="172">
        <f t="shared" si="325"/>
        <v>2.9608509848502256E-2</v>
      </c>
      <c r="N2088" s="173">
        <f t="shared" si="326"/>
        <v>7.773306577874191E-3</v>
      </c>
      <c r="O2088" s="174">
        <f t="shared" si="327"/>
        <v>2.7048443752350413E-2</v>
      </c>
      <c r="P2088" s="175">
        <f t="shared" si="321"/>
        <v>26.082106505277334</v>
      </c>
      <c r="Q2088" s="179">
        <f t="shared" si="322"/>
        <v>-2.7591428052773352</v>
      </c>
      <c r="R2088" s="3">
        <f t="shared" si="328"/>
        <v>0.32641087632930987</v>
      </c>
      <c r="S2088">
        <f t="shared" si="329"/>
        <v>-1502.7591428052774</v>
      </c>
      <c r="T2088" s="3">
        <f t="shared" si="323"/>
        <v>-2.677036300000001</v>
      </c>
    </row>
    <row r="2089" spans="9:20" x14ac:dyDescent="0.25">
      <c r="I2089" s="4">
        <v>51.74</v>
      </c>
      <c r="J2089" s="152">
        <v>32.326225899999997</v>
      </c>
      <c r="K2089" s="3">
        <f t="shared" si="320"/>
        <v>26</v>
      </c>
      <c r="L2089" s="171">
        <f t="shared" si="324"/>
        <v>1.7647088463280839E-2</v>
      </c>
      <c r="M2089" s="172">
        <f t="shared" si="325"/>
        <v>2.9532833554107747E-2</v>
      </c>
      <c r="N2089" s="173">
        <f t="shared" si="326"/>
        <v>7.7483323440587634E-3</v>
      </c>
      <c r="O2089" s="174">
        <f t="shared" si="327"/>
        <v>2.6944910428208565E-2</v>
      </c>
      <c r="P2089" s="175">
        <f t="shared" si="321"/>
        <v>26.081873164789656</v>
      </c>
      <c r="Q2089" s="179">
        <f t="shared" si="322"/>
        <v>6.2443527352103416</v>
      </c>
      <c r="R2089" s="3">
        <f t="shared" si="328"/>
        <v>1.2062014663372405</v>
      </c>
      <c r="S2089">
        <f t="shared" si="329"/>
        <v>-1493.7556472647896</v>
      </c>
      <c r="T2089" s="3">
        <f t="shared" si="323"/>
        <v>6.3262258999999972</v>
      </c>
    </row>
    <row r="2090" spans="9:20" x14ac:dyDescent="0.25">
      <c r="I2090" s="4">
        <v>51.76</v>
      </c>
      <c r="J2090" s="152">
        <v>27.5238318</v>
      </c>
      <c r="K2090" s="3">
        <f t="shared" si="320"/>
        <v>26</v>
      </c>
      <c r="L2090" s="171">
        <f t="shared" si="324"/>
        <v>1.7618003908444115E-2</v>
      </c>
      <c r="M2090" s="172">
        <f t="shared" si="325"/>
        <v>2.9457447020088432E-2</v>
      </c>
      <c r="N2090" s="173">
        <f t="shared" si="326"/>
        <v>7.7234782733920484E-3</v>
      </c>
      <c r="O2090" s="174">
        <f t="shared" si="327"/>
        <v>2.6841970407664225E-2</v>
      </c>
      <c r="P2090" s="175">
        <f t="shared" si="321"/>
        <v>26.081640899609589</v>
      </c>
      <c r="Q2090" s="179">
        <f t="shared" si="322"/>
        <v>1.4421909003904112</v>
      </c>
      <c r="R2090" s="3">
        <f t="shared" si="328"/>
        <v>7.5567770079488172E-2</v>
      </c>
      <c r="S2090">
        <f t="shared" si="329"/>
        <v>-1498.5578090996096</v>
      </c>
      <c r="T2090" s="3">
        <f t="shared" si="323"/>
        <v>1.5238318</v>
      </c>
    </row>
    <row r="2091" spans="9:20" x14ac:dyDescent="0.25">
      <c r="I2091" s="4">
        <v>51.78</v>
      </c>
      <c r="J2091" s="152">
        <v>29.863819299999999</v>
      </c>
      <c r="K2091" s="3">
        <f t="shared" si="320"/>
        <v>26</v>
      </c>
      <c r="L2091" s="171">
        <f t="shared" si="324"/>
        <v>1.7588991196699405E-2</v>
      </c>
      <c r="M2091" s="172">
        <f t="shared" si="325"/>
        <v>2.938234876903046E-2</v>
      </c>
      <c r="N2091" s="173">
        <f t="shared" si="326"/>
        <v>7.6987435962266784E-3</v>
      </c>
      <c r="O2091" s="174">
        <f t="shared" si="327"/>
        <v>2.6739619166100279E-2</v>
      </c>
      <c r="P2091" s="175">
        <f t="shared" si="321"/>
        <v>26.081409702728056</v>
      </c>
      <c r="Q2091" s="179">
        <f t="shared" si="322"/>
        <v>3.7824095972719434</v>
      </c>
      <c r="R2091" s="3">
        <f t="shared" si="328"/>
        <v>0.47906204554133858</v>
      </c>
      <c r="S2091">
        <f t="shared" si="329"/>
        <v>-1496.2175904027281</v>
      </c>
      <c r="T2091" s="3">
        <f t="shared" si="323"/>
        <v>3.8638192999999994</v>
      </c>
    </row>
    <row r="2092" spans="9:20" x14ac:dyDescent="0.25">
      <c r="I2092" s="4">
        <v>51.8</v>
      </c>
      <c r="J2092" s="152">
        <v>24.987731400000001</v>
      </c>
      <c r="K2092" s="3">
        <f t="shared" si="320"/>
        <v>26</v>
      </c>
      <c r="L2092" s="171">
        <f t="shared" si="324"/>
        <v>1.7560050091624337E-2</v>
      </c>
      <c r="M2092" s="172">
        <f t="shared" si="325"/>
        <v>2.9307537332924277E-2</v>
      </c>
      <c r="N2092" s="173">
        <f t="shared" si="326"/>
        <v>7.674127549067461E-3</v>
      </c>
      <c r="O2092" s="174">
        <f t="shared" si="327"/>
        <v>2.6637852221949195E-2</v>
      </c>
      <c r="P2092" s="175">
        <f t="shared" si="321"/>
        <v>26.081179567195566</v>
      </c>
      <c r="Q2092" s="179">
        <f t="shared" si="322"/>
        <v>-1.0934481671955645</v>
      </c>
      <c r="R2092" s="3">
        <f t="shared" si="328"/>
        <v>4.7848637205350264E-2</v>
      </c>
      <c r="S2092">
        <f t="shared" si="329"/>
        <v>-1501.0934481671957</v>
      </c>
      <c r="T2092" s="3">
        <f t="shared" si="323"/>
        <v>-1.0122685999999987</v>
      </c>
    </row>
    <row r="2093" spans="9:20" x14ac:dyDescent="0.25">
      <c r="I2093" s="4">
        <v>51.82</v>
      </c>
      <c r="J2093" s="152">
        <v>20.9628367</v>
      </c>
      <c r="K2093" s="3">
        <f t="shared" si="320"/>
        <v>26</v>
      </c>
      <c r="L2093" s="171">
        <f t="shared" si="324"/>
        <v>1.7531180357768222E-2</v>
      </c>
      <c r="M2093" s="172">
        <f t="shared" si="325"/>
        <v>2.9233011253092661E-2</v>
      </c>
      <c r="N2093" s="173">
        <f t="shared" si="326"/>
        <v>7.6496293745123862E-3</v>
      </c>
      <c r="O2093" s="174">
        <f t="shared" si="327"/>
        <v>2.6536665136202186E-2</v>
      </c>
      <c r="P2093" s="175">
        <f t="shared" si="321"/>
        <v>26.080950486121576</v>
      </c>
      <c r="Q2093" s="179">
        <f t="shared" si="322"/>
        <v>-5.118113786121576</v>
      </c>
      <c r="R2093" s="3">
        <f t="shared" si="328"/>
        <v>1.2495965647477343</v>
      </c>
      <c r="S2093">
        <f t="shared" si="329"/>
        <v>-1505.1181137861215</v>
      </c>
      <c r="T2093" s="3">
        <f t="shared" si="323"/>
        <v>-5.0371632999999996</v>
      </c>
    </row>
    <row r="2094" spans="9:20" x14ac:dyDescent="0.25">
      <c r="I2094" s="4">
        <v>51.84</v>
      </c>
      <c r="J2094" s="152">
        <v>26.403971299999998</v>
      </c>
      <c r="K2094" s="3">
        <f t="shared" si="320"/>
        <v>26</v>
      </c>
      <c r="L2094" s="171">
        <f t="shared" si="324"/>
        <v>1.7502381760647334E-2</v>
      </c>
      <c r="M2094" s="172">
        <f t="shared" si="325"/>
        <v>2.9158769080119832E-2</v>
      </c>
      <c r="N2094" s="173">
        <f t="shared" si="326"/>
        <v>7.6252483211944281E-3</v>
      </c>
      <c r="O2094" s="174">
        <f t="shared" si="327"/>
        <v>2.6436053511925364E-2</v>
      </c>
      <c r="P2094" s="175">
        <f t="shared" si="321"/>
        <v>26.080722452673886</v>
      </c>
      <c r="Q2094" s="179">
        <f t="shared" si="322"/>
        <v>0.32324884732611281</v>
      </c>
      <c r="R2094" s="3">
        <f t="shared" si="328"/>
        <v>3.9573523281954404E-3</v>
      </c>
      <c r="S2094">
        <f t="shared" si="329"/>
        <v>-1499.6767511526739</v>
      </c>
      <c r="T2094" s="3">
        <f t="shared" si="323"/>
        <v>0.40397129999999848</v>
      </c>
    </row>
    <row r="2095" spans="9:20" x14ac:dyDescent="0.25">
      <c r="I2095" s="4">
        <v>51.86</v>
      </c>
      <c r="J2095" s="152">
        <v>23.405177500000001</v>
      </c>
      <c r="K2095" s="3">
        <f t="shared" si="320"/>
        <v>26</v>
      </c>
      <c r="L2095" s="171">
        <f t="shared" si="324"/>
        <v>1.7473654066740129E-2</v>
      </c>
      <c r="M2095" s="172">
        <f t="shared" si="325"/>
        <v>2.9084809373780864E-2</v>
      </c>
      <c r="N2095" s="173">
        <f t="shared" si="326"/>
        <v>7.6009836437239122E-3</v>
      </c>
      <c r="O2095" s="174">
        <f t="shared" si="327"/>
        <v>2.6336012993781979E-2</v>
      </c>
      <c r="P2095" s="175">
        <f t="shared" si="321"/>
        <v>26.080495460078026</v>
      </c>
      <c r="Q2095" s="179">
        <f t="shared" si="322"/>
        <v>-2.6753179600780257</v>
      </c>
      <c r="R2095" s="3">
        <f t="shared" si="328"/>
        <v>0.305800978758484</v>
      </c>
      <c r="S2095">
        <f t="shared" si="329"/>
        <v>-1502.675317960078</v>
      </c>
      <c r="T2095" s="3">
        <f t="shared" si="323"/>
        <v>-2.5948224999999994</v>
      </c>
    </row>
    <row r="2096" spans="9:20" x14ac:dyDescent="0.25">
      <c r="I2096" s="4">
        <v>51.88</v>
      </c>
      <c r="J2096" s="152">
        <v>26.222716999999999</v>
      </c>
      <c r="K2096" s="3">
        <f t="shared" si="320"/>
        <v>26</v>
      </c>
      <c r="L2096" s="171">
        <f t="shared" si="324"/>
        <v>1.7444997043482482E-2</v>
      </c>
      <c r="M2096" s="172">
        <f t="shared" si="325"/>
        <v>2.9011130702971785E-2</v>
      </c>
      <c r="N2096" s="173">
        <f t="shared" si="326"/>
        <v>7.5768346026315091E-3</v>
      </c>
      <c r="O2096" s="174">
        <f t="shared" si="327"/>
        <v>2.623653926756099E-2</v>
      </c>
      <c r="P2096" s="175">
        <f t="shared" si="321"/>
        <v>26.080269501616648</v>
      </c>
      <c r="Q2096" s="179">
        <f t="shared" si="322"/>
        <v>0.14244749838335125</v>
      </c>
      <c r="R2096" s="3">
        <f t="shared" si="328"/>
        <v>7.738057728981653E-4</v>
      </c>
      <c r="S2096">
        <f t="shared" si="329"/>
        <v>-1499.8575525016167</v>
      </c>
      <c r="T2096" s="3">
        <f t="shared" si="323"/>
        <v>0.22271699999999939</v>
      </c>
    </row>
    <row r="2097" spans="9:20" x14ac:dyDescent="0.25">
      <c r="I2097" s="4">
        <v>51.9</v>
      </c>
      <c r="J2097" s="152">
        <v>32.482496500000003</v>
      </c>
      <c r="K2097" s="3">
        <f t="shared" si="320"/>
        <v>26</v>
      </c>
      <c r="L2097" s="171">
        <f t="shared" si="324"/>
        <v>1.7416410459263044E-2</v>
      </c>
      <c r="M2097" s="172">
        <f t="shared" si="325"/>
        <v>2.8937731645640511E-2</v>
      </c>
      <c r="N2097" s="173">
        <f t="shared" si="326"/>
        <v>7.5528004643119631E-3</v>
      </c>
      <c r="O2097" s="174">
        <f t="shared" si="327"/>
        <v>2.6137628059712179E-2</v>
      </c>
      <c r="P2097" s="175">
        <f t="shared" si="321"/>
        <v>26.080044570628925</v>
      </c>
      <c r="Q2097" s="179">
        <f t="shared" si="322"/>
        <v>6.4024519293710789</v>
      </c>
      <c r="R2097" s="3">
        <f t="shared" si="328"/>
        <v>1.2619532094125661</v>
      </c>
      <c r="S2097">
        <f t="shared" si="329"/>
        <v>-1493.5975480706288</v>
      </c>
      <c r="T2097" s="3">
        <f t="shared" si="323"/>
        <v>6.4824965000000034</v>
      </c>
    </row>
    <row r="2098" spans="9:20" x14ac:dyDescent="0.25">
      <c r="I2098" s="4">
        <v>51.92</v>
      </c>
      <c r="J2098" s="152">
        <v>26.024310799999999</v>
      </c>
      <c r="K2098" s="3">
        <f t="shared" si="320"/>
        <v>26</v>
      </c>
      <c r="L2098" s="171">
        <f t="shared" si="324"/>
        <v>1.7387894083418471E-2</v>
      </c>
      <c r="M2098" s="172">
        <f t="shared" si="325"/>
        <v>2.8864610788718045E-2</v>
      </c>
      <c r="N2098" s="173">
        <f t="shared" si="326"/>
        <v>7.5288805009683093E-3</v>
      </c>
      <c r="O2098" s="174">
        <f t="shared" si="327"/>
        <v>2.6039275136886864E-2</v>
      </c>
      <c r="P2098" s="175">
        <f t="shared" si="321"/>
        <v>26.079820660509995</v>
      </c>
      <c r="Q2098" s="179">
        <f t="shared" si="322"/>
        <v>-5.55098605099964E-2</v>
      </c>
      <c r="R2098" s="3">
        <f t="shared" si="328"/>
        <v>1.1840254435630464E-4</v>
      </c>
      <c r="S2098">
        <f t="shared" si="329"/>
        <v>-1500.05550986051</v>
      </c>
      <c r="T2098" s="3">
        <f t="shared" si="323"/>
        <v>2.4310799999998522E-2</v>
      </c>
    </row>
    <row r="2099" spans="9:20" x14ac:dyDescent="0.25">
      <c r="I2099" s="4">
        <v>51.94</v>
      </c>
      <c r="J2099" s="152">
        <v>18.3296864</v>
      </c>
      <c r="K2099" s="3">
        <f t="shared" si="320"/>
        <v>26</v>
      </c>
      <c r="L2099" s="171">
        <f t="shared" si="324"/>
        <v>1.735944768622889E-2</v>
      </c>
      <c r="M2099" s="172">
        <f t="shared" si="325"/>
        <v>2.8791766728050658E-2</v>
      </c>
      <c r="N2099" s="173">
        <f t="shared" si="326"/>
        <v>7.5050739905568372E-3</v>
      </c>
      <c r="O2099" s="174">
        <f t="shared" si="327"/>
        <v>2.5941476305485225E-2</v>
      </c>
      <c r="P2099" s="175">
        <f t="shared" si="321"/>
        <v>26.079597764710321</v>
      </c>
      <c r="Q2099" s="179">
        <f t="shared" si="322"/>
        <v>-7.7499113647103215</v>
      </c>
      <c r="R2099" s="3">
        <f t="shared" si="328"/>
        <v>3.2767132426698908</v>
      </c>
      <c r="S2099">
        <f t="shared" si="329"/>
        <v>-1507.7499113647102</v>
      </c>
      <c r="T2099" s="3">
        <f t="shared" si="323"/>
        <v>-7.6703136000000001</v>
      </c>
    </row>
    <row r="2100" spans="9:20" x14ac:dyDescent="0.25">
      <c r="I2100" s="4">
        <v>51.96</v>
      </c>
      <c r="J2100" s="152">
        <v>24.9425591</v>
      </c>
      <c r="K2100" s="3">
        <f t="shared" si="320"/>
        <v>26</v>
      </c>
      <c r="L2100" s="171">
        <f t="shared" si="324"/>
        <v>1.7331071038913137E-2</v>
      </c>
      <c r="M2100" s="172">
        <f t="shared" si="325"/>
        <v>2.8719198068332265E-2</v>
      </c>
      <c r="N2100" s="173">
        <f t="shared" si="326"/>
        <v>7.4813802167325487E-3</v>
      </c>
      <c r="O2100" s="174">
        <f t="shared" si="327"/>
        <v>2.5844227411209026E-2</v>
      </c>
      <c r="P2100" s="175">
        <f t="shared" si="321"/>
        <v>26.079375876735188</v>
      </c>
      <c r="Q2100" s="179">
        <f t="shared" si="322"/>
        <v>-1.1368167767351878</v>
      </c>
      <c r="R2100" s="3">
        <f t="shared" si="328"/>
        <v>5.1813143097517271E-2</v>
      </c>
      <c r="S2100">
        <f t="shared" si="329"/>
        <v>-1501.1368167767353</v>
      </c>
      <c r="T2100" s="3">
        <f t="shared" si="323"/>
        <v>-1.0574408999999996</v>
      </c>
    </row>
    <row r="2101" spans="9:20" x14ac:dyDescent="0.25">
      <c r="I2101" s="4">
        <v>51.98</v>
      </c>
      <c r="J2101" s="152">
        <v>21.619872900000001</v>
      </c>
      <c r="K2101" s="3">
        <f t="shared" si="320"/>
        <v>26</v>
      </c>
      <c r="L2101" s="171">
        <f t="shared" si="324"/>
        <v>1.7302763913624283E-2</v>
      </c>
      <c r="M2101" s="172">
        <f t="shared" si="325"/>
        <v>2.8646903423037846E-2</v>
      </c>
      <c r="N2101" s="173">
        <f t="shared" si="326"/>
        <v>7.4577984687953219E-3</v>
      </c>
      <c r="O2101" s="174">
        <f t="shared" si="327"/>
        <v>2.5747524338620688E-2</v>
      </c>
      <c r="P2101" s="175">
        <f t="shared" si="321"/>
        <v>26.079154990144076</v>
      </c>
      <c r="Q2101" s="179">
        <f t="shared" si="322"/>
        <v>-4.4592820901440753</v>
      </c>
      <c r="R2101" s="3">
        <f t="shared" si="328"/>
        <v>0.91976473920342572</v>
      </c>
      <c r="S2101">
        <f t="shared" si="329"/>
        <v>-1504.4592820901441</v>
      </c>
      <c r="T2101" s="3">
        <f t="shared" si="323"/>
        <v>-4.3801270999999993</v>
      </c>
    </row>
    <row r="2102" spans="9:20" x14ac:dyDescent="0.25">
      <c r="I2102" s="4">
        <v>52</v>
      </c>
      <c r="J2102" s="152">
        <v>26.4064792</v>
      </c>
      <c r="K2102" s="3">
        <f t="shared" si="320"/>
        <v>26</v>
      </c>
      <c r="L2102" s="171">
        <f t="shared" si="324"/>
        <v>1.7274526083444961E-2</v>
      </c>
      <c r="M2102" s="172">
        <f t="shared" si="325"/>
        <v>2.8574881414356969E-2</v>
      </c>
      <c r="N2102" s="173">
        <f t="shared" si="326"/>
        <v>7.4343280416365601E-3</v>
      </c>
      <c r="O2102" s="174">
        <f t="shared" si="327"/>
        <v>2.5651363010707629E-2</v>
      </c>
      <c r="P2102" s="175">
        <f t="shared" si="321"/>
        <v>26.078935098550147</v>
      </c>
      <c r="Q2102" s="179">
        <f t="shared" si="322"/>
        <v>0.32754410144985258</v>
      </c>
      <c r="R2102" s="3">
        <f t="shared" si="328"/>
        <v>4.062833881867573E-3</v>
      </c>
      <c r="S2102">
        <f t="shared" si="329"/>
        <v>-1499.6724558985502</v>
      </c>
      <c r="T2102" s="3">
        <f t="shared" si="323"/>
        <v>0.40647919999999971</v>
      </c>
    </row>
    <row r="2103" spans="9:20" x14ac:dyDescent="0.25">
      <c r="I2103" s="4">
        <v>52.02</v>
      </c>
      <c r="J2103" s="152">
        <v>32.9881058</v>
      </c>
      <c r="K2103" s="3">
        <f t="shared" si="320"/>
        <v>26</v>
      </c>
      <c r="L2103" s="171">
        <f t="shared" si="324"/>
        <v>1.7246357322382888E-2</v>
      </c>
      <c r="M2103" s="172">
        <f t="shared" si="325"/>
        <v>2.8503130673128343E-2</v>
      </c>
      <c r="N2103" s="173">
        <f t="shared" si="326"/>
        <v>7.4109682356865367E-3</v>
      </c>
      <c r="O2103" s="174">
        <f t="shared" si="327"/>
        <v>2.5555739388452802E-2</v>
      </c>
      <c r="P2103" s="175">
        <f t="shared" si="321"/>
        <v>26.078716195619648</v>
      </c>
      <c r="Q2103" s="179">
        <f t="shared" si="322"/>
        <v>6.9093896043803511</v>
      </c>
      <c r="R2103" s="3">
        <f t="shared" si="328"/>
        <v>1.4471781130615651</v>
      </c>
      <c r="S2103">
        <f t="shared" si="329"/>
        <v>-1493.0906103956197</v>
      </c>
      <c r="T2103" s="3">
        <f t="shared" si="323"/>
        <v>6.9881057999999996</v>
      </c>
    </row>
    <row r="2104" spans="9:20" x14ac:dyDescent="0.25">
      <c r="I2104" s="4">
        <v>52.04</v>
      </c>
      <c r="J2104" s="152">
        <v>24.827388599999999</v>
      </c>
      <c r="K2104" s="3">
        <f t="shared" si="320"/>
        <v>26</v>
      </c>
      <c r="L2104" s="171">
        <f t="shared" si="324"/>
        <v>1.7218257405366318E-2</v>
      </c>
      <c r="M2104" s="172">
        <f t="shared" si="325"/>
        <v>2.8431649838774692E-2</v>
      </c>
      <c r="N2104" s="173">
        <f t="shared" si="326"/>
        <v>7.3877183568622461E-3</v>
      </c>
      <c r="O2104" s="174">
        <f t="shared" si="327"/>
        <v>2.5460649470410452E-2</v>
      </c>
      <c r="P2104" s="175">
        <f t="shared" si="321"/>
        <v>26.078498275071418</v>
      </c>
      <c r="Q2104" s="179">
        <f t="shared" si="322"/>
        <v>-1.2511096750714188</v>
      </c>
      <c r="R2104" s="3">
        <f t="shared" si="328"/>
        <v>6.3046317285955361E-2</v>
      </c>
      <c r="S2104">
        <f t="shared" si="329"/>
        <v>-1501.2511096750713</v>
      </c>
      <c r="T2104" s="3">
        <f t="shared" si="323"/>
        <v>-1.172611400000001</v>
      </c>
    </row>
    <row r="2105" spans="9:20" x14ac:dyDescent="0.25">
      <c r="I2105" s="4">
        <v>52.06</v>
      </c>
      <c r="J2105" s="152">
        <v>31.340181000000001</v>
      </c>
      <c r="K2105" s="3">
        <f t="shared" si="320"/>
        <v>26</v>
      </c>
      <c r="L2105" s="171">
        <f t="shared" si="324"/>
        <v>1.7190226108239521E-2</v>
      </c>
      <c r="M2105" s="172">
        <f t="shared" si="325"/>
        <v>2.8360437559238137E-2</v>
      </c>
      <c r="N2105" s="173">
        <f t="shared" si="326"/>
        <v>7.3645777165158169E-3</v>
      </c>
      <c r="O2105" s="174">
        <f t="shared" si="327"/>
        <v>2.5366089292287407E-2</v>
      </c>
      <c r="P2105" s="175">
        <f t="shared" si="321"/>
        <v>26.078281330676283</v>
      </c>
      <c r="Q2105" s="179">
        <f t="shared" si="322"/>
        <v>5.2618996693237179</v>
      </c>
      <c r="R2105" s="3">
        <f t="shared" si="328"/>
        <v>0.88345335752939824</v>
      </c>
      <c r="S2105">
        <f t="shared" si="329"/>
        <v>-1494.7381003306764</v>
      </c>
      <c r="T2105" s="3">
        <f t="shared" si="323"/>
        <v>5.3401810000000012</v>
      </c>
    </row>
    <row r="2106" spans="9:20" x14ac:dyDescent="0.25">
      <c r="I2106" s="4">
        <v>52.08</v>
      </c>
      <c r="J2106" s="152">
        <v>23.3349932</v>
      </c>
      <c r="K2106" s="3">
        <f t="shared" si="320"/>
        <v>26</v>
      </c>
      <c r="L2106" s="171">
        <f t="shared" si="324"/>
        <v>1.716226320775836E-2</v>
      </c>
      <c r="M2106" s="172">
        <f t="shared" si="325"/>
        <v>2.8289492490916467E-2</v>
      </c>
      <c r="N2106" s="173">
        <f t="shared" si="326"/>
        <v>7.3415456313835814E-3</v>
      </c>
      <c r="O2106" s="174">
        <f t="shared" si="327"/>
        <v>2.5272054926530129E-2</v>
      </c>
      <c r="P2106" s="175">
        <f t="shared" si="321"/>
        <v>26.078065356256587</v>
      </c>
      <c r="Q2106" s="179">
        <f t="shared" si="322"/>
        <v>-2.7430721562565878</v>
      </c>
      <c r="R2106" s="3">
        <f t="shared" si="328"/>
        <v>0.32245326964269982</v>
      </c>
      <c r="S2106">
        <f t="shared" si="329"/>
        <v>-1502.7430721562566</v>
      </c>
      <c r="T2106" s="3">
        <f t="shared" si="323"/>
        <v>-2.6650068000000005</v>
      </c>
    </row>
    <row r="2107" spans="9:20" x14ac:dyDescent="0.25">
      <c r="I2107" s="4">
        <v>52.1</v>
      </c>
      <c r="J2107" s="152">
        <v>20.094287099999999</v>
      </c>
      <c r="K2107" s="3">
        <f t="shared" si="320"/>
        <v>26</v>
      </c>
      <c r="L2107" s="171">
        <f t="shared" si="324"/>
        <v>1.71343684815858E-2</v>
      </c>
      <c r="M2107" s="172">
        <f t="shared" si="325"/>
        <v>2.8218813298599554E-2</v>
      </c>
      <c r="N2107" s="173">
        <f t="shared" si="326"/>
        <v>7.3186214235355642E-3</v>
      </c>
      <c r="O2107" s="174">
        <f t="shared" si="327"/>
        <v>2.5178542481916661E-2</v>
      </c>
      <c r="P2107" s="175">
        <f t="shared" si="321"/>
        <v>26.07785034568564</v>
      </c>
      <c r="Q2107" s="179">
        <f t="shared" si="322"/>
        <v>-5.9835632456856409</v>
      </c>
      <c r="R2107" s="3">
        <f t="shared" si="328"/>
        <v>1.7817516459750435</v>
      </c>
      <c r="S2107">
        <f t="shared" si="329"/>
        <v>-1505.9835632456857</v>
      </c>
      <c r="T2107" s="3">
        <f t="shared" si="323"/>
        <v>-5.905712900000001</v>
      </c>
    </row>
    <row r="2108" spans="9:20" x14ac:dyDescent="0.25">
      <c r="I2108" s="4">
        <v>52.12</v>
      </c>
      <c r="J2108" s="152">
        <v>31.333387299999998</v>
      </c>
      <c r="K2108" s="3">
        <f t="shared" si="320"/>
        <v>26</v>
      </c>
      <c r="L2108" s="171">
        <f t="shared" si="324"/>
        <v>1.7106541708287532E-2</v>
      </c>
      <c r="M2108" s="172">
        <f t="shared" si="325"/>
        <v>2.814839865540672E-2</v>
      </c>
      <c r="N2108" s="173">
        <f t="shared" si="326"/>
        <v>7.2958044203256748E-3</v>
      </c>
      <c r="O2108" s="174">
        <f t="shared" si="327"/>
        <v>2.5085548103154262E-2</v>
      </c>
      <c r="P2108" s="175">
        <f t="shared" si="321"/>
        <v>26.077636292887174</v>
      </c>
      <c r="Q2108" s="179">
        <f t="shared" si="322"/>
        <v>5.2557510071128242</v>
      </c>
      <c r="R2108" s="3">
        <f t="shared" si="328"/>
        <v>0.88158099168446646</v>
      </c>
      <c r="S2108">
        <f t="shared" si="329"/>
        <v>-1494.7442489928872</v>
      </c>
      <c r="T2108" s="3">
        <f t="shared" si="323"/>
        <v>5.3333872999999983</v>
      </c>
    </row>
    <row r="2109" spans="9:20" x14ac:dyDescent="0.25">
      <c r="I2109" s="4">
        <v>52.14</v>
      </c>
      <c r="J2109" s="152">
        <v>27.4627996</v>
      </c>
      <c r="K2109" s="3">
        <f t="shared" si="320"/>
        <v>26</v>
      </c>
      <c r="L2109" s="171">
        <f t="shared" si="324"/>
        <v>1.7078782667327538E-2</v>
      </c>
      <c r="M2109" s="172">
        <f t="shared" si="325"/>
        <v>2.8078247242724293E-2</v>
      </c>
      <c r="N2109" s="173">
        <f t="shared" si="326"/>
        <v>7.2730939543422914E-3</v>
      </c>
      <c r="O2109" s="174">
        <f t="shared" si="327"/>
        <v>2.4993067970481873E-2</v>
      </c>
      <c r="P2109" s="175">
        <f t="shared" si="321"/>
        <v>26.077423191834875</v>
      </c>
      <c r="Q2109" s="179">
        <f t="shared" si="322"/>
        <v>1.3853764081651256</v>
      </c>
      <c r="R2109" s="3">
        <f t="shared" si="328"/>
        <v>6.9886093925417017E-2</v>
      </c>
      <c r="S2109">
        <f t="shared" si="329"/>
        <v>-1498.614623591835</v>
      </c>
      <c r="T2109" s="3">
        <f t="shared" si="323"/>
        <v>1.4627996000000003</v>
      </c>
    </row>
    <row r="2110" spans="9:20" x14ac:dyDescent="0.25">
      <c r="I2110" s="4">
        <v>52.16</v>
      </c>
      <c r="J2110" s="152">
        <v>18.534908300000001</v>
      </c>
      <c r="K2110" s="3">
        <f t="shared" si="320"/>
        <v>26</v>
      </c>
      <c r="L2110" s="171">
        <f t="shared" si="324"/>
        <v>1.7051091139063765E-2</v>
      </c>
      <c r="M2110" s="172">
        <f t="shared" si="325"/>
        <v>2.8008357750144031E-2</v>
      </c>
      <c r="N2110" s="173">
        <f t="shared" si="326"/>
        <v>7.2504893633595201E-3</v>
      </c>
      <c r="O2110" s="174">
        <f t="shared" si="327"/>
        <v>2.4901098299278043E-2</v>
      </c>
      <c r="P2110" s="175">
        <f t="shared" si="321"/>
        <v>26.077211036551844</v>
      </c>
      <c r="Q2110" s="179">
        <f t="shared" si="322"/>
        <v>-7.5423027365518429</v>
      </c>
      <c r="R2110" s="3">
        <f t="shared" si="328"/>
        <v>3.0691455090607276</v>
      </c>
      <c r="S2110">
        <f t="shared" si="329"/>
        <v>-1507.5423027365518</v>
      </c>
      <c r="T2110" s="3">
        <f t="shared" si="323"/>
        <v>-7.4650916999999986</v>
      </c>
    </row>
    <row r="2111" spans="9:20" x14ac:dyDescent="0.25">
      <c r="I2111" s="4">
        <v>52.18</v>
      </c>
      <c r="J2111" s="152">
        <v>24.989747399999999</v>
      </c>
      <c r="K2111" s="3">
        <f t="shared" si="320"/>
        <v>26</v>
      </c>
      <c r="L2111" s="171">
        <f t="shared" si="324"/>
        <v>1.7023466904743729E-2</v>
      </c>
      <c r="M2111" s="172">
        <f t="shared" si="325"/>
        <v>2.7938728875401758E-2</v>
      </c>
      <c r="N2111" s="173">
        <f t="shared" si="326"/>
        <v>7.2279899902888585E-3</v>
      </c>
      <c r="O2111" s="174">
        <f t="shared" si="327"/>
        <v>2.4809635339673539E-2</v>
      </c>
      <c r="P2111" s="175">
        <f t="shared" si="321"/>
        <v>26.076999821110103</v>
      </c>
      <c r="Q2111" s="179">
        <f t="shared" si="322"/>
        <v>-1.0872524211101045</v>
      </c>
      <c r="R2111" s="3">
        <f t="shared" si="328"/>
        <v>4.7304112694223709E-2</v>
      </c>
      <c r="S2111">
        <f t="shared" si="329"/>
        <v>-1501.0872524211102</v>
      </c>
      <c r="T2111" s="3">
        <f t="shared" si="323"/>
        <v>-1.0102526000000012</v>
      </c>
    </row>
    <row r="2112" spans="9:20" x14ac:dyDescent="0.25">
      <c r="I2112" s="4">
        <v>52.2</v>
      </c>
      <c r="J2112" s="152">
        <v>28.685322599999999</v>
      </c>
      <c r="K2112" s="3">
        <f t="shared" si="320"/>
        <v>26</v>
      </c>
      <c r="L2112" s="171">
        <f t="shared" si="324"/>
        <v>1.6995909746500233E-2</v>
      </c>
      <c r="M2112" s="172">
        <f t="shared" si="325"/>
        <v>2.7869359324316865E-2</v>
      </c>
      <c r="N2112" s="173">
        <f t="shared" si="326"/>
        <v>7.2055951831315008E-3</v>
      </c>
      <c r="O2112" s="174">
        <f t="shared" si="327"/>
        <v>2.4718675376169303E-2</v>
      </c>
      <c r="P2112" s="175">
        <f t="shared" si="321"/>
        <v>26.07678953963012</v>
      </c>
      <c r="Q2112" s="179">
        <f t="shared" si="322"/>
        <v>2.6085330603698793</v>
      </c>
      <c r="R2112" s="3">
        <f t="shared" si="328"/>
        <v>0.23720997744828043</v>
      </c>
      <c r="S2112">
        <f t="shared" si="329"/>
        <v>-1497.3914669396302</v>
      </c>
      <c r="T2112" s="3">
        <f t="shared" si="323"/>
        <v>2.6853225999999992</v>
      </c>
    </row>
    <row r="2113" spans="9:20" x14ac:dyDescent="0.25">
      <c r="I2113" s="4">
        <v>52.22</v>
      </c>
      <c r="J2113" s="152">
        <v>26.948462800000001</v>
      </c>
      <c r="K2113" s="3">
        <f t="shared" si="320"/>
        <v>26</v>
      </c>
      <c r="L2113" s="171">
        <f t="shared" si="324"/>
        <v>1.6968419447347075E-2</v>
      </c>
      <c r="M2113" s="172">
        <f t="shared" si="325"/>
        <v>2.7800247810732103E-2</v>
      </c>
      <c r="N2113" s="173">
        <f t="shared" si="326"/>
        <v>7.1833042949310724E-3</v>
      </c>
      <c r="O2113" s="174">
        <f t="shared" si="327"/>
        <v>2.462821472725904E-2</v>
      </c>
      <c r="P2113" s="175">
        <f t="shared" si="321"/>
        <v>26.076580186280268</v>
      </c>
      <c r="Q2113" s="179">
        <f t="shared" si="322"/>
        <v>0.87188261371973397</v>
      </c>
      <c r="R2113" s="3">
        <f t="shared" si="328"/>
        <v>2.8208632816961822E-2</v>
      </c>
      <c r="S2113">
        <f t="shared" si="329"/>
        <v>-1499.1281173862803</v>
      </c>
      <c r="T2113" s="3">
        <f t="shared" si="323"/>
        <v>0.94846280000000149</v>
      </c>
    </row>
    <row r="2114" spans="9:20" x14ac:dyDescent="0.25">
      <c r="I2114" s="4">
        <v>52.24</v>
      </c>
      <c r="J2114" s="152">
        <v>30.3006791</v>
      </c>
      <c r="K2114" s="3">
        <f t="shared" ref="K2114:K2177" si="330">$B$4*I2114^2+$B$5*I2114+$B$6</f>
        <v>26</v>
      </c>
      <c r="L2114" s="171">
        <f t="shared" si="324"/>
        <v>1.6940995791174734E-2</v>
      </c>
      <c r="M2114" s="172">
        <f t="shared" si="325"/>
        <v>2.773139305645389E-2</v>
      </c>
      <c r="N2114" s="173">
        <f t="shared" si="326"/>
        <v>7.161116683726894E-3</v>
      </c>
      <c r="O2114" s="174">
        <f t="shared" si="327"/>
        <v>2.453824974505658E-2</v>
      </c>
      <c r="P2114" s="175">
        <f t="shared" ref="P2114:P2177" si="331">SUM(K2114:O2114)</f>
        <v>26.076371755276408</v>
      </c>
      <c r="Q2114" s="179">
        <f t="shared" ref="Q2114:Q2177" si="332">J2114-P2114</f>
        <v>4.2243073447235915</v>
      </c>
      <c r="R2114" s="3">
        <f t="shared" si="328"/>
        <v>0.5889231882821292</v>
      </c>
      <c r="S2114">
        <f t="shared" si="329"/>
        <v>-1495.7756926552763</v>
      </c>
      <c r="T2114" s="3">
        <f t="shared" ref="T2114:T2177" si="333">J2114-K2114</f>
        <v>4.3006791</v>
      </c>
    </row>
    <row r="2115" spans="9:20" x14ac:dyDescent="0.25">
      <c r="I2115" s="4">
        <v>52.26</v>
      </c>
      <c r="J2115" s="152">
        <v>14.8710597</v>
      </c>
      <c r="K2115" s="3">
        <f t="shared" si="330"/>
        <v>26</v>
      </c>
      <c r="L2115" s="171">
        <f t="shared" ref="L2115:L2178" si="334">$C$9*4^0.5/(PI()*$D$9*(1+(4/$D$9^2)*(I2115-$B$9)^2))</f>
        <v>1.6913638562746178E-2</v>
      </c>
      <c r="M2115" s="172">
        <f t="shared" ref="M2115:M2178" si="335">$C$10*4^0.5/(PI()*$D$10*(1+(4/$D$10^2)*(I2115-$B$10)^2))</f>
        <v>2.766279379119339E-2</v>
      </c>
      <c r="N2115" s="173">
        <f t="shared" ref="N2115:N2178" si="336">$C$11*4^0.5/(PI()*$D$11*(1+(4/$D$11^2)*(I2115-$B$11)^2))</f>
        <v>7.1390317125077981E-3</v>
      </c>
      <c r="O2115" s="174">
        <f t="shared" ref="O2115:O2178" si="337">$C$12*4^0.5/(PI()*$D$12*(1+(4/$D$12^2)*(I2115-$B$12)^2))</f>
        <v>2.4448776814928377E-2</v>
      </c>
      <c r="P2115" s="175">
        <f t="shared" si="331"/>
        <v>26.076164240881376</v>
      </c>
      <c r="Q2115" s="179">
        <f t="shared" si="332"/>
        <v>-11.205104540881376</v>
      </c>
      <c r="R2115" s="3">
        <f t="shared" ref="R2115:R2178" si="338">(1/J2115)*Q2115^2</f>
        <v>8.4428662317911627</v>
      </c>
      <c r="S2115">
        <f t="shared" ref="S2115:S2178" si="339">Q2115-1500</f>
        <v>-1511.2051045408814</v>
      </c>
      <c r="T2115" s="3">
        <f t="shared" si="333"/>
        <v>-11.1289403</v>
      </c>
    </row>
    <row r="2116" spans="9:20" x14ac:dyDescent="0.25">
      <c r="I2116" s="4">
        <v>52.28</v>
      </c>
      <c r="J2116" s="152">
        <v>31.103813500000001</v>
      </c>
      <c r="K2116" s="3">
        <f t="shared" si="330"/>
        <v>26</v>
      </c>
      <c r="L2116" s="171">
        <f t="shared" si="334"/>
        <v>1.6886347547692585E-2</v>
      </c>
      <c r="M2116" s="172">
        <f t="shared" si="335"/>
        <v>2.7594448752507699E-2</v>
      </c>
      <c r="N2116" s="173">
        <f t="shared" si="336"/>
        <v>7.1170487491663669E-3</v>
      </c>
      <c r="O2116" s="174">
        <f t="shared" si="337"/>
        <v>2.4359792355130149E-2</v>
      </c>
      <c r="P2116" s="175">
        <f t="shared" si="331"/>
        <v>26.075957637404496</v>
      </c>
      <c r="Q2116" s="179">
        <f t="shared" si="332"/>
        <v>5.027855862595505</v>
      </c>
      <c r="R2116" s="3">
        <f t="shared" si="338"/>
        <v>0.81274068130057397</v>
      </c>
      <c r="S2116">
        <f t="shared" si="339"/>
        <v>-1494.9721441374045</v>
      </c>
      <c r="T2116" s="3">
        <f t="shared" si="333"/>
        <v>5.1038135000000011</v>
      </c>
    </row>
    <row r="2117" spans="9:20" x14ac:dyDescent="0.25">
      <c r="I2117" s="4">
        <v>52.3</v>
      </c>
      <c r="J2117" s="152">
        <v>39.758034600000002</v>
      </c>
      <c r="K2117" s="3">
        <f t="shared" si="330"/>
        <v>26</v>
      </c>
      <c r="L2117" s="171">
        <f t="shared" si="334"/>
        <v>1.6859122532509201E-2</v>
      </c>
      <c r="M2117" s="172">
        <f t="shared" si="335"/>
        <v>2.7526356685742003E-2</v>
      </c>
      <c r="N2117" s="173">
        <f t="shared" si="336"/>
        <v>7.0951671664537452E-3</v>
      </c>
      <c r="O2117" s="174">
        <f t="shared" si="337"/>
        <v>2.4271292816448704E-2</v>
      </c>
      <c r="P2117" s="175">
        <f t="shared" si="331"/>
        <v>26.075751939201151</v>
      </c>
      <c r="Q2117" s="179">
        <f t="shared" si="332"/>
        <v>13.682282660798851</v>
      </c>
      <c r="R2117" s="3">
        <f t="shared" si="338"/>
        <v>4.7086044542553136</v>
      </c>
      <c r="S2117">
        <f t="shared" si="339"/>
        <v>-1486.3177173392012</v>
      </c>
      <c r="T2117" s="3">
        <f t="shared" si="333"/>
        <v>13.758034600000002</v>
      </c>
    </row>
    <row r="2118" spans="9:20" x14ac:dyDescent="0.25">
      <c r="I2118" s="4">
        <v>52.32</v>
      </c>
      <c r="J2118" s="152">
        <v>21.059055399999998</v>
      </c>
      <c r="K2118" s="3">
        <f t="shared" si="330"/>
        <v>26</v>
      </c>
      <c r="L2118" s="171">
        <f t="shared" si="334"/>
        <v>1.6831963304551098E-2</v>
      </c>
      <c r="M2118" s="172">
        <f t="shared" si="335"/>
        <v>2.7458516343971784E-2</v>
      </c>
      <c r="N2118" s="173">
        <f t="shared" si="336"/>
        <v>7.0733863419348442E-3</v>
      </c>
      <c r="O2118" s="174">
        <f t="shared" si="337"/>
        <v>2.418327468184775E-2</v>
      </c>
      <c r="P2118" s="175">
        <f t="shared" si="331"/>
        <v>26.075547140672306</v>
      </c>
      <c r="Q2118" s="179">
        <f t="shared" si="332"/>
        <v>-5.0164917406723077</v>
      </c>
      <c r="R2118" s="3">
        <f t="shared" si="338"/>
        <v>1.1949818691408867</v>
      </c>
      <c r="S2118">
        <f t="shared" si="339"/>
        <v>-1505.0164917406723</v>
      </c>
      <c r="T2118" s="3">
        <f t="shared" si="333"/>
        <v>-4.9409446000000017</v>
      </c>
    </row>
    <row r="2119" spans="9:20" x14ac:dyDescent="0.25">
      <c r="I2119" s="4">
        <v>52.34</v>
      </c>
      <c r="J2119" s="152">
        <v>25.3675031</v>
      </c>
      <c r="K2119" s="3">
        <f t="shared" si="330"/>
        <v>26</v>
      </c>
      <c r="L2119" s="171">
        <f t="shared" si="334"/>
        <v>1.6804869652029097E-2</v>
      </c>
      <c r="M2119" s="172">
        <f t="shared" si="335"/>
        <v>2.7390926487945898E-2</v>
      </c>
      <c r="N2119" s="173">
        <f t="shared" si="336"/>
        <v>7.0517056579441359E-3</v>
      </c>
      <c r="O2119" s="174">
        <f t="shared" si="337"/>
        <v>2.4095734466118714E-2</v>
      </c>
      <c r="P2119" s="175">
        <f t="shared" si="331"/>
        <v>26.075343236264036</v>
      </c>
      <c r="Q2119" s="179">
        <f t="shared" si="332"/>
        <v>-0.70784013626403564</v>
      </c>
      <c r="R2119" s="3">
        <f t="shared" si="338"/>
        <v>1.9751161812464252E-2</v>
      </c>
      <c r="S2119">
        <f t="shared" si="339"/>
        <v>-1500.7078401362639</v>
      </c>
      <c r="T2119" s="3">
        <f t="shared" si="333"/>
        <v>-0.63249689999999958</v>
      </c>
    </row>
    <row r="2120" spans="9:20" x14ac:dyDescent="0.25">
      <c r="I2120" s="4">
        <v>52.36</v>
      </c>
      <c r="J2120" s="152">
        <v>29.8719909</v>
      </c>
      <c r="K2120" s="3">
        <f t="shared" si="330"/>
        <v>26</v>
      </c>
      <c r="L2120" s="171">
        <f t="shared" si="334"/>
        <v>1.6777841364005595E-2</v>
      </c>
      <c r="M2120" s="172">
        <f t="shared" si="335"/>
        <v>2.7323585886029879E-2</v>
      </c>
      <c r="N2120" s="173">
        <f t="shared" si="336"/>
        <v>7.0301245015418259E-3</v>
      </c>
      <c r="O2120" s="174">
        <f t="shared" si="337"/>
        <v>2.4008668715535635E-2</v>
      </c>
      <c r="P2120" s="175">
        <f t="shared" si="331"/>
        <v>26.075140220467112</v>
      </c>
      <c r="Q2120" s="179">
        <f t="shared" si="332"/>
        <v>3.7968506795328878</v>
      </c>
      <c r="R2120" s="3">
        <f t="shared" si="338"/>
        <v>0.48259505470957254</v>
      </c>
      <c r="S2120">
        <f t="shared" si="339"/>
        <v>-1496.2031493204672</v>
      </c>
      <c r="T2120" s="3">
        <f t="shared" si="333"/>
        <v>3.8719909000000001</v>
      </c>
    </row>
    <row r="2121" spans="9:20" x14ac:dyDescent="0.25">
      <c r="I2121" s="4">
        <v>52.38</v>
      </c>
      <c r="J2121" s="152">
        <v>34.348387500000001</v>
      </c>
      <c r="K2121" s="3">
        <f t="shared" si="330"/>
        <v>26</v>
      </c>
      <c r="L2121" s="171">
        <f t="shared" si="334"/>
        <v>1.6750878230390426E-2</v>
      </c>
      <c r="M2121" s="172">
        <f t="shared" si="335"/>
        <v>2.7256493314149852E-2</v>
      </c>
      <c r="N2121" s="173">
        <f t="shared" si="336"/>
        <v>7.0086422644705243E-3</v>
      </c>
      <c r="O2121" s="174">
        <f t="shared" si="337"/>
        <v>2.3922074007514425E-2</v>
      </c>
      <c r="P2121" s="175">
        <f t="shared" si="331"/>
        <v>26.074938087816523</v>
      </c>
      <c r="Q2121" s="179">
        <f t="shared" si="332"/>
        <v>8.2734494121834778</v>
      </c>
      <c r="R2121" s="3">
        <f t="shared" si="338"/>
        <v>1.9928145149742222</v>
      </c>
      <c r="S2121">
        <f t="shared" si="339"/>
        <v>-1491.7265505878165</v>
      </c>
      <c r="T2121" s="3">
        <f t="shared" si="333"/>
        <v>8.3483875000000012</v>
      </c>
    </row>
    <row r="2122" spans="9:20" x14ac:dyDescent="0.25">
      <c r="I2122" s="4">
        <v>52.4</v>
      </c>
      <c r="J2122" s="152">
        <v>24.449362099999998</v>
      </c>
      <c r="K2122" s="3">
        <f t="shared" si="330"/>
        <v>26</v>
      </c>
      <c r="L2122" s="171">
        <f t="shared" si="334"/>
        <v>1.6723980041936877E-2</v>
      </c>
      <c r="M2122" s="172">
        <f t="shared" si="335"/>
        <v>2.7189647555736957E-2</v>
      </c>
      <c r="N2122" s="173">
        <f t="shared" si="336"/>
        <v>6.9872583431124296E-3</v>
      </c>
      <c r="O2122" s="174">
        <f t="shared" si="337"/>
        <v>2.3835946950276698E-2</v>
      </c>
      <c r="P2122" s="175">
        <f t="shared" si="331"/>
        <v>26.074736832891066</v>
      </c>
      <c r="Q2122" s="179">
        <f t="shared" si="332"/>
        <v>-1.6253747328910677</v>
      </c>
      <c r="R2122" s="3">
        <f t="shared" si="338"/>
        <v>0.10805365847646022</v>
      </c>
      <c r="S2122">
        <f t="shared" si="339"/>
        <v>-1501.625374732891</v>
      </c>
      <c r="T2122" s="3">
        <f t="shared" si="333"/>
        <v>-1.5506379000000017</v>
      </c>
    </row>
    <row r="2123" spans="9:20" x14ac:dyDescent="0.25">
      <c r="I2123" s="4">
        <v>52.42</v>
      </c>
      <c r="J2123" s="152">
        <v>36.3818579</v>
      </c>
      <c r="K2123" s="3">
        <f t="shared" si="330"/>
        <v>26</v>
      </c>
      <c r="L2123" s="171">
        <f t="shared" si="334"/>
        <v>1.6697146590237511E-2</v>
      </c>
      <c r="M2123" s="172">
        <f t="shared" si="335"/>
        <v>2.7123047401672099E-2</v>
      </c>
      <c r="N2123" s="173">
        <f t="shared" si="336"/>
        <v>6.9659721384468755E-3</v>
      </c>
      <c r="O2123" s="174">
        <f t="shared" si="337"/>
        <v>2.3750284182517456E-2</v>
      </c>
      <c r="P2123" s="175">
        <f t="shared" si="331"/>
        <v>26.074536450312877</v>
      </c>
      <c r="Q2123" s="179">
        <f t="shared" si="332"/>
        <v>10.307321449687123</v>
      </c>
      <c r="R2123" s="3">
        <f t="shared" si="338"/>
        <v>2.9201608053991177</v>
      </c>
      <c r="S2123">
        <f t="shared" si="339"/>
        <v>-1489.6926785503128</v>
      </c>
      <c r="T2123" s="3">
        <f t="shared" si="333"/>
        <v>10.3818579</v>
      </c>
    </row>
    <row r="2124" spans="9:20" x14ac:dyDescent="0.25">
      <c r="I2124" s="4">
        <v>52.44</v>
      </c>
      <c r="J2124" s="152">
        <v>22.259925200000001</v>
      </c>
      <c r="K2124" s="3">
        <f t="shared" si="330"/>
        <v>26</v>
      </c>
      <c r="L2124" s="171">
        <f t="shared" si="334"/>
        <v>1.6670377667720237E-2</v>
      </c>
      <c r="M2124" s="172">
        <f t="shared" si="335"/>
        <v>2.7056691650231418E-2</v>
      </c>
      <c r="N2124" s="173">
        <f t="shared" si="336"/>
        <v>6.9447830560084283E-3</v>
      </c>
      <c r="O2124" s="174">
        <f t="shared" si="337"/>
        <v>2.3665082373077323E-2</v>
      </c>
      <c r="P2124" s="175">
        <f t="shared" si="331"/>
        <v>26.074336934747038</v>
      </c>
      <c r="Q2124" s="179">
        <f t="shared" si="332"/>
        <v>-3.8144117347470363</v>
      </c>
      <c r="R2124" s="3">
        <f t="shared" si="338"/>
        <v>0.65362919019044563</v>
      </c>
      <c r="S2124">
        <f t="shared" si="339"/>
        <v>-1503.814411734747</v>
      </c>
      <c r="T2124" s="3">
        <f t="shared" si="333"/>
        <v>-3.7400747999999986</v>
      </c>
    </row>
    <row r="2125" spans="9:20" x14ac:dyDescent="0.25">
      <c r="I2125" s="4">
        <v>52.46</v>
      </c>
      <c r="J2125" s="152">
        <v>22.886263100000001</v>
      </c>
      <c r="K2125" s="3">
        <f t="shared" si="330"/>
        <v>26</v>
      </c>
      <c r="L2125" s="171">
        <f t="shared" si="334"/>
        <v>1.6643673067644204E-2</v>
      </c>
      <c r="M2125" s="172">
        <f t="shared" si="335"/>
        <v>2.6990579107031908E-2</v>
      </c>
      <c r="N2125" s="173">
        <f t="shared" si="336"/>
        <v>6.9236905058453349E-3</v>
      </c>
      <c r="O2125" s="174">
        <f t="shared" si="337"/>
        <v>2.3580338220618481E-2</v>
      </c>
      <c r="P2125" s="175">
        <f t="shared" si="331"/>
        <v>26.074138280901142</v>
      </c>
      <c r="Q2125" s="179">
        <f t="shared" si="332"/>
        <v>-3.1878751809011412</v>
      </c>
      <c r="R2125" s="3">
        <f t="shared" si="338"/>
        <v>0.44404576337346591</v>
      </c>
      <c r="S2125">
        <f t="shared" si="339"/>
        <v>-1503.1878751809011</v>
      </c>
      <c r="T2125" s="3">
        <f t="shared" si="333"/>
        <v>-3.1137368999999993</v>
      </c>
    </row>
    <row r="2126" spans="9:20" x14ac:dyDescent="0.25">
      <c r="I2126" s="4">
        <v>52.48</v>
      </c>
      <c r="J2126" s="152">
        <v>35.136042000000003</v>
      </c>
      <c r="K2126" s="3">
        <f t="shared" si="330"/>
        <v>26</v>
      </c>
      <c r="L2126" s="171">
        <f t="shared" si="334"/>
        <v>1.6617032584095894E-2</v>
      </c>
      <c r="M2126" s="172">
        <f t="shared" si="335"/>
        <v>2.6924708584977836E-2</v>
      </c>
      <c r="N2126" s="173">
        <f t="shared" si="336"/>
        <v>6.9026939024785126E-3</v>
      </c>
      <c r="O2126" s="174">
        <f t="shared" si="337"/>
        <v>2.3496048453305118E-2</v>
      </c>
      <c r="P2126" s="175">
        <f t="shared" si="331"/>
        <v>26.073940483524861</v>
      </c>
      <c r="Q2126" s="179">
        <f t="shared" si="332"/>
        <v>9.0621015164751419</v>
      </c>
      <c r="R2126" s="3">
        <f t="shared" si="338"/>
        <v>2.3372491385028815</v>
      </c>
      <c r="S2126">
        <f t="shared" si="339"/>
        <v>-1490.9378984835248</v>
      </c>
      <c r="T2126" s="3">
        <f t="shared" si="333"/>
        <v>9.1360420000000033</v>
      </c>
    </row>
    <row r="2127" spans="9:20" x14ac:dyDescent="0.25">
      <c r="I2127" s="4">
        <v>52.5</v>
      </c>
      <c r="J2127" s="152">
        <v>32.287360399999997</v>
      </c>
      <c r="K2127" s="3">
        <f t="shared" si="330"/>
        <v>26</v>
      </c>
      <c r="L2127" s="171">
        <f t="shared" si="334"/>
        <v>1.6590456011985073E-2</v>
      </c>
      <c r="M2127" s="172">
        <f t="shared" si="335"/>
        <v>2.6859078904207297E-2</v>
      </c>
      <c r="N2127" s="173">
        <f t="shared" si="336"/>
        <v>6.8817926648608611E-3</v>
      </c>
      <c r="O2127" s="174">
        <f t="shared" si="337"/>
        <v>2.3412209828487365E-2</v>
      </c>
      <c r="P2127" s="175">
        <f t="shared" si="331"/>
        <v>26.073743537409538</v>
      </c>
      <c r="Q2127" s="179">
        <f t="shared" si="332"/>
        <v>6.2136168625904595</v>
      </c>
      <c r="R2127" s="3">
        <f t="shared" si="338"/>
        <v>1.1957940827850553</v>
      </c>
      <c r="S2127">
        <f t="shared" si="339"/>
        <v>-1493.7863831374095</v>
      </c>
      <c r="T2127" s="3">
        <f t="shared" si="333"/>
        <v>6.2873603999999972</v>
      </c>
    </row>
    <row r="2128" spans="9:20" x14ac:dyDescent="0.25">
      <c r="I2128" s="4">
        <v>52.52</v>
      </c>
      <c r="J2128" s="152">
        <v>22.155602900000002</v>
      </c>
      <c r="K2128" s="3">
        <f t="shared" si="330"/>
        <v>26</v>
      </c>
      <c r="L2128" s="171">
        <f t="shared" si="334"/>
        <v>1.6563943147040908E-2</v>
      </c>
      <c r="M2128" s="172">
        <f t="shared" si="335"/>
        <v>2.6793688892039525E-2</v>
      </c>
      <c r="N2128" s="173">
        <f t="shared" si="336"/>
        <v>6.8609862163371152E-3</v>
      </c>
      <c r="O2128" s="174">
        <f t="shared" si="337"/>
        <v>2.3328819132389676E-2</v>
      </c>
      <c r="P2128" s="175">
        <f t="shared" si="331"/>
        <v>26.073547437387806</v>
      </c>
      <c r="Q2128" s="179">
        <f t="shared" si="332"/>
        <v>-3.9179445373878039</v>
      </c>
      <c r="R2128" s="3">
        <f t="shared" si="338"/>
        <v>0.69284006701740142</v>
      </c>
      <c r="S2128">
        <f t="shared" si="339"/>
        <v>-1503.9179445373877</v>
      </c>
      <c r="T2128" s="3">
        <f t="shared" si="333"/>
        <v>-3.8443970999999983</v>
      </c>
    </row>
    <row r="2129" spans="9:20" x14ac:dyDescent="0.25">
      <c r="I2129" s="4">
        <v>52.54</v>
      </c>
      <c r="J2129" s="152">
        <v>25.7536223</v>
      </c>
      <c r="K2129" s="3">
        <f t="shared" si="330"/>
        <v>26</v>
      </c>
      <c r="L2129" s="171">
        <f t="shared" si="334"/>
        <v>1.653749378580802E-2</v>
      </c>
      <c r="M2129" s="172">
        <f t="shared" si="335"/>
        <v>2.6728537382922444E-2</v>
      </c>
      <c r="N2129" s="173">
        <f t="shared" si="336"/>
        <v>6.8402739846040511E-3</v>
      </c>
      <c r="O2129" s="174">
        <f t="shared" si="337"/>
        <v>2.3245873179802715E-2</v>
      </c>
      <c r="P2129" s="175">
        <f t="shared" si="331"/>
        <v>26.073352178333138</v>
      </c>
      <c r="Q2129" s="179">
        <f t="shared" si="332"/>
        <v>-0.31972987833313837</v>
      </c>
      <c r="R2129" s="3">
        <f t="shared" si="338"/>
        <v>3.9694297721731935E-3</v>
      </c>
      <c r="S2129">
        <f t="shared" si="339"/>
        <v>-1500.3197298783332</v>
      </c>
      <c r="T2129" s="3">
        <f t="shared" si="333"/>
        <v>-0.24637770000000003</v>
      </c>
    </row>
    <row r="2130" spans="9:20" x14ac:dyDescent="0.25">
      <c r="I2130" s="4">
        <v>52.56</v>
      </c>
      <c r="J2130" s="152">
        <v>27.4114425</v>
      </c>
      <c r="K2130" s="3">
        <f t="shared" si="330"/>
        <v>26</v>
      </c>
      <c r="L2130" s="171">
        <f t="shared" si="334"/>
        <v>1.6511107725642529E-2</v>
      </c>
      <c r="M2130" s="172">
        <f t="shared" si="335"/>
        <v>2.6663623218380651E-2</v>
      </c>
      <c r="N2130" s="173">
        <f t="shared" si="336"/>
        <v>6.8196554016711061E-3</v>
      </c>
      <c r="O2130" s="174">
        <f t="shared" si="337"/>
        <v>2.3163368813779162E-2</v>
      </c>
      <c r="P2130" s="175">
        <f t="shared" si="331"/>
        <v>26.073157755159471</v>
      </c>
      <c r="Q2130" s="179">
        <f t="shared" si="332"/>
        <v>1.3382847448405286</v>
      </c>
      <c r="R2130" s="3">
        <f t="shared" si="338"/>
        <v>6.5337898881931478E-2</v>
      </c>
      <c r="S2130">
        <f t="shared" si="339"/>
        <v>-1498.6617152551594</v>
      </c>
      <c r="T2130" s="3">
        <f t="shared" si="333"/>
        <v>1.4114424999999997</v>
      </c>
    </row>
    <row r="2131" spans="9:20" x14ac:dyDescent="0.25">
      <c r="I2131" s="4">
        <v>52.58</v>
      </c>
      <c r="J2131" s="152">
        <v>27.8449697</v>
      </c>
      <c r="K2131" s="3">
        <f t="shared" si="330"/>
        <v>26</v>
      </c>
      <c r="L2131" s="171">
        <f t="shared" si="334"/>
        <v>1.6484784764708289E-2</v>
      </c>
      <c r="M2131" s="172">
        <f t="shared" si="335"/>
        <v>2.6598945246964094E-2</v>
      </c>
      <c r="N2131" s="173">
        <f t="shared" si="336"/>
        <v>6.7991299038214935E-3</v>
      </c>
      <c r="O2131" s="174">
        <f t="shared" si="337"/>
        <v>2.3081302905333462E-2</v>
      </c>
      <c r="P2131" s="175">
        <f t="shared" si="331"/>
        <v>26.072964162820824</v>
      </c>
      <c r="Q2131" s="179">
        <f t="shared" si="332"/>
        <v>1.7720055371791759</v>
      </c>
      <c r="R2131" s="3">
        <f t="shared" si="338"/>
        <v>0.11276735646056958</v>
      </c>
      <c r="S2131">
        <f t="shared" si="339"/>
        <v>-1498.2279944628208</v>
      </c>
      <c r="T2131" s="3">
        <f t="shared" si="333"/>
        <v>1.8449697</v>
      </c>
    </row>
    <row r="2132" spans="9:20" x14ac:dyDescent="0.25">
      <c r="I2132" s="4">
        <v>52.6</v>
      </c>
      <c r="J2132" s="152">
        <v>35.493051800000003</v>
      </c>
      <c r="K2132" s="3">
        <f t="shared" si="330"/>
        <v>26</v>
      </c>
      <c r="L2132" s="171">
        <f t="shared" si="334"/>
        <v>1.6458524701972892E-2</v>
      </c>
      <c r="M2132" s="172">
        <f t="shared" si="335"/>
        <v>2.653450232419682E-2</v>
      </c>
      <c r="N2132" s="173">
        <f t="shared" si="336"/>
        <v>6.7786969315736124E-3</v>
      </c>
      <c r="O2132" s="174">
        <f t="shared" si="337"/>
        <v>2.2999672353145002E-2</v>
      </c>
      <c r="P2132" s="175">
        <f t="shared" si="331"/>
        <v>26.072771396310888</v>
      </c>
      <c r="Q2132" s="179">
        <f t="shared" si="332"/>
        <v>9.4202804036891159</v>
      </c>
      <c r="R2132" s="3">
        <f t="shared" si="338"/>
        <v>2.5002550748292984</v>
      </c>
      <c r="S2132">
        <f t="shared" si="339"/>
        <v>-1490.579719596311</v>
      </c>
      <c r="T2132" s="3">
        <f t="shared" si="333"/>
        <v>9.4930518000000035</v>
      </c>
    </row>
    <row r="2133" spans="9:20" x14ac:dyDescent="0.25">
      <c r="I2133" s="4">
        <v>52.62</v>
      </c>
      <c r="J2133" s="152">
        <v>32.743120099999999</v>
      </c>
      <c r="K2133" s="3">
        <f t="shared" si="330"/>
        <v>26</v>
      </c>
      <c r="L2133" s="171">
        <f t="shared" si="334"/>
        <v>1.6432327337203952E-2</v>
      </c>
      <c r="M2133" s="172">
        <f t="shared" si="335"/>
        <v>2.6470293312526528E-2</v>
      </c>
      <c r="N2133" s="173">
        <f t="shared" si="336"/>
        <v>6.7583559296429787E-3</v>
      </c>
      <c r="O2133" s="174">
        <f t="shared" si="337"/>
        <v>2.2918474083265274E-2</v>
      </c>
      <c r="P2133" s="175">
        <f t="shared" si="331"/>
        <v>26.072579450662641</v>
      </c>
      <c r="Q2133" s="179">
        <f t="shared" si="332"/>
        <v>6.670540649337358</v>
      </c>
      <c r="R2133" s="3">
        <f t="shared" si="338"/>
        <v>1.3589454034486488</v>
      </c>
      <c r="S2133">
        <f t="shared" si="339"/>
        <v>-1493.3294593506625</v>
      </c>
      <c r="T2133" s="3">
        <f t="shared" si="333"/>
        <v>6.7431200999999987</v>
      </c>
    </row>
    <row r="2134" spans="9:20" x14ac:dyDescent="0.25">
      <c r="I2134" s="4">
        <v>52.64</v>
      </c>
      <c r="J2134" s="152">
        <v>18.229771299999999</v>
      </c>
      <c r="K2134" s="3">
        <f t="shared" si="330"/>
        <v>26</v>
      </c>
      <c r="L2134" s="171">
        <f t="shared" si="334"/>
        <v>1.6406192470965194E-2</v>
      </c>
      <c r="M2134" s="172">
        <f t="shared" si="335"/>
        <v>2.640631708127418E-2</v>
      </c>
      <c r="N2134" s="173">
        <f t="shared" si="336"/>
        <v>6.7381063469044442E-3</v>
      </c>
      <c r="O2134" s="174">
        <f t="shared" si="337"/>
        <v>2.2837705048828299E-2</v>
      </c>
      <c r="P2134" s="175">
        <f t="shared" si="331"/>
        <v>26.072388320947972</v>
      </c>
      <c r="Q2134" s="179">
        <f t="shared" si="332"/>
        <v>-7.8426170209479729</v>
      </c>
      <c r="R2134" s="3">
        <f t="shared" si="338"/>
        <v>3.3739667231734747</v>
      </c>
      <c r="S2134">
        <f t="shared" si="339"/>
        <v>-1507.842617020948</v>
      </c>
      <c r="T2134" s="3">
        <f t="shared" si="333"/>
        <v>-7.7702287000000005</v>
      </c>
    </row>
    <row r="2135" spans="9:20" x14ac:dyDescent="0.25">
      <c r="I2135" s="4">
        <v>52.66</v>
      </c>
      <c r="J2135" s="152">
        <v>30.988076</v>
      </c>
      <c r="K2135" s="3">
        <f t="shared" si="330"/>
        <v>26</v>
      </c>
      <c r="L2135" s="171">
        <f t="shared" si="334"/>
        <v>1.6380119904612727E-2</v>
      </c>
      <c r="M2135" s="172">
        <f t="shared" si="335"/>
        <v>2.6342572506584443E-2</v>
      </c>
      <c r="N2135" s="173">
        <f t="shared" si="336"/>
        <v>6.7179476363549203E-3</v>
      </c>
      <c r="O2135" s="174">
        <f t="shared" si="337"/>
        <v>2.2757362229765009E-2</v>
      </c>
      <c r="P2135" s="175">
        <f t="shared" si="331"/>
        <v>26.072198002277318</v>
      </c>
      <c r="Q2135" s="179">
        <f t="shared" si="332"/>
        <v>4.9158779977226814</v>
      </c>
      <c r="R2135" s="3">
        <f t="shared" si="338"/>
        <v>0.7798437208071245</v>
      </c>
      <c r="S2135">
        <f t="shared" si="339"/>
        <v>-1495.0841220022774</v>
      </c>
      <c r="T2135" s="3">
        <f t="shared" si="333"/>
        <v>4.9880759999999995</v>
      </c>
    </row>
    <row r="2136" spans="9:20" x14ac:dyDescent="0.25">
      <c r="I2136" s="4">
        <v>52.68</v>
      </c>
      <c r="J2136" s="152">
        <v>23.7143707</v>
      </c>
      <c r="K2136" s="3">
        <f t="shared" si="330"/>
        <v>26</v>
      </c>
      <c r="L2136" s="171">
        <f t="shared" si="334"/>
        <v>1.6354109440291198E-2</v>
      </c>
      <c r="M2136" s="172">
        <f t="shared" si="335"/>
        <v>2.6279058471376078E-2</v>
      </c>
      <c r="N2136" s="173">
        <f t="shared" si="336"/>
        <v>6.6978792550763848E-3</v>
      </c>
      <c r="O2136" s="174">
        <f t="shared" si="337"/>
        <v>2.2677442632520733E-2</v>
      </c>
      <c r="P2136" s="175">
        <f t="shared" si="331"/>
        <v>26.072008489799263</v>
      </c>
      <c r="Q2136" s="179">
        <f t="shared" si="332"/>
        <v>-2.3576377897992629</v>
      </c>
      <c r="R2136" s="3">
        <f t="shared" si="338"/>
        <v>0.23439188069576533</v>
      </c>
      <c r="S2136">
        <f t="shared" si="339"/>
        <v>-1502.3576377897994</v>
      </c>
      <c r="T2136" s="3">
        <f t="shared" si="333"/>
        <v>-2.2856293000000001</v>
      </c>
    </row>
    <row r="2137" spans="9:20" x14ac:dyDescent="0.25">
      <c r="I2137" s="4">
        <v>52.7</v>
      </c>
      <c r="J2137" s="152">
        <v>31.757533299999999</v>
      </c>
      <c r="K2137" s="3">
        <f t="shared" si="330"/>
        <v>26</v>
      </c>
      <c r="L2137" s="171">
        <f t="shared" si="334"/>
        <v>1.6328160880930125E-2</v>
      </c>
      <c r="M2137" s="172">
        <f t="shared" si="335"/>
        <v>2.6215773865293245E-2</v>
      </c>
      <c r="N2137" s="173">
        <f t="shared" si="336"/>
        <v>6.6779006641993696E-3</v>
      </c>
      <c r="O2137" s="174">
        <f t="shared" si="337"/>
        <v>2.2597943289776504E-2</v>
      </c>
      <c r="P2137" s="175">
        <f t="shared" si="331"/>
        <v>26.071819778700203</v>
      </c>
      <c r="Q2137" s="179">
        <f t="shared" si="332"/>
        <v>5.685713521299796</v>
      </c>
      <c r="R2137" s="3">
        <f t="shared" si="338"/>
        <v>1.0179423553116869</v>
      </c>
      <c r="S2137">
        <f t="shared" si="339"/>
        <v>-1494.3142864787003</v>
      </c>
      <c r="T2137" s="3">
        <f t="shared" si="333"/>
        <v>5.7575332999999986</v>
      </c>
    </row>
    <row r="2138" spans="9:20" x14ac:dyDescent="0.25">
      <c r="I2138" s="4">
        <v>52.72</v>
      </c>
      <c r="J2138" s="152">
        <v>24.703333900000001</v>
      </c>
      <c r="K2138" s="3">
        <f t="shared" si="330"/>
        <v>26</v>
      </c>
      <c r="L2138" s="171">
        <f t="shared" si="334"/>
        <v>1.6302274030240111E-2</v>
      </c>
      <c r="M2138" s="172">
        <f t="shared" si="335"/>
        <v>2.6152717584656836E-2</v>
      </c>
      <c r="N2138" s="173">
        <f t="shared" si="336"/>
        <v>6.6580113288667716E-3</v>
      </c>
      <c r="O2138" s="174">
        <f t="shared" si="337"/>
        <v>2.2518861260173585E-2</v>
      </c>
      <c r="P2138" s="175">
        <f t="shared" si="331"/>
        <v>26.07163186420394</v>
      </c>
      <c r="Q2138" s="179">
        <f t="shared" si="332"/>
        <v>-1.3682979642039399</v>
      </c>
      <c r="R2138" s="3">
        <f t="shared" si="338"/>
        <v>7.5788933041327125E-2</v>
      </c>
      <c r="S2138">
        <f t="shared" si="339"/>
        <v>-1501.368297964204</v>
      </c>
      <c r="T2138" s="3">
        <f t="shared" si="333"/>
        <v>-1.2966660999999995</v>
      </c>
    </row>
    <row r="2139" spans="9:20" x14ac:dyDescent="0.25">
      <c r="I2139" s="4">
        <v>52.74</v>
      </c>
      <c r="J2139" s="152">
        <v>28.349883699999999</v>
      </c>
      <c r="K2139" s="3">
        <f t="shared" si="330"/>
        <v>26</v>
      </c>
      <c r="L2139" s="171">
        <f t="shared" si="334"/>
        <v>1.6276448692709104E-2</v>
      </c>
      <c r="M2139" s="172">
        <f t="shared" si="335"/>
        <v>2.6089888532416318E-2</v>
      </c>
      <c r="N2139" s="173">
        <f t="shared" si="336"/>
        <v>6.6382107181980317E-3</v>
      </c>
      <c r="O2139" s="174">
        <f t="shared" si="337"/>
        <v>2.24401936280413E-2</v>
      </c>
      <c r="P2139" s="175">
        <f t="shared" si="331"/>
        <v>26.071444741571362</v>
      </c>
      <c r="Q2139" s="179">
        <f t="shared" si="332"/>
        <v>2.2784389584286373</v>
      </c>
      <c r="R2139" s="3">
        <f t="shared" si="338"/>
        <v>0.18311482834355944</v>
      </c>
      <c r="S2139">
        <f t="shared" si="339"/>
        <v>-1497.7215610415715</v>
      </c>
      <c r="T2139" s="3">
        <f t="shared" si="333"/>
        <v>2.3498836999999995</v>
      </c>
    </row>
    <row r="2140" spans="9:20" x14ac:dyDescent="0.25">
      <c r="I2140" s="4">
        <v>52.76</v>
      </c>
      <c r="J2140" s="152">
        <v>17.296134800000001</v>
      </c>
      <c r="K2140" s="3">
        <f t="shared" si="330"/>
        <v>26</v>
      </c>
      <c r="L2140" s="171">
        <f t="shared" si="334"/>
        <v>1.6250684673598786E-2</v>
      </c>
      <c r="M2140" s="172">
        <f t="shared" si="335"/>
        <v>2.6027285618102188E-2</v>
      </c>
      <c r="N2140" s="173">
        <f t="shared" si="336"/>
        <v>6.6184983052537637E-3</v>
      </c>
      <c r="O2140" s="174">
        <f t="shared" si="337"/>
        <v>2.2361937503128482E-2</v>
      </c>
      <c r="P2140" s="175">
        <f t="shared" si="331"/>
        <v>26.071258406100082</v>
      </c>
      <c r="Q2140" s="179">
        <f t="shared" si="332"/>
        <v>-8.775123606100081</v>
      </c>
      <c r="R2140" s="3">
        <f t="shared" si="338"/>
        <v>4.4520232521739418</v>
      </c>
      <c r="S2140">
        <f t="shared" si="339"/>
        <v>-1508.7751236061001</v>
      </c>
      <c r="T2140" s="3">
        <f t="shared" si="333"/>
        <v>-8.7038651999999992</v>
      </c>
    </row>
    <row r="2141" spans="9:20" x14ac:dyDescent="0.25">
      <c r="I2141" s="4">
        <v>52.78</v>
      </c>
      <c r="J2141" s="152">
        <v>28.4673357</v>
      </c>
      <c r="K2141" s="3">
        <f t="shared" si="330"/>
        <v>26</v>
      </c>
      <c r="L2141" s="171">
        <f t="shared" si="334"/>
        <v>1.6224981778940824E-2</v>
      </c>
      <c r="M2141" s="172">
        <f t="shared" si="335"/>
        <v>2.5964907757778457E-2</v>
      </c>
      <c r="N2141" s="173">
        <f t="shared" si="336"/>
        <v>6.5988735670006269E-3</v>
      </c>
      <c r="O2141" s="174">
        <f t="shared" si="337"/>
        <v>2.228409002033779E-2</v>
      </c>
      <c r="P2141" s="175">
        <f t="shared" si="331"/>
        <v>26.071072853124058</v>
      </c>
      <c r="Q2141" s="179">
        <f t="shared" si="332"/>
        <v>2.3962628468759419</v>
      </c>
      <c r="R2141" s="3">
        <f t="shared" si="338"/>
        <v>0.20170751811234638</v>
      </c>
      <c r="S2141">
        <f t="shared" si="339"/>
        <v>-1497.603737153124</v>
      </c>
      <c r="T2141" s="3">
        <f t="shared" si="333"/>
        <v>2.4673356999999996</v>
      </c>
    </row>
    <row r="2142" spans="9:20" x14ac:dyDescent="0.25">
      <c r="I2142" s="4">
        <v>52.8</v>
      </c>
      <c r="J2142" s="152">
        <v>14.654486199999999</v>
      </c>
      <c r="K2142" s="3">
        <f t="shared" si="330"/>
        <v>26</v>
      </c>
      <c r="L2142" s="171">
        <f t="shared" si="334"/>
        <v>1.6199339815533283E-2</v>
      </c>
      <c r="M2142" s="172">
        <f t="shared" si="335"/>
        <v>2.5902753873995904E-2</v>
      </c>
      <c r="N2142" s="173">
        <f t="shared" si="336"/>
        <v>6.5793359842767074E-3</v>
      </c>
      <c r="O2142" s="174">
        <f t="shared" si="337"/>
        <v>2.2206648339463685E-2</v>
      </c>
      <c r="P2142" s="175">
        <f t="shared" si="331"/>
        <v>26.070888078013269</v>
      </c>
      <c r="Q2142" s="179">
        <f t="shared" si="332"/>
        <v>-11.41640187801327</v>
      </c>
      <c r="R2142" s="3">
        <f t="shared" si="338"/>
        <v>8.8938110870311462</v>
      </c>
      <c r="S2142">
        <f t="shared" si="339"/>
        <v>-1511.4164018780132</v>
      </c>
      <c r="T2142" s="3">
        <f t="shared" si="333"/>
        <v>-11.345513800000001</v>
      </c>
    </row>
    <row r="2143" spans="9:20" x14ac:dyDescent="0.25">
      <c r="I2143" s="4">
        <v>52.82</v>
      </c>
      <c r="J2143" s="152">
        <v>27.872720399999999</v>
      </c>
      <c r="K2143" s="3">
        <f t="shared" si="330"/>
        <v>26</v>
      </c>
      <c r="L2143" s="171">
        <f t="shared" si="334"/>
        <v>1.6173758590936931E-2</v>
      </c>
      <c r="M2143" s="172">
        <f t="shared" si="335"/>
        <v>2.5840822895745387E-2</v>
      </c>
      <c r="N2143" s="173">
        <f t="shared" si="336"/>
        <v>6.5598850417571096E-3</v>
      </c>
      <c r="O2143" s="174">
        <f t="shared" si="337"/>
        <v>2.2129609644933153E-2</v>
      </c>
      <c r="P2143" s="175">
        <f t="shared" si="331"/>
        <v>26.070704076173371</v>
      </c>
      <c r="Q2143" s="179">
        <f t="shared" si="332"/>
        <v>1.8020163238266278</v>
      </c>
      <c r="R2143" s="3">
        <f t="shared" si="338"/>
        <v>0.11650326142322419</v>
      </c>
      <c r="S2143">
        <f t="shared" si="339"/>
        <v>-1498.1979836761734</v>
      </c>
      <c r="T2143" s="3">
        <f t="shared" si="333"/>
        <v>1.8727203999999986</v>
      </c>
    </row>
    <row r="2144" spans="9:20" x14ac:dyDescent="0.25">
      <c r="I2144" s="4">
        <v>52.84</v>
      </c>
      <c r="J2144" s="152">
        <v>34.353657800000001</v>
      </c>
      <c r="K2144" s="3">
        <f t="shared" si="330"/>
        <v>26</v>
      </c>
      <c r="L2144" s="171">
        <f t="shared" si="334"/>
        <v>1.6148237913471683E-2</v>
      </c>
      <c r="M2144" s="172">
        <f t="shared" si="335"/>
        <v>2.577911375841185E-2</v>
      </c>
      <c r="N2144" s="173">
        <f t="shared" si="336"/>
        <v>6.540520227920032E-3</v>
      </c>
      <c r="O2144" s="174">
        <f t="shared" si="337"/>
        <v>2.2052971145549986E-2</v>
      </c>
      <c r="P2144" s="175">
        <f t="shared" si="331"/>
        <v>26.070520843045351</v>
      </c>
      <c r="Q2144" s="179">
        <f t="shared" si="332"/>
        <v>8.2831369569546496</v>
      </c>
      <c r="R2144" s="3">
        <f t="shared" si="338"/>
        <v>1.9971776585510475</v>
      </c>
      <c r="S2144">
        <f t="shared" si="339"/>
        <v>-1491.7168630430454</v>
      </c>
      <c r="T2144" s="3">
        <f t="shared" si="333"/>
        <v>8.3536578000000006</v>
      </c>
    </row>
    <row r="2145" spans="9:20" x14ac:dyDescent="0.25">
      <c r="I2145" s="4">
        <v>52.86</v>
      </c>
      <c r="J2145" s="152">
        <v>32.877024300000002</v>
      </c>
      <c r="K2145" s="3">
        <f t="shared" si="330"/>
        <v>26</v>
      </c>
      <c r="L2145" s="171">
        <f t="shared" si="334"/>
        <v>1.6122777592213002E-2</v>
      </c>
      <c r="M2145" s="172">
        <f t="shared" si="335"/>
        <v>2.571762540372851E-2</v>
      </c>
      <c r="N2145" s="173">
        <f t="shared" si="336"/>
        <v>6.5212410350131214E-3</v>
      </c>
      <c r="O2145" s="174">
        <f t="shared" si="337"/>
        <v>2.1976730074241863E-2</v>
      </c>
      <c r="P2145" s="175">
        <f t="shared" si="331"/>
        <v>26.070338374105198</v>
      </c>
      <c r="Q2145" s="179">
        <f t="shared" si="332"/>
        <v>6.8066859258948043</v>
      </c>
      <c r="R2145" s="3">
        <f t="shared" si="338"/>
        <v>1.4092203987504552</v>
      </c>
      <c r="S2145">
        <f t="shared" si="339"/>
        <v>-1493.1933140741053</v>
      </c>
      <c r="T2145" s="3">
        <f t="shared" si="333"/>
        <v>6.8770243000000022</v>
      </c>
    </row>
    <row r="2146" spans="9:20" x14ac:dyDescent="0.25">
      <c r="I2146" s="4">
        <v>52.88</v>
      </c>
      <c r="J2146" s="152">
        <v>26.579208300000001</v>
      </c>
      <c r="K2146" s="3">
        <f t="shared" si="330"/>
        <v>26</v>
      </c>
      <c r="L2146" s="171">
        <f t="shared" si="334"/>
        <v>1.6097377436988275E-2</v>
      </c>
      <c r="M2146" s="172">
        <f t="shared" si="335"/>
        <v>2.565635677973143E-2</v>
      </c>
      <c r="N2146" s="173">
        <f t="shared" si="336"/>
        <v>6.5020469590201533E-3</v>
      </c>
      <c r="O2146" s="174">
        <f t="shared" si="337"/>
        <v>2.1900883687810523E-2</v>
      </c>
      <c r="P2146" s="175">
        <f t="shared" si="331"/>
        <v>26.07015666486355</v>
      </c>
      <c r="Q2146" s="179">
        <f t="shared" si="332"/>
        <v>0.50905163513645135</v>
      </c>
      <c r="R2146" s="3">
        <f t="shared" si="338"/>
        <v>9.7494840444549563E-3</v>
      </c>
      <c r="S2146">
        <f t="shared" si="339"/>
        <v>-1499.4909483648635</v>
      </c>
      <c r="T2146" s="3">
        <f t="shared" si="333"/>
        <v>0.57920830000000123</v>
      </c>
    </row>
    <row r="2147" spans="9:20" x14ac:dyDescent="0.25">
      <c r="I2147" s="4">
        <v>52.9</v>
      </c>
      <c r="J2147" s="152">
        <v>22.481363699999999</v>
      </c>
      <c r="K2147" s="3">
        <f t="shared" si="330"/>
        <v>26</v>
      </c>
      <c r="L2147" s="171">
        <f t="shared" si="334"/>
        <v>1.6072037258373358E-2</v>
      </c>
      <c r="M2147" s="172">
        <f t="shared" si="335"/>
        <v>2.5595306840714652E-2</v>
      </c>
      <c r="N2147" s="173">
        <f t="shared" si="336"/>
        <v>6.4829374996281559E-3</v>
      </c>
      <c r="O2147" s="174">
        <f t="shared" si="337"/>
        <v>2.1825429266685185E-2</v>
      </c>
      <c r="P2147" s="175">
        <f t="shared" si="331"/>
        <v>26.069975710865396</v>
      </c>
      <c r="Q2147" s="179">
        <f t="shared" si="332"/>
        <v>-3.5886120108653969</v>
      </c>
      <c r="R2147" s="3">
        <f t="shared" si="338"/>
        <v>0.57283607597733899</v>
      </c>
      <c r="S2147">
        <f t="shared" si="339"/>
        <v>-1503.5886120108653</v>
      </c>
      <c r="T2147" s="3">
        <f t="shared" si="333"/>
        <v>-3.5186363000000007</v>
      </c>
    </row>
    <row r="2148" spans="9:20" x14ac:dyDescent="0.25">
      <c r="I2148" s="4">
        <v>52.92</v>
      </c>
      <c r="J2148" s="152">
        <v>23.516652100000002</v>
      </c>
      <c r="K2148" s="3">
        <f t="shared" si="330"/>
        <v>26</v>
      </c>
      <c r="L2148" s="171">
        <f t="shared" si="334"/>
        <v>1.604675686768893E-2</v>
      </c>
      <c r="M2148" s="172">
        <f t="shared" si="335"/>
        <v>2.5534474547185427E-2</v>
      </c>
      <c r="N2148" s="173">
        <f t="shared" si="336"/>
        <v>6.4639121601947416E-3</v>
      </c>
      <c r="O2148" s="174">
        <f t="shared" si="337"/>
        <v>2.1750364114678553E-2</v>
      </c>
      <c r="P2148" s="175">
        <f t="shared" si="331"/>
        <v>26.069795507689747</v>
      </c>
      <c r="Q2148" s="179">
        <f t="shared" si="332"/>
        <v>-2.5531434076897455</v>
      </c>
      <c r="R2148" s="3">
        <f t="shared" si="338"/>
        <v>0.27718831883512896</v>
      </c>
      <c r="S2148">
        <f t="shared" si="339"/>
        <v>-1502.5531434076897</v>
      </c>
      <c r="T2148" s="3">
        <f t="shared" si="333"/>
        <v>-2.4833478999999983</v>
      </c>
    </row>
    <row r="2149" spans="9:20" x14ac:dyDescent="0.25">
      <c r="I2149" s="4">
        <v>52.94</v>
      </c>
      <c r="J2149" s="152">
        <v>32.177636999999997</v>
      </c>
      <c r="K2149" s="3">
        <f t="shared" si="330"/>
        <v>26</v>
      </c>
      <c r="L2149" s="171">
        <f t="shared" si="334"/>
        <v>1.6021536076997092E-2</v>
      </c>
      <c r="M2149" s="172">
        <f t="shared" si="335"/>
        <v>2.5473858865820109E-2</v>
      </c>
      <c r="N2149" s="173">
        <f t="shared" si="336"/>
        <v>6.4449704477158943E-3</v>
      </c>
      <c r="O2149" s="174">
        <f t="shared" si="337"/>
        <v>2.1675685558746174E-2</v>
      </c>
      <c r="P2149" s="175">
        <f t="shared" si="331"/>
        <v>26.069616050949282</v>
      </c>
      <c r="Q2149" s="179">
        <f t="shared" si="332"/>
        <v>6.1080209490507151</v>
      </c>
      <c r="R2149" s="3">
        <f t="shared" si="338"/>
        <v>1.1594362853320275</v>
      </c>
      <c r="S2149">
        <f t="shared" si="339"/>
        <v>-1493.8919790509492</v>
      </c>
      <c r="T2149" s="3">
        <f t="shared" si="333"/>
        <v>6.1776369999999972</v>
      </c>
    </row>
    <row r="2150" spans="9:20" x14ac:dyDescent="0.25">
      <c r="I2150" s="4">
        <v>52.96</v>
      </c>
      <c r="J2150" s="152">
        <v>30.877178499999999</v>
      </c>
      <c r="K2150" s="3">
        <f t="shared" si="330"/>
        <v>26</v>
      </c>
      <c r="L2150" s="171">
        <f t="shared" si="334"/>
        <v>1.5996374699097773E-2</v>
      </c>
      <c r="M2150" s="172">
        <f t="shared" si="335"/>
        <v>2.5413458769420156E-2</v>
      </c>
      <c r="N2150" s="173">
        <f t="shared" si="336"/>
        <v>6.4261118727939846E-3</v>
      </c>
      <c r="O2150" s="174">
        <f t="shared" si="337"/>
        <v>2.1601390948748269E-2</v>
      </c>
      <c r="P2150" s="175">
        <f t="shared" si="331"/>
        <v>26.069437336290061</v>
      </c>
      <c r="Q2150" s="179">
        <f t="shared" si="332"/>
        <v>4.8077411637099381</v>
      </c>
      <c r="R2150" s="3">
        <f t="shared" si="338"/>
        <v>0.74859090824088703</v>
      </c>
      <c r="S2150">
        <f t="shared" si="339"/>
        <v>-1495.19225883629</v>
      </c>
      <c r="T2150" s="3">
        <f t="shared" si="333"/>
        <v>4.8771784999999994</v>
      </c>
    </row>
    <row r="2151" spans="9:20" x14ac:dyDescent="0.25">
      <c r="I2151" s="4">
        <v>52.98</v>
      </c>
      <c r="J2151" s="152">
        <v>30.476971500000001</v>
      </c>
      <c r="K2151" s="3">
        <f t="shared" si="330"/>
        <v>26</v>
      </c>
      <c r="L2151" s="171">
        <f t="shared" si="334"/>
        <v>1.597127254752536E-2</v>
      </c>
      <c r="M2151" s="172">
        <f t="shared" si="335"/>
        <v>2.5353273236868736E-2</v>
      </c>
      <c r="N2151" s="173">
        <f t="shared" si="336"/>
        <v>6.4073359496062002E-3</v>
      </c>
      <c r="O2151" s="174">
        <f t="shared" si="337"/>
        <v>2.152747765721481E-2</v>
      </c>
      <c r="P2151" s="175">
        <f t="shared" si="331"/>
        <v>26.069259359391218</v>
      </c>
      <c r="Q2151" s="179">
        <f t="shared" si="332"/>
        <v>4.4077121406087834</v>
      </c>
      <c r="R2151" s="3">
        <f t="shared" si="338"/>
        <v>0.63746249572304337</v>
      </c>
      <c r="S2151">
        <f t="shared" si="339"/>
        <v>-1495.5922878593913</v>
      </c>
      <c r="T2151" s="3">
        <f t="shared" si="333"/>
        <v>4.4769715000000012</v>
      </c>
    </row>
    <row r="2152" spans="9:20" x14ac:dyDescent="0.25">
      <c r="I2152" s="4">
        <v>53</v>
      </c>
      <c r="J2152" s="152">
        <v>43.507263500000001</v>
      </c>
      <c r="K2152" s="3">
        <f t="shared" si="330"/>
        <v>26</v>
      </c>
      <c r="L2152" s="171">
        <f t="shared" si="334"/>
        <v>1.5946229436545129E-2</v>
      </c>
      <c r="M2152" s="172">
        <f t="shared" si="335"/>
        <v>2.5293301253087413E-2</v>
      </c>
      <c r="N2152" s="173">
        <f t="shared" si="336"/>
        <v>6.3886421958732134E-3</v>
      </c>
      <c r="O2152" s="174">
        <f t="shared" si="337"/>
        <v>2.1453943079113018E-2</v>
      </c>
      <c r="P2152" s="175">
        <f t="shared" si="331"/>
        <v>26.069082115964616</v>
      </c>
      <c r="Q2152" s="179">
        <f t="shared" si="332"/>
        <v>17.438181384035385</v>
      </c>
      <c r="R2152" s="3">
        <f t="shared" si="338"/>
        <v>6.9894115492351814</v>
      </c>
      <c r="S2152">
        <f t="shared" si="339"/>
        <v>-1482.5618186159645</v>
      </c>
      <c r="T2152" s="3">
        <f t="shared" si="333"/>
        <v>17.507263500000001</v>
      </c>
    </row>
    <row r="2153" spans="9:20" x14ac:dyDescent="0.25">
      <c r="I2153" s="4">
        <v>53.02</v>
      </c>
      <c r="J2153" s="152">
        <v>32.392775399999998</v>
      </c>
      <c r="K2153" s="3">
        <f t="shared" si="330"/>
        <v>26</v>
      </c>
      <c r="L2153" s="171">
        <f t="shared" si="334"/>
        <v>1.5921245181149919E-2</v>
      </c>
      <c r="M2153" s="172">
        <f t="shared" si="335"/>
        <v>2.5233541808993499E-2</v>
      </c>
      <c r="N2153" s="173">
        <f t="shared" si="336"/>
        <v>6.3700301328282567E-3</v>
      </c>
      <c r="O2153" s="174">
        <f t="shared" si="337"/>
        <v>2.1380784631618022E-2</v>
      </c>
      <c r="P2153" s="175">
        <f t="shared" si="331"/>
        <v>26.06890560175459</v>
      </c>
      <c r="Q2153" s="179">
        <f t="shared" si="332"/>
        <v>6.3238697982454077</v>
      </c>
      <c r="R2153" s="3">
        <f t="shared" si="338"/>
        <v>1.2345755722172671</v>
      </c>
      <c r="S2153">
        <f t="shared" si="339"/>
        <v>-1493.6761302017546</v>
      </c>
      <c r="T2153" s="3">
        <f t="shared" si="333"/>
        <v>6.3927753999999979</v>
      </c>
    </row>
    <row r="2154" spans="9:20" x14ac:dyDescent="0.25">
      <c r="I2154" s="4">
        <v>53.04</v>
      </c>
      <c r="J2154" s="152">
        <v>39.330824900000003</v>
      </c>
      <c r="K2154" s="3">
        <f t="shared" si="330"/>
        <v>26</v>
      </c>
      <c r="L2154" s="171">
        <f t="shared" si="334"/>
        <v>1.5896319597056646E-2</v>
      </c>
      <c r="M2154" s="172">
        <f t="shared" si="335"/>
        <v>2.5173993901457543E-2</v>
      </c>
      <c r="N2154" s="173">
        <f t="shared" si="336"/>
        <v>6.3514992851864413E-3</v>
      </c>
      <c r="O2154" s="174">
        <f t="shared" si="337"/>
        <v>2.1307999753885948E-2</v>
      </c>
      <c r="P2154" s="175">
        <f t="shared" si="331"/>
        <v>26.06872981253759</v>
      </c>
      <c r="Q2154" s="179">
        <f t="shared" si="332"/>
        <v>13.262095087462413</v>
      </c>
      <c r="R2154" s="3">
        <f t="shared" si="338"/>
        <v>4.4718911071934997</v>
      </c>
      <c r="S2154">
        <f t="shared" si="339"/>
        <v>-1486.7379049125375</v>
      </c>
      <c r="T2154" s="3">
        <f t="shared" si="333"/>
        <v>13.330824900000003</v>
      </c>
    </row>
    <row r="2155" spans="9:20" x14ac:dyDescent="0.25">
      <c r="I2155" s="4">
        <v>53.06</v>
      </c>
      <c r="J2155" s="152">
        <v>34.9270779</v>
      </c>
      <c r="K2155" s="3">
        <f t="shared" si="330"/>
        <v>26</v>
      </c>
      <c r="L2155" s="171">
        <f t="shared" si="334"/>
        <v>1.5871452500702907E-2</v>
      </c>
      <c r="M2155" s="172">
        <f t="shared" si="335"/>
        <v>2.5114656533261167E-2</v>
      </c>
      <c r="N2155" s="173">
        <f t="shared" si="336"/>
        <v>6.3330491811144033E-3</v>
      </c>
      <c r="O2155" s="174">
        <f t="shared" si="337"/>
        <v>2.1235585906829783E-2</v>
      </c>
      <c r="P2155" s="175">
        <f t="shared" si="331"/>
        <v>26.068554744121911</v>
      </c>
      <c r="Q2155" s="179">
        <f t="shared" si="332"/>
        <v>8.858523155878089</v>
      </c>
      <c r="R2155" s="3">
        <f t="shared" si="338"/>
        <v>2.2467792103280502</v>
      </c>
      <c r="S2155">
        <f t="shared" si="339"/>
        <v>-1491.1414768441218</v>
      </c>
      <c r="T2155" s="3">
        <f t="shared" si="333"/>
        <v>8.9270779000000005</v>
      </c>
    </row>
    <row r="2156" spans="9:20" x14ac:dyDescent="0.25">
      <c r="I2156" s="4">
        <v>53.08</v>
      </c>
      <c r="J2156" s="152">
        <v>43.102099600000003</v>
      </c>
      <c r="K2156" s="3">
        <f t="shared" si="330"/>
        <v>26</v>
      </c>
      <c r="L2156" s="171">
        <f t="shared" si="334"/>
        <v>1.5846643709243657E-2</v>
      </c>
      <c r="M2156" s="172">
        <f t="shared" si="335"/>
        <v>2.5055528713055469E-2</v>
      </c>
      <c r="N2156" s="173">
        <f t="shared" si="336"/>
        <v>6.3146793522003142E-3</v>
      </c>
      <c r="O2156" s="174">
        <f t="shared" si="337"/>
        <v>2.1163540572898109E-2</v>
      </c>
      <c r="P2156" s="175">
        <f t="shared" si="331"/>
        <v>26.068380392347397</v>
      </c>
      <c r="Q2156" s="179">
        <f t="shared" si="332"/>
        <v>17.033719207652606</v>
      </c>
      <c r="R2156" s="3">
        <f t="shared" si="338"/>
        <v>6.731634717051076</v>
      </c>
      <c r="S2156">
        <f t="shared" si="339"/>
        <v>-1482.9662807923473</v>
      </c>
      <c r="T2156" s="3">
        <f t="shared" si="333"/>
        <v>17.102099600000003</v>
      </c>
    </row>
    <row r="2157" spans="9:20" x14ac:dyDescent="0.25">
      <c r="I2157" s="4">
        <v>53.1</v>
      </c>
      <c r="J2157" s="152">
        <v>32.241195699999999</v>
      </c>
      <c r="K2157" s="3">
        <f t="shared" si="330"/>
        <v>26</v>
      </c>
      <c r="L2157" s="171">
        <f t="shared" si="334"/>
        <v>1.5821893040547756E-2</v>
      </c>
      <c r="M2157" s="172">
        <f t="shared" si="335"/>
        <v>2.4996609455319441E-2</v>
      </c>
      <c r="N2157" s="173">
        <f t="shared" si="336"/>
        <v>6.2963893334240899E-3</v>
      </c>
      <c r="O2157" s="174">
        <f t="shared" si="337"/>
        <v>2.1091861255856045E-2</v>
      </c>
      <c r="P2157" s="175">
        <f t="shared" si="331"/>
        <v>26.068206753085146</v>
      </c>
      <c r="Q2157" s="179">
        <f t="shared" si="332"/>
        <v>6.1729889469148524</v>
      </c>
      <c r="R2157" s="3">
        <f t="shared" si="338"/>
        <v>1.1818976223246256</v>
      </c>
      <c r="S2157">
        <f t="shared" si="339"/>
        <v>-1493.8270110530852</v>
      </c>
      <c r="T2157" s="3">
        <f t="shared" si="333"/>
        <v>6.2411956999999987</v>
      </c>
    </row>
    <row r="2158" spans="9:20" x14ac:dyDescent="0.25">
      <c r="I2158" s="4">
        <v>53.12</v>
      </c>
      <c r="J2158" s="152">
        <v>30.244458900000001</v>
      </c>
      <c r="K2158" s="3">
        <f t="shared" si="330"/>
        <v>26</v>
      </c>
      <c r="L2158" s="171">
        <f t="shared" si="334"/>
        <v>1.5797200313194728E-2</v>
      </c>
      <c r="M2158" s="172">
        <f t="shared" si="335"/>
        <v>2.4937897780319084E-2</v>
      </c>
      <c r="N2158" s="173">
        <f t="shared" si="336"/>
        <v>6.2781786631280244E-3</v>
      </c>
      <c r="O2158" s="174">
        <f t="shared" si="337"/>
        <v>2.1020545480569277E-2</v>
      </c>
      <c r="P2158" s="175">
        <f t="shared" si="331"/>
        <v>26.068033822237211</v>
      </c>
      <c r="Q2158" s="179">
        <f t="shared" si="332"/>
        <v>4.17642507776279</v>
      </c>
      <c r="R2158" s="3">
        <f t="shared" si="338"/>
        <v>0.57671808538012648</v>
      </c>
      <c r="S2158">
        <f t="shared" si="339"/>
        <v>-1495.8235749222372</v>
      </c>
      <c r="T2158" s="3">
        <f t="shared" si="333"/>
        <v>4.2444589000000015</v>
      </c>
    </row>
    <row r="2159" spans="9:20" x14ac:dyDescent="0.25">
      <c r="I2159" s="4">
        <v>53.14</v>
      </c>
      <c r="J2159" s="152">
        <v>37.087306499999997</v>
      </c>
      <c r="K2159" s="3">
        <f t="shared" si="330"/>
        <v>26</v>
      </c>
      <c r="L2159" s="171">
        <f t="shared" si="334"/>
        <v>1.5772565346471354E-2</v>
      </c>
      <c r="M2159" s="172">
        <f t="shared" si="335"/>
        <v>2.4879392714066494E-2</v>
      </c>
      <c r="N2159" s="173">
        <f t="shared" si="336"/>
        <v>6.2600468829876015E-3</v>
      </c>
      <c r="O2159" s="174">
        <f t="shared" si="337"/>
        <v>2.0949590792790157E-2</v>
      </c>
      <c r="P2159" s="175">
        <f t="shared" si="331"/>
        <v>26.067861595736314</v>
      </c>
      <c r="Q2159" s="179">
        <f t="shared" si="332"/>
        <v>11.019444904263683</v>
      </c>
      <c r="R2159" s="3">
        <f t="shared" si="338"/>
        <v>3.2741166036984342</v>
      </c>
      <c r="S2159">
        <f t="shared" si="339"/>
        <v>-1488.9805550957362</v>
      </c>
      <c r="T2159" s="3">
        <f t="shared" si="333"/>
        <v>11.087306499999997</v>
      </c>
    </row>
    <row r="2160" spans="9:20" x14ac:dyDescent="0.25">
      <c r="I2160" s="4">
        <v>53.16</v>
      </c>
      <c r="J2160" s="152">
        <v>40.625274500000003</v>
      </c>
      <c r="K2160" s="3">
        <f t="shared" si="330"/>
        <v>26</v>
      </c>
      <c r="L2160" s="171">
        <f t="shared" si="334"/>
        <v>1.5747987960368425E-2</v>
      </c>
      <c r="M2160" s="172">
        <f t="shared" si="335"/>
        <v>2.4821093288279646E-2</v>
      </c>
      <c r="N2160" s="173">
        <f t="shared" si="336"/>
        <v>6.2419935379827048E-3</v>
      </c>
      <c r="O2160" s="174">
        <f t="shared" si="337"/>
        <v>2.0878994758946758E-2</v>
      </c>
      <c r="P2160" s="175">
        <f t="shared" si="331"/>
        <v>26.067690069545577</v>
      </c>
      <c r="Q2160" s="179">
        <f t="shared" si="332"/>
        <v>14.557584430454426</v>
      </c>
      <c r="R2160" s="3">
        <f t="shared" si="338"/>
        <v>5.2165374156378714</v>
      </c>
      <c r="S2160">
        <f t="shared" si="339"/>
        <v>-1485.4424155695456</v>
      </c>
      <c r="T2160" s="3">
        <f t="shared" si="333"/>
        <v>14.625274500000003</v>
      </c>
    </row>
    <row r="2161" spans="9:20" x14ac:dyDescent="0.25">
      <c r="I2161" s="4">
        <v>53.18</v>
      </c>
      <c r="J2161" s="152">
        <v>29.967789700000001</v>
      </c>
      <c r="K2161" s="3">
        <f t="shared" si="330"/>
        <v>26</v>
      </c>
      <c r="L2161" s="171">
        <f t="shared" si="334"/>
        <v>1.5723467975577388E-2</v>
      </c>
      <c r="M2161" s="172">
        <f t="shared" si="335"/>
        <v>2.4762998540342175E-2</v>
      </c>
      <c r="N2161" s="173">
        <f t="shared" si="336"/>
        <v>6.2240181763690283E-3</v>
      </c>
      <c r="O2161" s="174">
        <f t="shared" si="337"/>
        <v>2.0808754965934009E-2</v>
      </c>
      <c r="P2161" s="175">
        <f t="shared" si="331"/>
        <v>26.067519239658221</v>
      </c>
      <c r="Q2161" s="179">
        <f t="shared" si="332"/>
        <v>3.9002704603417797</v>
      </c>
      <c r="R2161" s="3">
        <f t="shared" si="338"/>
        <v>0.50761533686999538</v>
      </c>
      <c r="S2161">
        <f t="shared" si="339"/>
        <v>-1496.0997295396583</v>
      </c>
      <c r="T2161" s="3">
        <f t="shared" si="333"/>
        <v>3.9677897000000009</v>
      </c>
    </row>
    <row r="2162" spans="9:20" x14ac:dyDescent="0.25">
      <c r="I2162" s="4">
        <v>53.2</v>
      </c>
      <c r="J2162" s="152">
        <v>31.0225887</v>
      </c>
      <c r="K2162" s="3">
        <f t="shared" si="330"/>
        <v>26</v>
      </c>
      <c r="L2162" s="171">
        <f t="shared" si="334"/>
        <v>1.5699005213487154E-2</v>
      </c>
      <c r="M2162" s="172">
        <f t="shared" si="335"/>
        <v>2.4705107513263762E-2</v>
      </c>
      <c r="N2162" s="173">
        <f t="shared" si="336"/>
        <v>6.2061203496498558E-3</v>
      </c>
      <c r="O2162" s="174">
        <f t="shared" si="337"/>
        <v>2.0738869020907675E-2</v>
      </c>
      <c r="P2162" s="175">
        <f t="shared" si="331"/>
        <v>26.067349102097307</v>
      </c>
      <c r="Q2162" s="179">
        <f t="shared" si="332"/>
        <v>4.9552395979026933</v>
      </c>
      <c r="R2162" s="3">
        <f t="shared" si="338"/>
        <v>0.7915006613430311</v>
      </c>
      <c r="S2162">
        <f t="shared" si="339"/>
        <v>-1495.0447604020974</v>
      </c>
      <c r="T2162" s="3">
        <f t="shared" si="333"/>
        <v>5.0225887</v>
      </c>
    </row>
    <row r="2163" spans="9:20" x14ac:dyDescent="0.25">
      <c r="I2163" s="4">
        <v>53.22</v>
      </c>
      <c r="J2163" s="152">
        <v>45.760704599999997</v>
      </c>
      <c r="K2163" s="3">
        <f t="shared" si="330"/>
        <v>26</v>
      </c>
      <c r="L2163" s="171">
        <f t="shared" si="334"/>
        <v>1.5674599496180799E-2</v>
      </c>
      <c r="M2163" s="172">
        <f t="shared" si="335"/>
        <v>2.4647419255640662E-2</v>
      </c>
      <c r="N2163" s="173">
        <f t="shared" si="336"/>
        <v>6.1882996125480622E-3</v>
      </c>
      <c r="O2163" s="174">
        <f t="shared" si="337"/>
        <v>2.066933455108046E-2</v>
      </c>
      <c r="P2163" s="175">
        <f t="shared" si="331"/>
        <v>26.067179652915449</v>
      </c>
      <c r="Q2163" s="179">
        <f t="shared" si="332"/>
        <v>19.693524947084548</v>
      </c>
      <c r="R2163" s="3">
        <f t="shared" si="338"/>
        <v>8.4752830672419641</v>
      </c>
      <c r="S2163">
        <f t="shared" si="339"/>
        <v>-1480.3064750529154</v>
      </c>
      <c r="T2163" s="3">
        <f t="shared" si="333"/>
        <v>19.760704599999997</v>
      </c>
    </row>
    <row r="2164" spans="9:20" x14ac:dyDescent="0.25">
      <c r="I2164" s="4">
        <v>53.24</v>
      </c>
      <c r="J2164" s="152">
        <v>20.058526700000002</v>
      </c>
      <c r="K2164" s="3">
        <f t="shared" si="330"/>
        <v>26</v>
      </c>
      <c r="L2164" s="171">
        <f t="shared" si="334"/>
        <v>1.5650250646432308E-2</v>
      </c>
      <c r="M2164" s="172">
        <f t="shared" si="335"/>
        <v>2.4589932821616582E-2</v>
      </c>
      <c r="N2164" s="173">
        <f t="shared" si="336"/>
        <v>6.17055552297841E-3</v>
      </c>
      <c r="O2164" s="174">
        <f t="shared" si="337"/>
        <v>2.0600149203520563E-2</v>
      </c>
      <c r="P2164" s="175">
        <f t="shared" si="331"/>
        <v>26.067010888194545</v>
      </c>
      <c r="Q2164" s="179">
        <f t="shared" si="332"/>
        <v>-6.0084841881945437</v>
      </c>
      <c r="R2164" s="3">
        <f t="shared" si="338"/>
        <v>1.7998272146171057</v>
      </c>
      <c r="S2164">
        <f t="shared" si="339"/>
        <v>-1506.0084841881946</v>
      </c>
      <c r="T2164" s="3">
        <f t="shared" si="333"/>
        <v>-5.9414732999999984</v>
      </c>
    </row>
    <row r="2165" spans="9:20" x14ac:dyDescent="0.25">
      <c r="I2165" s="4">
        <v>53.26</v>
      </c>
      <c r="J2165" s="152">
        <v>43.336590800000003</v>
      </c>
      <c r="K2165" s="3">
        <f t="shared" si="330"/>
        <v>26</v>
      </c>
      <c r="L2165" s="171">
        <f t="shared" si="334"/>
        <v>1.5625958487703425E-2</v>
      </c>
      <c r="M2165" s="172">
        <f t="shared" si="335"/>
        <v>2.4532647270844022E-2</v>
      </c>
      <c r="N2165" s="173">
        <f t="shared" si="336"/>
        <v>6.1528876420201672E-3</v>
      </c>
      <c r="O2165" s="174">
        <f t="shared" si="337"/>
        <v>2.0531310644952776E-2</v>
      </c>
      <c r="P2165" s="175">
        <f t="shared" si="331"/>
        <v>26.066842804045521</v>
      </c>
      <c r="Q2165" s="179">
        <f t="shared" si="332"/>
        <v>17.269747995954482</v>
      </c>
      <c r="R2165" s="3">
        <f t="shared" si="338"/>
        <v>6.8820410267199383</v>
      </c>
      <c r="S2165">
        <f t="shared" si="339"/>
        <v>-1482.7302520040455</v>
      </c>
      <c r="T2165" s="3">
        <f t="shared" si="333"/>
        <v>17.336590800000003</v>
      </c>
    </row>
    <row r="2166" spans="9:20" x14ac:dyDescent="0.25">
      <c r="I2166" s="4">
        <v>53.28</v>
      </c>
      <c r="J2166" s="152">
        <v>37.352229999999999</v>
      </c>
      <c r="K2166" s="3">
        <f t="shared" si="330"/>
        <v>26</v>
      </c>
      <c r="L2166" s="171">
        <f t="shared" si="334"/>
        <v>1.5601722844140378E-2</v>
      </c>
      <c r="M2166" s="172">
        <f t="shared" si="335"/>
        <v>2.4475561668445667E-2</v>
      </c>
      <c r="N2166" s="173">
        <f t="shared" si="336"/>
        <v>6.1352955338899139E-3</v>
      </c>
      <c r="O2166" s="174">
        <f t="shared" si="337"/>
        <v>2.0462816561561566E-2</v>
      </c>
      <c r="P2166" s="175">
        <f t="shared" si="331"/>
        <v>26.066675396608041</v>
      </c>
      <c r="Q2166" s="179">
        <f t="shared" si="332"/>
        <v>11.285554603391958</v>
      </c>
      <c r="R2166" s="3">
        <f t="shared" si="338"/>
        <v>3.4098029142073019</v>
      </c>
      <c r="S2166">
        <f t="shared" si="339"/>
        <v>-1488.714445396608</v>
      </c>
      <c r="T2166" s="3">
        <f t="shared" si="333"/>
        <v>11.352229999999999</v>
      </c>
    </row>
    <row r="2167" spans="9:20" x14ac:dyDescent="0.25">
      <c r="I2167" s="4">
        <v>53.3</v>
      </c>
      <c r="J2167" s="152">
        <v>33.8605722</v>
      </c>
      <c r="K2167" s="3">
        <f t="shared" si="330"/>
        <v>26</v>
      </c>
      <c r="L2167" s="171">
        <f t="shared" si="334"/>
        <v>1.5577543540570761E-2</v>
      </c>
      <c r="M2167" s="172">
        <f t="shared" si="335"/>
        <v>2.4418675084976416E-2</v>
      </c>
      <c r="N2167" s="173">
        <f t="shared" si="336"/>
        <v>6.1177787659147309E-3</v>
      </c>
      <c r="O2167" s="174">
        <f t="shared" si="337"/>
        <v>2.0394664658796868E-2</v>
      </c>
      <c r="P2167" s="175">
        <f t="shared" si="331"/>
        <v>26.066508662050257</v>
      </c>
      <c r="Q2167" s="179">
        <f t="shared" si="332"/>
        <v>7.7940635379497429</v>
      </c>
      <c r="R2167" s="3">
        <f t="shared" si="338"/>
        <v>1.7940460685303383</v>
      </c>
      <c r="S2167">
        <f t="shared" si="339"/>
        <v>-1492.2059364620502</v>
      </c>
      <c r="T2167" s="3">
        <f t="shared" si="333"/>
        <v>7.8605722</v>
      </c>
    </row>
    <row r="2168" spans="9:20" x14ac:dyDescent="0.25">
      <c r="I2168" s="4">
        <v>53.32</v>
      </c>
      <c r="J2168" s="152">
        <v>29.4051449</v>
      </c>
      <c r="K2168" s="3">
        <f t="shared" si="330"/>
        <v>26</v>
      </c>
      <c r="L2168" s="171">
        <f t="shared" si="334"/>
        <v>1.555342040250032E-2</v>
      </c>
      <c r="M2168" s="172">
        <f t="shared" si="335"/>
        <v>2.4361986596385381E-2</v>
      </c>
      <c r="N2168" s="173">
        <f t="shared" si="336"/>
        <v>6.1003369085055343E-3</v>
      </c>
      <c r="O2168" s="174">
        <f t="shared" si="337"/>
        <v>2.0326852661181678E-2</v>
      </c>
      <c r="P2168" s="175">
        <f t="shared" si="331"/>
        <v>26.066342596568575</v>
      </c>
      <c r="Q2168" s="179">
        <f t="shared" si="332"/>
        <v>3.3388023034314251</v>
      </c>
      <c r="R2168" s="3">
        <f t="shared" si="338"/>
        <v>0.37910375409845337</v>
      </c>
      <c r="S2168">
        <f t="shared" si="339"/>
        <v>-1496.6611976965685</v>
      </c>
      <c r="T2168" s="3">
        <f t="shared" si="333"/>
        <v>3.4051448999999998</v>
      </c>
    </row>
    <row r="2169" spans="9:20" x14ac:dyDescent="0.25">
      <c r="I2169" s="4">
        <v>53.34</v>
      </c>
      <c r="J2169" s="152">
        <v>39.753493900000002</v>
      </c>
      <c r="K2169" s="3">
        <f t="shared" si="330"/>
        <v>26</v>
      </c>
      <c r="L2169" s="171">
        <f t="shared" si="334"/>
        <v>1.552935325610983E-2</v>
      </c>
      <c r="M2169" s="172">
        <f t="shared" si="335"/>
        <v>2.43054952839785E-2</v>
      </c>
      <c r="N2169" s="173">
        <f t="shared" si="336"/>
        <v>6.0829695351307857E-3</v>
      </c>
      <c r="O2169" s="174">
        <f t="shared" si="337"/>
        <v>2.0259378312122323E-2</v>
      </c>
      <c r="P2169" s="175">
        <f t="shared" si="331"/>
        <v>26.066177196387343</v>
      </c>
      <c r="Q2169" s="179">
        <f t="shared" si="332"/>
        <v>13.687316703612659</v>
      </c>
      <c r="R2169" s="3">
        <f t="shared" si="338"/>
        <v>4.7126081298980891</v>
      </c>
      <c r="S2169">
        <f t="shared" si="339"/>
        <v>-1486.3126832963874</v>
      </c>
      <c r="T2169" s="3">
        <f t="shared" si="333"/>
        <v>13.753493900000002</v>
      </c>
    </row>
    <row r="2170" spans="9:20" x14ac:dyDescent="0.25">
      <c r="I2170" s="4">
        <v>53.36</v>
      </c>
      <c r="J2170" s="152">
        <v>41.940122700000003</v>
      </c>
      <c r="K2170" s="3">
        <f t="shared" si="330"/>
        <v>26</v>
      </c>
      <c r="L2170" s="171">
        <f t="shared" si="334"/>
        <v>1.5505341928251981E-2</v>
      </c>
      <c r="M2170" s="172">
        <f t="shared" si="335"/>
        <v>2.4249200234381253E-2</v>
      </c>
      <c r="N2170" s="173">
        <f t="shared" si="336"/>
        <v>6.065676222290396E-3</v>
      </c>
      <c r="O2170" s="174">
        <f t="shared" si="337"/>
        <v>2.0192239373720625E-2</v>
      </c>
      <c r="P2170" s="175">
        <f t="shared" si="331"/>
        <v>26.066012457758642</v>
      </c>
      <c r="Q2170" s="179">
        <f t="shared" si="332"/>
        <v>15.874110242241361</v>
      </c>
      <c r="R2170" s="3">
        <f t="shared" si="338"/>
        <v>6.0082651113186198</v>
      </c>
      <c r="S2170">
        <f t="shared" si="339"/>
        <v>-1484.1258897577586</v>
      </c>
      <c r="T2170" s="3">
        <f t="shared" si="333"/>
        <v>15.940122700000003</v>
      </c>
    </row>
    <row r="2171" spans="9:20" x14ac:dyDescent="0.25">
      <c r="I2171" s="4">
        <v>53.38</v>
      </c>
      <c r="J2171" s="152">
        <v>41.099613900000001</v>
      </c>
      <c r="K2171" s="3">
        <f t="shared" si="330"/>
        <v>26</v>
      </c>
      <c r="L2171" s="171">
        <f t="shared" si="334"/>
        <v>1.5481386246448198E-2</v>
      </c>
      <c r="M2171" s="172">
        <f t="shared" si="335"/>
        <v>2.4193100539501706E-2</v>
      </c>
      <c r="N2171" s="173">
        <f t="shared" si="336"/>
        <v>6.0484565494898926E-3</v>
      </c>
      <c r="O2171" s="174">
        <f t="shared" si="337"/>
        <v>2.0125433626588304E-2</v>
      </c>
      <c r="P2171" s="175">
        <f t="shared" si="331"/>
        <v>26.06584837696203</v>
      </c>
      <c r="Q2171" s="179">
        <f t="shared" si="332"/>
        <v>15.033765523037971</v>
      </c>
      <c r="R2171" s="3">
        <f t="shared" si="338"/>
        <v>5.499178322005724</v>
      </c>
      <c r="S2171">
        <f t="shared" si="339"/>
        <v>-1484.966234476962</v>
      </c>
      <c r="T2171" s="3">
        <f t="shared" si="333"/>
        <v>15.099613900000001</v>
      </c>
    </row>
    <row r="2172" spans="9:20" x14ac:dyDescent="0.25">
      <c r="I2172" s="4">
        <v>53.4</v>
      </c>
      <c r="J2172" s="152">
        <v>38.9290789</v>
      </c>
      <c r="K2172" s="3">
        <f t="shared" si="330"/>
        <v>26</v>
      </c>
      <c r="L2172" s="171">
        <f t="shared" si="334"/>
        <v>1.5457486038885629E-2</v>
      </c>
      <c r="M2172" s="172">
        <f t="shared" si="335"/>
        <v>2.4137195296493993E-2</v>
      </c>
      <c r="N2172" s="173">
        <f t="shared" si="336"/>
        <v>6.031310099214893E-3</v>
      </c>
      <c r="O2172" s="174">
        <f t="shared" si="337"/>
        <v>2.0058958869663714E-2</v>
      </c>
      <c r="P2172" s="175">
        <f t="shared" si="331"/>
        <v>26.065684950304259</v>
      </c>
      <c r="Q2172" s="179">
        <f t="shared" si="332"/>
        <v>12.863393949695741</v>
      </c>
      <c r="R2172" s="3">
        <f t="shared" si="338"/>
        <v>4.2504705628950541</v>
      </c>
      <c r="S2172">
        <f t="shared" si="339"/>
        <v>-1487.1366060503042</v>
      </c>
      <c r="T2172" s="3">
        <f t="shared" si="333"/>
        <v>12.9290789</v>
      </c>
    </row>
    <row r="2173" spans="9:20" x14ac:dyDescent="0.25">
      <c r="I2173" s="4">
        <v>53.42</v>
      </c>
      <c r="J2173" s="152">
        <v>37.5847987</v>
      </c>
      <c r="K2173" s="3">
        <f t="shared" si="330"/>
        <v>26</v>
      </c>
      <c r="L2173" s="171">
        <f t="shared" si="334"/>
        <v>1.5433641134413985E-2</v>
      </c>
      <c r="M2173" s="172">
        <f t="shared" si="335"/>
        <v>2.4081483607721863E-2</v>
      </c>
      <c r="N2173" s="173">
        <f t="shared" si="336"/>
        <v>6.0142364569057589E-3</v>
      </c>
      <c r="O2173" s="174">
        <f t="shared" si="337"/>
        <v>1.9992812920030339E-2</v>
      </c>
      <c r="P2173" s="175">
        <f t="shared" si="331"/>
        <v>26.065522174119074</v>
      </c>
      <c r="Q2173" s="179">
        <f t="shared" si="332"/>
        <v>11.519276525880926</v>
      </c>
      <c r="R2173" s="3">
        <f t="shared" si="338"/>
        <v>3.5305159604250145</v>
      </c>
      <c r="S2173">
        <f t="shared" si="339"/>
        <v>-1488.480723474119</v>
      </c>
      <c r="T2173" s="3">
        <f t="shared" si="333"/>
        <v>11.5847987</v>
      </c>
    </row>
    <row r="2174" spans="9:20" x14ac:dyDescent="0.25">
      <c r="I2174" s="4">
        <v>53.44</v>
      </c>
      <c r="J2174" s="152">
        <v>40.302919199999998</v>
      </c>
      <c r="K2174" s="3">
        <f t="shared" si="330"/>
        <v>26</v>
      </c>
      <c r="L2174" s="171">
        <f t="shared" si="334"/>
        <v>1.5409851362542549E-2</v>
      </c>
      <c r="M2174" s="172">
        <f t="shared" si="335"/>
        <v>2.402596458072279E-2</v>
      </c>
      <c r="N2174" s="173">
        <f t="shared" si="336"/>
        <v>5.9972352109325805E-3</v>
      </c>
      <c r="O2174" s="174">
        <f t="shared" si="337"/>
        <v>1.9926993612737802E-2</v>
      </c>
      <c r="P2174" s="175">
        <f t="shared" si="331"/>
        <v>26.065360044766937</v>
      </c>
      <c r="Q2174" s="179">
        <f t="shared" si="332"/>
        <v>14.237559155233061</v>
      </c>
      <c r="R2174" s="3">
        <f t="shared" si="338"/>
        <v>5.0296131079944395</v>
      </c>
      <c r="S2174">
        <f t="shared" si="339"/>
        <v>-1485.7624408447668</v>
      </c>
      <c r="T2174" s="3">
        <f t="shared" si="333"/>
        <v>14.302919199999998</v>
      </c>
    </row>
    <row r="2175" spans="9:20" x14ac:dyDescent="0.25">
      <c r="I2175" s="4">
        <v>53.46</v>
      </c>
      <c r="J2175" s="152">
        <v>47.691394000000003</v>
      </c>
      <c r="K2175" s="3">
        <f t="shared" si="330"/>
        <v>26</v>
      </c>
      <c r="L2175" s="171">
        <f t="shared" si="334"/>
        <v>1.5386116553437065E-2</v>
      </c>
      <c r="M2175" s="172">
        <f t="shared" si="335"/>
        <v>2.3970637328172076E-2</v>
      </c>
      <c r="N2175" s="173">
        <f t="shared" si="336"/>
        <v>5.980305952570316E-3</v>
      </c>
      <c r="O2175" s="174">
        <f t="shared" si="337"/>
        <v>1.986149880062452E-2</v>
      </c>
      <c r="P2175" s="175">
        <f t="shared" si="331"/>
        <v>26.065198558634805</v>
      </c>
      <c r="Q2175" s="179">
        <f t="shared" si="332"/>
        <v>21.626195441365198</v>
      </c>
      <c r="R2175" s="3">
        <f t="shared" si="338"/>
        <v>9.8066399415400785</v>
      </c>
      <c r="S2175">
        <f t="shared" si="339"/>
        <v>-1478.3738045586349</v>
      </c>
      <c r="T2175" s="3">
        <f t="shared" si="333"/>
        <v>21.691394000000003</v>
      </c>
    </row>
    <row r="2176" spans="9:20" x14ac:dyDescent="0.25">
      <c r="I2176" s="4">
        <v>53.48</v>
      </c>
      <c r="J2176" s="152">
        <v>36.346497300000003</v>
      </c>
      <c r="K2176" s="3">
        <f t="shared" si="330"/>
        <v>26</v>
      </c>
      <c r="L2176" s="171">
        <f t="shared" si="334"/>
        <v>1.5362436537916756E-2</v>
      </c>
      <c r="M2176" s="172">
        <f t="shared" si="335"/>
        <v>2.3915500967847565E-2</v>
      </c>
      <c r="N2176" s="173">
        <f t="shared" si="336"/>
        <v>5.9634482759742796E-3</v>
      </c>
      <c r="O2176" s="174">
        <f t="shared" si="337"/>
        <v>1.979632635414277E-2</v>
      </c>
      <c r="P2176" s="175">
        <f t="shared" si="331"/>
        <v>26.065037712135883</v>
      </c>
      <c r="Q2176" s="179">
        <f t="shared" si="332"/>
        <v>10.28145958786412</v>
      </c>
      <c r="R2176" s="3">
        <f t="shared" si="338"/>
        <v>2.9083520864301562</v>
      </c>
      <c r="S2176">
        <f t="shared" si="339"/>
        <v>-1489.7185404121358</v>
      </c>
      <c r="T2176" s="3">
        <f t="shared" si="333"/>
        <v>10.346497300000003</v>
      </c>
    </row>
    <row r="2177" spans="9:20" x14ac:dyDescent="0.25">
      <c r="I2177" s="4">
        <v>53.5</v>
      </c>
      <c r="J2177" s="152">
        <v>34.780653800000003</v>
      </c>
      <c r="K2177" s="3">
        <f t="shared" si="330"/>
        <v>26</v>
      </c>
      <c r="L2177" s="171">
        <f t="shared" si="334"/>
        <v>1.5338811147451266E-2</v>
      </c>
      <c r="M2177" s="172">
        <f t="shared" si="335"/>
        <v>2.3860554622594302E-2</v>
      </c>
      <c r="N2177" s="173">
        <f t="shared" si="336"/>
        <v>5.9466617781557696E-3</v>
      </c>
      <c r="O2177" s="174">
        <f t="shared" si="337"/>
        <v>1.9731474161185411E-2</v>
      </c>
      <c r="P2177" s="175">
        <f t="shared" si="331"/>
        <v>26.06487750170939</v>
      </c>
      <c r="Q2177" s="179">
        <f t="shared" si="332"/>
        <v>8.7157762982906135</v>
      </c>
      <c r="R2177" s="3">
        <f t="shared" si="338"/>
        <v>2.1841095029054465</v>
      </c>
      <c r="S2177">
        <f t="shared" si="339"/>
        <v>-1491.2842237017094</v>
      </c>
      <c r="T2177" s="3">
        <f t="shared" si="333"/>
        <v>8.7806538000000032</v>
      </c>
    </row>
    <row r="2178" spans="9:20" x14ac:dyDescent="0.25">
      <c r="I2178" s="4">
        <v>53.52</v>
      </c>
      <c r="J2178" s="152">
        <v>35.093158699999996</v>
      </c>
      <c r="K2178" s="3">
        <f t="shared" ref="K2178:K2241" si="340">$B$4*I2178^2+$B$5*I2178+$B$6</f>
        <v>26</v>
      </c>
      <c r="L2178" s="171">
        <f t="shared" si="334"/>
        <v>1.5315240214157696E-2</v>
      </c>
      <c r="M2178" s="172">
        <f t="shared" si="335"/>
        <v>2.3805797420289779E-2</v>
      </c>
      <c r="N2178" s="173">
        <f t="shared" si="336"/>
        <v>5.9299460589580253E-3</v>
      </c>
      <c r="O2178" s="174">
        <f t="shared" si="337"/>
        <v>1.9666940126914924E-2</v>
      </c>
      <c r="P2178" s="175">
        <f t="shared" ref="P2178:P2241" si="341">SUM(K2178:O2178)</f>
        <v>26.064717923820321</v>
      </c>
      <c r="Q2178" s="179">
        <f t="shared" ref="Q2178:Q2241" si="342">J2178-P2178</f>
        <v>9.028440776179675</v>
      </c>
      <c r="R2178" s="3">
        <f t="shared" si="338"/>
        <v>2.3227530911597265</v>
      </c>
      <c r="S2178">
        <f t="shared" si="339"/>
        <v>-1490.9715592238203</v>
      </c>
      <c r="T2178" s="3">
        <f t="shared" ref="T2178:T2241" si="343">J2178-K2178</f>
        <v>9.0931586999999965</v>
      </c>
    </row>
    <row r="2179" spans="9:20" x14ac:dyDescent="0.25">
      <c r="I2179" s="4">
        <v>53.54</v>
      </c>
      <c r="J2179" s="152">
        <v>45.1186449</v>
      </c>
      <c r="K2179" s="3">
        <f t="shared" si="340"/>
        <v>26</v>
      </c>
      <c r="L2179" s="171">
        <f t="shared" ref="L2179:L2242" si="344">$C$9*4^0.5/(PI()*$D$9*(1+(4/$D$9^2)*(I2179-$B$9)^2))</f>
        <v>1.5291723570797623E-2</v>
      </c>
      <c r="M2179" s="172">
        <f t="shared" ref="M2179:M2242" si="345">$C$10*4^0.5/(PI()*$D$10*(1+(4/$D$10^2)*(I2179-$B$10)^2))</f>
        <v>2.3751228493809312E-2</v>
      </c>
      <c r="N2179" s="173">
        <f t="shared" ref="N2179:N2242" si="346">$C$11*4^0.5/(PI()*$D$11*(1+(4/$D$11^2)*(I2179-$B$11)^2))</f>
        <v>5.9133007210323595E-3</v>
      </c>
      <c r="O2179" s="174">
        <f t="shared" ref="O2179:O2242" si="347">$C$12*4^0.5/(PI()*$D$12*(1+(4/$D$12^2)*(I2179-$B$12)^2))</f>
        <v>1.9602722173594163E-2</v>
      </c>
      <c r="P2179" s="175">
        <f t="shared" si="341"/>
        <v>26.064558974959233</v>
      </c>
      <c r="Q2179" s="179">
        <f t="shared" si="342"/>
        <v>19.054085925040766</v>
      </c>
      <c r="R2179" s="3">
        <f t="shared" ref="R2179:R2242" si="348">(1/J2179)*Q2179^2</f>
        <v>8.0467441175042165</v>
      </c>
      <c r="S2179">
        <f t="shared" ref="S2179:S2242" si="349">Q2179-1500</f>
        <v>-1480.9459140749593</v>
      </c>
      <c r="T2179" s="3">
        <f t="shared" si="343"/>
        <v>19.1186449</v>
      </c>
    </row>
    <row r="2180" spans="9:20" x14ac:dyDescent="0.25">
      <c r="I2180" s="4">
        <v>53.56</v>
      </c>
      <c r="J2180" s="152">
        <v>41.080948999999997</v>
      </c>
      <c r="K2180" s="3">
        <f t="shared" si="340"/>
        <v>26</v>
      </c>
      <c r="L2180" s="171">
        <f t="shared" si="344"/>
        <v>1.5268261050774086E-2</v>
      </c>
      <c r="M2180" s="172">
        <f t="shared" si="345"/>
        <v>2.3696846980991594E-2</v>
      </c>
      <c r="N2180" s="173">
        <f t="shared" si="346"/>
        <v>5.8967253698145308E-3</v>
      </c>
      <c r="O2180" s="174">
        <f t="shared" si="347"/>
        <v>1.9538818240419063E-2</v>
      </c>
      <c r="P2180" s="175">
        <f t="shared" si="341"/>
        <v>26.064400651642003</v>
      </c>
      <c r="Q2180" s="179">
        <f t="shared" si="342"/>
        <v>15.016548348357993</v>
      </c>
      <c r="R2180" s="3">
        <f t="shared" si="348"/>
        <v>5.4890826474961223</v>
      </c>
      <c r="S2180">
        <f t="shared" si="349"/>
        <v>-1484.9834516516421</v>
      </c>
      <c r="T2180" s="3">
        <f t="shared" si="343"/>
        <v>15.080948999999997</v>
      </c>
    </row>
    <row r="2181" spans="9:20" x14ac:dyDescent="0.25">
      <c r="I2181" s="4">
        <v>53.58</v>
      </c>
      <c r="J2181" s="152">
        <v>42.672242699999998</v>
      </c>
      <c r="K2181" s="3">
        <f t="shared" si="340"/>
        <v>26</v>
      </c>
      <c r="L2181" s="171">
        <f t="shared" si="344"/>
        <v>1.5244852488128702E-2</v>
      </c>
      <c r="M2181" s="172">
        <f t="shared" si="345"/>
        <v>2.3642652024604808E-2</v>
      </c>
      <c r="N2181" s="173">
        <f t="shared" si="346"/>
        <v>5.880219613501398E-3</v>
      </c>
      <c r="O2181" s="174">
        <f t="shared" si="347"/>
        <v>1.9475226283353443E-2</v>
      </c>
      <c r="P2181" s="175">
        <f t="shared" si="341"/>
        <v>26.064242950409589</v>
      </c>
      <c r="Q2181" s="179">
        <f t="shared" si="342"/>
        <v>16.607999749590409</v>
      </c>
      <c r="R2181" s="3">
        <f t="shared" si="348"/>
        <v>6.463819059652919</v>
      </c>
      <c r="S2181">
        <f t="shared" si="349"/>
        <v>-1483.3920002504096</v>
      </c>
      <c r="T2181" s="3">
        <f t="shared" si="343"/>
        <v>16.672242699999998</v>
      </c>
    </row>
    <row r="2182" spans="9:20" x14ac:dyDescent="0.25">
      <c r="I2182" s="4">
        <v>53.6</v>
      </c>
      <c r="J2182" s="152">
        <v>51.793147900000001</v>
      </c>
      <c r="K2182" s="3">
        <f t="shared" si="340"/>
        <v>26</v>
      </c>
      <c r="L2182" s="171">
        <f t="shared" si="344"/>
        <v>1.5221497717538677E-2</v>
      </c>
      <c r="M2182" s="172">
        <f t="shared" si="345"/>
        <v>2.3588642772312714E-2</v>
      </c>
      <c r="N2182" s="173">
        <f t="shared" si="346"/>
        <v>5.863783063027728E-3</v>
      </c>
      <c r="O2182" s="174">
        <f t="shared" si="347"/>
        <v>1.9411944274965415E-2</v>
      </c>
      <c r="P2182" s="175">
        <f t="shared" si="341"/>
        <v>26.064085867827846</v>
      </c>
      <c r="Q2182" s="179">
        <f t="shared" si="342"/>
        <v>25.729062032172155</v>
      </c>
      <c r="R2182" s="3">
        <f t="shared" si="348"/>
        <v>12.78131683236351</v>
      </c>
      <c r="S2182">
        <f t="shared" si="349"/>
        <v>-1474.2709379678279</v>
      </c>
      <c r="T2182" s="3">
        <f t="shared" si="343"/>
        <v>25.793147900000001</v>
      </c>
    </row>
    <row r="2183" spans="9:20" x14ac:dyDescent="0.25">
      <c r="I2183" s="4">
        <v>53.62</v>
      </c>
      <c r="J2183" s="152">
        <v>62.388321300000001</v>
      </c>
      <c r="K2183" s="3">
        <f t="shared" si="340"/>
        <v>26</v>
      </c>
      <c r="L2183" s="171">
        <f t="shared" si="344"/>
        <v>1.5198196574313916E-2</v>
      </c>
      <c r="M2183" s="172">
        <f t="shared" si="345"/>
        <v>2.3534818376641228E-2</v>
      </c>
      <c r="N2183" s="173">
        <f t="shared" si="346"/>
        <v>5.8474153320433112E-3</v>
      </c>
      <c r="O2183" s="174">
        <f t="shared" si="347"/>
        <v>1.9348970204265931E-2</v>
      </c>
      <c r="P2183" s="175">
        <f t="shared" si="341"/>
        <v>26.063929400487265</v>
      </c>
      <c r="Q2183" s="179">
        <f t="shared" si="342"/>
        <v>36.324391899512733</v>
      </c>
      <c r="R2183" s="3">
        <f t="shared" si="348"/>
        <v>21.149173745589888</v>
      </c>
      <c r="S2183">
        <f t="shared" si="349"/>
        <v>-1463.6756081004874</v>
      </c>
      <c r="T2183" s="3">
        <f t="shared" si="343"/>
        <v>36.388321300000001</v>
      </c>
    </row>
    <row r="2184" spans="9:20" x14ac:dyDescent="0.25">
      <c r="I2184" s="4">
        <v>53.64</v>
      </c>
      <c r="J2184" s="152">
        <v>48.703771400000001</v>
      </c>
      <c r="K2184" s="3">
        <f t="shared" si="340"/>
        <v>26</v>
      </c>
      <c r="L2184" s="171">
        <f t="shared" si="344"/>
        <v>1.5174948894394103E-2</v>
      </c>
      <c r="M2184" s="172">
        <f t="shared" si="345"/>
        <v>2.3481177994945091E-2</v>
      </c>
      <c r="N2184" s="173">
        <f t="shared" si="346"/>
        <v>5.8311160368902035E-3</v>
      </c>
      <c r="O2184" s="174">
        <f t="shared" si="347"/>
        <v>1.9286302076548849E-2</v>
      </c>
      <c r="P2184" s="175">
        <f t="shared" si="341"/>
        <v>26.063773545002778</v>
      </c>
      <c r="Q2184" s="179">
        <f t="shared" si="342"/>
        <v>22.639997854997223</v>
      </c>
      <c r="R2184" s="3">
        <f t="shared" si="348"/>
        <v>10.524226115152116</v>
      </c>
      <c r="S2184">
        <f t="shared" si="349"/>
        <v>-1477.3600021450027</v>
      </c>
      <c r="T2184" s="3">
        <f t="shared" si="343"/>
        <v>22.703771400000001</v>
      </c>
    </row>
    <row r="2185" spans="9:20" x14ac:dyDescent="0.25">
      <c r="I2185" s="4">
        <v>53.66</v>
      </c>
      <c r="J2185" s="152">
        <v>44.805534899999998</v>
      </c>
      <c r="K2185" s="3">
        <f t="shared" si="340"/>
        <v>26</v>
      </c>
      <c r="L2185" s="171">
        <f t="shared" si="344"/>
        <v>1.5151754514345845E-2</v>
      </c>
      <c r="M2185" s="172">
        <f t="shared" si="345"/>
        <v>2.3427720789374988E-2</v>
      </c>
      <c r="N2185" s="173">
        <f t="shared" si="346"/>
        <v>5.8148847965803071E-3</v>
      </c>
      <c r="O2185" s="174">
        <f t="shared" si="347"/>
        <v>1.922393791323317E-2</v>
      </c>
      <c r="P2185" s="175">
        <f t="shared" si="341"/>
        <v>26.063618298013534</v>
      </c>
      <c r="Q2185" s="179">
        <f t="shared" si="342"/>
        <v>18.741916601986464</v>
      </c>
      <c r="R2185" s="3">
        <f t="shared" si="348"/>
        <v>7.8396438899743144</v>
      </c>
      <c r="S2185">
        <f t="shared" si="349"/>
        <v>-1481.2580833980135</v>
      </c>
      <c r="T2185" s="3">
        <f t="shared" si="343"/>
        <v>18.805534899999998</v>
      </c>
    </row>
    <row r="2186" spans="9:20" x14ac:dyDescent="0.25">
      <c r="I2186" s="4">
        <v>53.68</v>
      </c>
      <c r="J2186" s="152">
        <v>40.782087199999999</v>
      </c>
      <c r="K2186" s="3">
        <f t="shared" si="340"/>
        <v>26</v>
      </c>
      <c r="L2186" s="171">
        <f t="shared" si="344"/>
        <v>1.5128613271359748E-2</v>
      </c>
      <c r="M2186" s="172">
        <f t="shared" si="345"/>
        <v>2.3374445926844727E-2</v>
      </c>
      <c r="N2186" s="173">
        <f t="shared" si="346"/>
        <v>5.7987212327730462E-3</v>
      </c>
      <c r="O2186" s="174">
        <f t="shared" si="347"/>
        <v>1.9161875751706674E-2</v>
      </c>
      <c r="P2186" s="175">
        <f t="shared" si="341"/>
        <v>26.063463656182684</v>
      </c>
      <c r="Q2186" s="179">
        <f t="shared" si="342"/>
        <v>14.718623543817316</v>
      </c>
      <c r="R2186" s="3">
        <f t="shared" si="348"/>
        <v>5.3120841501367151</v>
      </c>
      <c r="S2186">
        <f t="shared" si="349"/>
        <v>-1485.2813764561827</v>
      </c>
      <c r="T2186" s="3">
        <f t="shared" si="343"/>
        <v>14.782087199999999</v>
      </c>
    </row>
    <row r="2187" spans="9:20" x14ac:dyDescent="0.25">
      <c r="I2187" s="4">
        <v>53.7</v>
      </c>
      <c r="J2187" s="152">
        <v>47.909155599999998</v>
      </c>
      <c r="K2187" s="3">
        <f t="shared" si="340"/>
        <v>26</v>
      </c>
      <c r="L2187" s="171">
        <f t="shared" si="344"/>
        <v>1.51055250032476E-2</v>
      </c>
      <c r="M2187" s="172">
        <f t="shared" si="345"/>
        <v>2.3321352578998856E-2</v>
      </c>
      <c r="N2187" s="173">
        <f t="shared" si="346"/>
        <v>5.7826249697533636E-3</v>
      </c>
      <c r="O2187" s="174">
        <f t="shared" si="347"/>
        <v>1.9100113645171665E-2</v>
      </c>
      <c r="P2187" s="175">
        <f t="shared" si="341"/>
        <v>26.063309616197174</v>
      </c>
      <c r="Q2187" s="179">
        <f t="shared" si="342"/>
        <v>21.845845983802825</v>
      </c>
      <c r="R2187" s="3">
        <f t="shared" si="348"/>
        <v>9.9613733694783395</v>
      </c>
      <c r="S2187">
        <f t="shared" si="349"/>
        <v>-1478.1541540161973</v>
      </c>
      <c r="T2187" s="3">
        <f t="shared" si="343"/>
        <v>21.909155599999998</v>
      </c>
    </row>
    <row r="2188" spans="9:20" x14ac:dyDescent="0.25">
      <c r="I2188" s="4">
        <v>53.72</v>
      </c>
      <c r="J2188" s="152">
        <v>48.849904100000003</v>
      </c>
      <c r="K2188" s="3">
        <f t="shared" si="340"/>
        <v>26</v>
      </c>
      <c r="L2188" s="171">
        <f t="shared" si="344"/>
        <v>1.5082489548439541E-2</v>
      </c>
      <c r="M2188" s="172">
        <f t="shared" si="345"/>
        <v>2.3268439922180466E-2</v>
      </c>
      <c r="N2188" s="173">
        <f t="shared" si="346"/>
        <v>5.7665956344098782E-3</v>
      </c>
      <c r="O2188" s="174">
        <f t="shared" si="347"/>
        <v>1.9038649662492239E-2</v>
      </c>
      <c r="P2188" s="175">
        <f t="shared" si="341"/>
        <v>26.063156174767521</v>
      </c>
      <c r="Q2188" s="179">
        <f t="shared" si="342"/>
        <v>22.786747925232483</v>
      </c>
      <c r="R2188" s="3">
        <f t="shared" si="348"/>
        <v>10.629209833148614</v>
      </c>
      <c r="S2188">
        <f t="shared" si="349"/>
        <v>-1477.2132520747675</v>
      </c>
      <c r="T2188" s="3">
        <f t="shared" si="343"/>
        <v>22.849904100000003</v>
      </c>
    </row>
    <row r="2189" spans="9:20" x14ac:dyDescent="0.25">
      <c r="I2189" s="4">
        <v>53.74</v>
      </c>
      <c r="J2189" s="152">
        <v>46.460093000000001</v>
      </c>
      <c r="K2189" s="3">
        <f t="shared" si="340"/>
        <v>26</v>
      </c>
      <c r="L2189" s="171">
        <f t="shared" si="344"/>
        <v>1.5059506745981171E-2</v>
      </c>
      <c r="M2189" s="172">
        <f t="shared" si="345"/>
        <v>2.321570713739915E-2</v>
      </c>
      <c r="N2189" s="173">
        <f t="shared" si="346"/>
        <v>5.750632856213236E-3</v>
      </c>
      <c r="O2189" s="174">
        <f t="shared" si="347"/>
        <v>1.8977481888043275E-2</v>
      </c>
      <c r="P2189" s="175">
        <f t="shared" si="341"/>
        <v>26.063003328627637</v>
      </c>
      <c r="Q2189" s="179">
        <f t="shared" si="342"/>
        <v>20.397089671372363</v>
      </c>
      <c r="R2189" s="3">
        <f t="shared" si="348"/>
        <v>8.9548091748762779</v>
      </c>
      <c r="S2189">
        <f t="shared" si="349"/>
        <v>-1479.6029103286276</v>
      </c>
      <c r="T2189" s="3">
        <f t="shared" si="343"/>
        <v>20.460093000000001</v>
      </c>
    </row>
    <row r="2190" spans="9:20" x14ac:dyDescent="0.25">
      <c r="I2190" s="4">
        <v>53.76</v>
      </c>
      <c r="J2190" s="152">
        <v>66.4010775</v>
      </c>
      <c r="K2190" s="3">
        <f t="shared" si="340"/>
        <v>26</v>
      </c>
      <c r="L2190" s="171">
        <f t="shared" si="344"/>
        <v>1.5036576435530816E-2</v>
      </c>
      <c r="M2190" s="172">
        <f t="shared" si="345"/>
        <v>2.316315341029946E-2</v>
      </c>
      <c r="N2190" s="173">
        <f t="shared" si="346"/>
        <v>5.7347362671947401E-3</v>
      </c>
      <c r="O2190" s="174">
        <f t="shared" si="347"/>
        <v>1.8916608421561301E-2</v>
      </c>
      <c r="P2190" s="175">
        <f t="shared" si="341"/>
        <v>26.062851074534585</v>
      </c>
      <c r="Q2190" s="179">
        <f t="shared" si="342"/>
        <v>40.338226425465415</v>
      </c>
      <c r="R2190" s="3">
        <f t="shared" si="348"/>
        <v>24.505212451591866</v>
      </c>
      <c r="S2190">
        <f t="shared" si="349"/>
        <v>-1459.6617735745347</v>
      </c>
      <c r="T2190" s="3">
        <f t="shared" si="343"/>
        <v>40.4010775</v>
      </c>
    </row>
    <row r="2191" spans="9:20" x14ac:dyDescent="0.25">
      <c r="I2191" s="4">
        <v>53.78</v>
      </c>
      <c r="J2191" s="152">
        <v>60.269327099999998</v>
      </c>
      <c r="K2191" s="3">
        <f t="shared" si="340"/>
        <v>26</v>
      </c>
      <c r="L2191" s="171">
        <f t="shared" si="344"/>
        <v>1.5013698457356667E-2</v>
      </c>
      <c r="M2191" s="172">
        <f t="shared" si="345"/>
        <v>2.3110777931129318E-2</v>
      </c>
      <c r="N2191" s="173">
        <f t="shared" si="346"/>
        <v>5.7189055019251037E-3</v>
      </c>
      <c r="O2191" s="174">
        <f t="shared" si="347"/>
        <v>1.8856027377996774E-2</v>
      </c>
      <c r="P2191" s="175">
        <f t="shared" si="341"/>
        <v>26.062699409268408</v>
      </c>
      <c r="Q2191" s="179">
        <f t="shared" si="342"/>
        <v>34.206627690731594</v>
      </c>
      <c r="R2191" s="3">
        <f t="shared" si="348"/>
        <v>19.414409190779327</v>
      </c>
      <c r="S2191">
        <f t="shared" si="349"/>
        <v>-1465.7933723092683</v>
      </c>
      <c r="T2191" s="3">
        <f t="shared" si="343"/>
        <v>34.269327099999998</v>
      </c>
    </row>
    <row r="2192" spans="9:20" x14ac:dyDescent="0.25">
      <c r="I2192" s="4">
        <v>53.8</v>
      </c>
      <c r="J2192" s="152">
        <v>64.370720199999994</v>
      </c>
      <c r="K2192" s="3">
        <f t="shared" si="340"/>
        <v>26</v>
      </c>
      <c r="L2192" s="171">
        <f t="shared" si="344"/>
        <v>1.4990872652334061E-2</v>
      </c>
      <c r="M2192" s="172">
        <f t="shared" si="345"/>
        <v>2.3058579894708966E-2</v>
      </c>
      <c r="N2192" s="173">
        <f t="shared" si="346"/>
        <v>5.7031401974934883E-3</v>
      </c>
      <c r="O2192" s="174">
        <f t="shared" si="347"/>
        <v>1.8795736887368273E-2</v>
      </c>
      <c r="P2192" s="175">
        <f t="shared" si="341"/>
        <v>26.062548329631905</v>
      </c>
      <c r="Q2192" s="179">
        <f t="shared" si="342"/>
        <v>38.308171870368085</v>
      </c>
      <c r="R2192" s="3">
        <f t="shared" si="348"/>
        <v>22.797881202666129</v>
      </c>
      <c r="S2192">
        <f t="shared" si="349"/>
        <v>-1461.6918281296319</v>
      </c>
      <c r="T2192" s="3">
        <f t="shared" si="343"/>
        <v>38.370720199999994</v>
      </c>
    </row>
    <row r="2193" spans="9:20" x14ac:dyDescent="0.25">
      <c r="I2193" s="4">
        <v>53.82</v>
      </c>
      <c r="J2193" s="152">
        <v>73.592478999999997</v>
      </c>
      <c r="K2193" s="3">
        <f t="shared" si="340"/>
        <v>26</v>
      </c>
      <c r="L2193" s="171">
        <f t="shared" si="344"/>
        <v>1.496809886194264E-2</v>
      </c>
      <c r="M2193" s="172">
        <f t="shared" si="345"/>
        <v>2.3006558500399878E-2</v>
      </c>
      <c r="N2193" s="173">
        <f t="shared" si="346"/>
        <v>5.6874399934866669E-3</v>
      </c>
      <c r="O2193" s="174">
        <f t="shared" si="347"/>
        <v>1.8735735094618056E-2</v>
      </c>
      <c r="P2193" s="175">
        <f t="shared" si="341"/>
        <v>26.062397832450447</v>
      </c>
      <c r="Q2193" s="179">
        <f t="shared" si="342"/>
        <v>47.530081167549554</v>
      </c>
      <c r="R2193" s="3">
        <f t="shared" si="348"/>
        <v>30.697547446306963</v>
      </c>
      <c r="S2193">
        <f t="shared" si="349"/>
        <v>-1452.4699188324505</v>
      </c>
      <c r="T2193" s="3">
        <f t="shared" si="343"/>
        <v>47.592478999999997</v>
      </c>
    </row>
    <row r="2194" spans="9:20" x14ac:dyDescent="0.25">
      <c r="I2194" s="4">
        <v>53.84</v>
      </c>
      <c r="J2194" s="152">
        <v>69.580122000000003</v>
      </c>
      <c r="K2194" s="3">
        <f t="shared" si="340"/>
        <v>26</v>
      </c>
      <c r="L2194" s="171">
        <f t="shared" si="344"/>
        <v>1.4945376928263678E-2</v>
      </c>
      <c r="M2194" s="172">
        <f t="shared" si="345"/>
        <v>2.2954712952074165E-2</v>
      </c>
      <c r="N2194" s="173">
        <f t="shared" si="346"/>
        <v>5.6718045319684527E-3</v>
      </c>
      <c r="O2194" s="174">
        <f t="shared" si="347"/>
        <v>1.8676020159469512E-2</v>
      </c>
      <c r="P2194" s="175">
        <f t="shared" si="341"/>
        <v>26.062247914571774</v>
      </c>
      <c r="Q2194" s="179">
        <f t="shared" si="342"/>
        <v>43.517874085428232</v>
      </c>
      <c r="R2194" s="3">
        <f t="shared" si="348"/>
        <v>27.217620643366882</v>
      </c>
      <c r="S2194">
        <f t="shared" si="349"/>
        <v>-1456.4821259145717</v>
      </c>
      <c r="T2194" s="3">
        <f t="shared" si="343"/>
        <v>43.580122000000003</v>
      </c>
    </row>
    <row r="2195" spans="9:20" x14ac:dyDescent="0.25">
      <c r="I2195" s="4">
        <v>53.86</v>
      </c>
      <c r="J2195" s="152">
        <v>81.837616999999995</v>
      </c>
      <c r="K2195" s="3">
        <f t="shared" si="340"/>
        <v>26</v>
      </c>
      <c r="L2195" s="171">
        <f t="shared" si="344"/>
        <v>1.4922706693977281E-2</v>
      </c>
      <c r="M2195" s="172">
        <f t="shared" si="345"/>
        <v>2.2903042458084111E-2</v>
      </c>
      <c r="N2195" s="173">
        <f t="shared" si="346"/>
        <v>5.6562334574592988E-3</v>
      </c>
      <c r="O2195" s="174">
        <f t="shared" si="347"/>
        <v>1.8616590256285977E-2</v>
      </c>
      <c r="P2195" s="175">
        <f t="shared" si="341"/>
        <v>26.062098572865803</v>
      </c>
      <c r="Q2195" s="179">
        <f t="shared" si="342"/>
        <v>55.775518427134188</v>
      </c>
      <c r="R2195" s="3">
        <f t="shared" si="348"/>
        <v>38.013184765822125</v>
      </c>
      <c r="S2195">
        <f t="shared" si="349"/>
        <v>-1444.2244815728659</v>
      </c>
      <c r="T2195" s="3">
        <f t="shared" si="343"/>
        <v>55.837616999999995</v>
      </c>
    </row>
    <row r="2196" spans="9:20" x14ac:dyDescent="0.25">
      <c r="I2196" s="4">
        <v>53.88</v>
      </c>
      <c r="J2196" s="152">
        <v>57.766788300000002</v>
      </c>
      <c r="K2196" s="3">
        <f t="shared" si="340"/>
        <v>26</v>
      </c>
      <c r="L2196" s="171">
        <f t="shared" si="344"/>
        <v>1.4900088002359695E-2</v>
      </c>
      <c r="M2196" s="172">
        <f t="shared" si="345"/>
        <v>2.2851546231231843E-2</v>
      </c>
      <c r="N2196" s="173">
        <f t="shared" si="346"/>
        <v>5.6407264169160594E-3</v>
      </c>
      <c r="O2196" s="174">
        <f t="shared" si="347"/>
        <v>1.8557443573931146E-2</v>
      </c>
      <c r="P2196" s="175">
        <f t="shared" si="341"/>
        <v>26.06194980422444</v>
      </c>
      <c r="Q2196" s="179">
        <f t="shared" si="342"/>
        <v>31.704838495775562</v>
      </c>
      <c r="R2196" s="3">
        <f t="shared" si="348"/>
        <v>17.400946350399959</v>
      </c>
      <c r="S2196">
        <f t="shared" si="349"/>
        <v>-1468.2951615042243</v>
      </c>
      <c r="T2196" s="3">
        <f t="shared" si="343"/>
        <v>31.766788300000002</v>
      </c>
    </row>
    <row r="2197" spans="9:20" x14ac:dyDescent="0.25">
      <c r="I2197" s="4">
        <v>53.9</v>
      </c>
      <c r="J2197" s="152">
        <v>82.171415999999994</v>
      </c>
      <c r="K2197" s="3">
        <f t="shared" si="340"/>
        <v>26</v>
      </c>
      <c r="L2197" s="171">
        <f t="shared" si="344"/>
        <v>1.4877520697280596E-2</v>
      </c>
      <c r="M2197" s="172">
        <f t="shared" si="345"/>
        <v>2.2800223488739516E-2</v>
      </c>
      <c r="N2197" s="173">
        <f t="shared" si="346"/>
        <v>5.6252830597120279E-3</v>
      </c>
      <c r="O2197" s="174">
        <f t="shared" si="347"/>
        <v>1.8498578315631235E-2</v>
      </c>
      <c r="P2197" s="175">
        <f t="shared" si="341"/>
        <v>26.061801605561364</v>
      </c>
      <c r="Q2197" s="179">
        <f t="shared" si="342"/>
        <v>56.10961439443863</v>
      </c>
      <c r="R2197" s="3">
        <f t="shared" si="348"/>
        <v>38.313673790075548</v>
      </c>
      <c r="S2197">
        <f t="shared" si="349"/>
        <v>-1443.8903856055613</v>
      </c>
      <c r="T2197" s="3">
        <f t="shared" si="343"/>
        <v>56.171415999999994</v>
      </c>
    </row>
    <row r="2198" spans="9:20" x14ac:dyDescent="0.25">
      <c r="I2198" s="4">
        <v>53.92</v>
      </c>
      <c r="J2198" s="152">
        <v>66.2920582</v>
      </c>
      <c r="K2198" s="3">
        <f t="shared" si="340"/>
        <v>26</v>
      </c>
      <c r="L2198" s="171">
        <f t="shared" si="344"/>
        <v>1.4855004623200364E-2</v>
      </c>
      <c r="M2198" s="172">
        <f t="shared" si="345"/>
        <v>2.2749073452219399E-2</v>
      </c>
      <c r="N2198" s="173">
        <f t="shared" si="346"/>
        <v>5.6099030376170729E-3</v>
      </c>
      <c r="O2198" s="174">
        <f t="shared" si="347"/>
        <v>1.843999269883834E-2</v>
      </c>
      <c r="P2198" s="175">
        <f t="shared" si="341"/>
        <v>26.061653973811872</v>
      </c>
      <c r="Q2198" s="179">
        <f t="shared" si="342"/>
        <v>40.230404226188128</v>
      </c>
      <c r="R2198" s="3">
        <f t="shared" si="348"/>
        <v>24.41446936704849</v>
      </c>
      <c r="S2198">
        <f t="shared" si="349"/>
        <v>-1459.7695957738119</v>
      </c>
      <c r="T2198" s="3">
        <f t="shared" si="343"/>
        <v>40.2920582</v>
      </c>
    </row>
    <row r="2199" spans="9:20" x14ac:dyDescent="0.25">
      <c r="I2199" s="4">
        <v>53.94</v>
      </c>
      <c r="J2199" s="152">
        <v>86.688864800000005</v>
      </c>
      <c r="K2199" s="3">
        <f t="shared" si="340"/>
        <v>26</v>
      </c>
      <c r="L2199" s="171">
        <f t="shared" si="344"/>
        <v>1.4832539625167469E-2</v>
      </c>
      <c r="M2199" s="172">
        <f t="shared" si="345"/>
        <v>2.2698095347644505E-2</v>
      </c>
      <c r="N2199" s="173">
        <f t="shared" si="346"/>
        <v>5.5945860047780412E-3</v>
      </c>
      <c r="O2199" s="174">
        <f t="shared" si="347"/>
        <v>1.8381684955095689E-2</v>
      </c>
      <c r="P2199" s="175">
        <f t="shared" si="341"/>
        <v>26.061506905932685</v>
      </c>
      <c r="Q2199" s="179">
        <f t="shared" si="342"/>
        <v>60.627357894067316</v>
      </c>
      <c r="R2199" s="3">
        <f t="shared" si="348"/>
        <v>42.400792001319715</v>
      </c>
      <c r="S2199">
        <f t="shared" si="349"/>
        <v>-1439.3726421059328</v>
      </c>
      <c r="T2199" s="3">
        <f t="shared" si="343"/>
        <v>60.688864800000005</v>
      </c>
    </row>
    <row r="2200" spans="9:20" x14ac:dyDescent="0.25">
      <c r="I2200" s="4">
        <v>53.96</v>
      </c>
      <c r="J2200" s="152">
        <v>101.892972</v>
      </c>
      <c r="K2200" s="3">
        <f t="shared" si="340"/>
        <v>26</v>
      </c>
      <c r="L2200" s="171">
        <f t="shared" si="344"/>
        <v>1.4810125548815722E-2</v>
      </c>
      <c r="M2200" s="172">
        <f t="shared" si="345"/>
        <v>2.2647288405319186E-2</v>
      </c>
      <c r="N2200" s="173">
        <f t="shared" si="346"/>
        <v>5.5793316176992866E-3</v>
      </c>
      <c r="O2200" s="174">
        <f t="shared" si="347"/>
        <v>1.8323653329903981E-2</v>
      </c>
      <c r="P2200" s="175">
        <f t="shared" si="341"/>
        <v>26.061360398901741</v>
      </c>
      <c r="Q2200" s="179">
        <f t="shared" si="342"/>
        <v>75.83161160109826</v>
      </c>
      <c r="R2200" s="3">
        <f t="shared" si="348"/>
        <v>56.436015214276217</v>
      </c>
      <c r="S2200">
        <f t="shared" si="349"/>
        <v>-1424.1683883989017</v>
      </c>
      <c r="T2200" s="3">
        <f t="shared" si="343"/>
        <v>75.892972</v>
      </c>
    </row>
    <row r="2201" spans="9:20" x14ac:dyDescent="0.25">
      <c r="I2201" s="4">
        <v>53.98</v>
      </c>
      <c r="J2201" s="152">
        <v>97.758786099999995</v>
      </c>
      <c r="K2201" s="3">
        <f t="shared" si="340"/>
        <v>26</v>
      </c>
      <c r="L2201" s="171">
        <f t="shared" si="344"/>
        <v>1.47877622403617E-2</v>
      </c>
      <c r="M2201" s="172">
        <f t="shared" si="345"/>
        <v>2.2596651859850197E-2</v>
      </c>
      <c r="N2201" s="173">
        <f t="shared" si="346"/>
        <v>5.5641395352234403E-3</v>
      </c>
      <c r="O2201" s="174">
        <f t="shared" si="347"/>
        <v>1.8265896082589599E-2</v>
      </c>
      <c r="P2201" s="175">
        <f t="shared" si="341"/>
        <v>26.061214449718026</v>
      </c>
      <c r="Q2201" s="179">
        <f t="shared" si="342"/>
        <v>71.697571650281972</v>
      </c>
      <c r="R2201" s="3">
        <f t="shared" si="348"/>
        <v>52.583936294881198</v>
      </c>
      <c r="S2201">
        <f t="shared" si="349"/>
        <v>-1428.302428349718</v>
      </c>
      <c r="T2201" s="3">
        <f t="shared" si="343"/>
        <v>71.758786099999995</v>
      </c>
    </row>
    <row r="2202" spans="9:20" x14ac:dyDescent="0.25">
      <c r="I2202" s="4">
        <v>54</v>
      </c>
      <c r="J2202" s="152">
        <v>90.555201699999998</v>
      </c>
      <c r="K2202" s="3">
        <f t="shared" si="340"/>
        <v>26</v>
      </c>
      <c r="L2202" s="171">
        <f t="shared" si="344"/>
        <v>1.4765449546602052E-2</v>
      </c>
      <c r="M2202" s="172">
        <f t="shared" si="345"/>
        <v>2.2546184950117752E-2</v>
      </c>
      <c r="N2202" s="173">
        <f t="shared" si="346"/>
        <v>5.5490094185123035E-3</v>
      </c>
      <c r="O2202" s="174">
        <f t="shared" si="347"/>
        <v>1.8208411486173894E-2</v>
      </c>
      <c r="P2202" s="175">
        <f t="shared" si="341"/>
        <v>26.061069055401408</v>
      </c>
      <c r="Q2202" s="179">
        <f t="shared" si="342"/>
        <v>64.494132644598594</v>
      </c>
      <c r="R2202" s="3">
        <f t="shared" si="348"/>
        <v>45.933232630402038</v>
      </c>
      <c r="S2202">
        <f t="shared" si="349"/>
        <v>-1435.5058673554015</v>
      </c>
      <c r="T2202" s="3">
        <f t="shared" si="343"/>
        <v>64.555201699999998</v>
      </c>
    </row>
    <row r="2203" spans="9:20" x14ac:dyDescent="0.25">
      <c r="I2203" s="4">
        <v>54.02</v>
      </c>
      <c r="J2203" s="152">
        <v>125.266442</v>
      </c>
      <c r="K2203" s="3">
        <f t="shared" si="340"/>
        <v>26</v>
      </c>
      <c r="L2203" s="171">
        <f t="shared" si="344"/>
        <v>1.4743187314910906E-2</v>
      </c>
      <c r="M2203" s="172">
        <f t="shared" si="345"/>
        <v>2.2495886919247025E-2</v>
      </c>
      <c r="N2203" s="173">
        <f t="shared" si="346"/>
        <v>5.5339409310279884E-3</v>
      </c>
      <c r="O2203" s="174">
        <f t="shared" si="347"/>
        <v>1.8151197827244253E-2</v>
      </c>
      <c r="P2203" s="175">
        <f t="shared" si="341"/>
        <v>26.060924212992429</v>
      </c>
      <c r="Q2203" s="179">
        <f t="shared" si="342"/>
        <v>99.205517787007565</v>
      </c>
      <c r="R2203" s="3">
        <f t="shared" si="348"/>
        <v>78.566410941792981</v>
      </c>
      <c r="S2203">
        <f t="shared" si="349"/>
        <v>-1400.7944822129925</v>
      </c>
      <c r="T2203" s="3">
        <f t="shared" si="343"/>
        <v>99.266441999999998</v>
      </c>
    </row>
    <row r="2204" spans="9:20" x14ac:dyDescent="0.25">
      <c r="I2204" s="4">
        <v>54.04</v>
      </c>
      <c r="J2204" s="152">
        <v>110.961364</v>
      </c>
      <c r="K2204" s="3">
        <f t="shared" si="340"/>
        <v>26</v>
      </c>
      <c r="L2204" s="171">
        <f t="shared" si="344"/>
        <v>1.4720975393237265E-2</v>
      </c>
      <c r="M2204" s="172">
        <f t="shared" si="345"/>
        <v>2.2445757014579723E-2</v>
      </c>
      <c r="N2204" s="173">
        <f t="shared" si="346"/>
        <v>5.5189337385141883E-3</v>
      </c>
      <c r="O2204" s="174">
        <f t="shared" si="347"/>
        <v>1.8094253405826342E-2</v>
      </c>
      <c r="P2204" s="175">
        <f t="shared" si="341"/>
        <v>26.060779919552161</v>
      </c>
      <c r="Q2204" s="179">
        <f t="shared" si="342"/>
        <v>84.900584080447842</v>
      </c>
      <c r="R2204" s="3">
        <f t="shared" si="348"/>
        <v>64.960531462114986</v>
      </c>
      <c r="S2204">
        <f t="shared" si="349"/>
        <v>-1415.0994159195523</v>
      </c>
      <c r="T2204" s="3">
        <f t="shared" si="343"/>
        <v>84.961364000000003</v>
      </c>
    </row>
    <row r="2205" spans="9:20" x14ac:dyDescent="0.25">
      <c r="I2205" s="4">
        <v>54.06</v>
      </c>
      <c r="J2205" s="152">
        <v>121.298301</v>
      </c>
      <c r="K2205" s="3">
        <f t="shared" si="340"/>
        <v>26</v>
      </c>
      <c r="L2205" s="171">
        <f t="shared" si="344"/>
        <v>1.4698813630102357E-2</v>
      </c>
      <c r="M2205" s="172">
        <f t="shared" si="345"/>
        <v>2.2395794487645893E-2</v>
      </c>
      <c r="N2205" s="173">
        <f t="shared" si="346"/>
        <v>5.5039875089776206E-3</v>
      </c>
      <c r="O2205" s="174">
        <f t="shared" si="347"/>
        <v>1.8037576535257789E-2</v>
      </c>
      <c r="P2205" s="175">
        <f t="shared" si="341"/>
        <v>26.060636172161981</v>
      </c>
      <c r="Q2205" s="179">
        <f t="shared" si="342"/>
        <v>95.237664827838017</v>
      </c>
      <c r="R2205" s="3">
        <f t="shared" si="348"/>
        <v>74.776091067092651</v>
      </c>
      <c r="S2205">
        <f t="shared" si="349"/>
        <v>-1404.762335172162</v>
      </c>
      <c r="T2205" s="3">
        <f t="shared" si="343"/>
        <v>95.298300999999995</v>
      </c>
    </row>
    <row r="2206" spans="9:20" x14ac:dyDescent="0.25">
      <c r="I2206" s="4">
        <v>54.08</v>
      </c>
      <c r="J2206" s="152">
        <v>149.32001399999999</v>
      </c>
      <c r="K2206" s="3">
        <f t="shared" si="340"/>
        <v>26</v>
      </c>
      <c r="L2206" s="171">
        <f t="shared" si="344"/>
        <v>1.4676701874597136E-2</v>
      </c>
      <c r="M2206" s="172">
        <f t="shared" si="345"/>
        <v>2.2345998594136093E-2</v>
      </c>
      <c r="N2206" s="173">
        <f t="shared" si="346"/>
        <v>5.4891019126697155E-3</v>
      </c>
      <c r="O2206" s="174">
        <f t="shared" si="347"/>
        <v>1.7981165542063401E-2</v>
      </c>
      <c r="P2206" s="175">
        <f t="shared" si="341"/>
        <v>26.060492967923466</v>
      </c>
      <c r="Q2206" s="179">
        <f t="shared" si="342"/>
        <v>123.25952103207652</v>
      </c>
      <c r="R2206" s="3">
        <f t="shared" si="348"/>
        <v>101.74730846902355</v>
      </c>
      <c r="S2206">
        <f t="shared" si="349"/>
        <v>-1376.7404789679235</v>
      </c>
      <c r="T2206" s="3">
        <f t="shared" si="343"/>
        <v>123.32001399999999</v>
      </c>
    </row>
    <row r="2207" spans="9:20" x14ac:dyDescent="0.25">
      <c r="I2207" s="4">
        <v>54.1</v>
      </c>
      <c r="J2207" s="152">
        <v>173.65661499999999</v>
      </c>
      <c r="K2207" s="3">
        <f t="shared" si="340"/>
        <v>26</v>
      </c>
      <c r="L2207" s="171">
        <f t="shared" si="344"/>
        <v>1.4654639976379629E-2</v>
      </c>
      <c r="M2207" s="172">
        <f t="shared" si="345"/>
        <v>2.2296368593873538E-2</v>
      </c>
      <c r="N2207" s="173">
        <f t="shared" si="346"/>
        <v>5.4742766220683674E-3</v>
      </c>
      <c r="O2207" s="174">
        <f t="shared" si="347"/>
        <v>1.79250187658315E-2</v>
      </c>
      <c r="P2207" s="175">
        <f t="shared" si="341"/>
        <v>26.060350303958153</v>
      </c>
      <c r="Q2207" s="179">
        <f t="shared" si="342"/>
        <v>147.59626469604183</v>
      </c>
      <c r="R2207" s="3">
        <f t="shared" si="348"/>
        <v>125.44674645549233</v>
      </c>
      <c r="S2207">
        <f t="shared" si="349"/>
        <v>-1352.4037353039582</v>
      </c>
      <c r="T2207" s="3">
        <f t="shared" si="343"/>
        <v>147.65661499999999</v>
      </c>
    </row>
    <row r="2208" spans="9:20" x14ac:dyDescent="0.25">
      <c r="I2208" s="4">
        <v>54.12</v>
      </c>
      <c r="J2208" s="152">
        <v>213.563185</v>
      </c>
      <c r="K2208" s="3">
        <f t="shared" si="340"/>
        <v>26</v>
      </c>
      <c r="L2208" s="171">
        <f t="shared" si="344"/>
        <v>1.4632627785672451E-2</v>
      </c>
      <c r="M2208" s="172">
        <f t="shared" si="345"/>
        <v>2.2246903750786706E-2</v>
      </c>
      <c r="N2208" s="173">
        <f t="shared" si="346"/>
        <v>5.4595113118599799E-3</v>
      </c>
      <c r="O2208" s="174">
        <f t="shared" si="347"/>
        <v>1.7869134559091893E-2</v>
      </c>
      <c r="P2208" s="175">
        <f t="shared" si="341"/>
        <v>26.060208177407411</v>
      </c>
      <c r="Q2208" s="179">
        <f t="shared" si="342"/>
        <v>187.50297682259259</v>
      </c>
      <c r="R2208" s="3">
        <f t="shared" si="348"/>
        <v>164.62278513655662</v>
      </c>
      <c r="S2208">
        <f t="shared" si="349"/>
        <v>-1312.4970231774073</v>
      </c>
      <c r="T2208" s="3">
        <f t="shared" si="343"/>
        <v>187.563185</v>
      </c>
    </row>
    <row r="2209" spans="9:20" x14ac:dyDescent="0.25">
      <c r="I2209" s="4">
        <v>54.14</v>
      </c>
      <c r="J2209" s="152">
        <v>244.74302700000001</v>
      </c>
      <c r="K2209" s="3">
        <f t="shared" si="340"/>
        <v>26</v>
      </c>
      <c r="L2209" s="171">
        <f t="shared" si="344"/>
        <v>1.4610665153260205E-2</v>
      </c>
      <c r="M2209" s="172">
        <f t="shared" si="345"/>
        <v>2.2197603332881972E-2</v>
      </c>
      <c r="N2209" s="173">
        <f t="shared" si="346"/>
        <v>5.4448056589215671E-3</v>
      </c>
      <c r="O2209" s="174">
        <f t="shared" si="347"/>
        <v>1.7813511287194855E-2</v>
      </c>
      <c r="P2209" s="175">
        <f t="shared" si="341"/>
        <v>26.060066585432256</v>
      </c>
      <c r="Q2209" s="179">
        <f t="shared" si="342"/>
        <v>218.68296041456776</v>
      </c>
      <c r="R2209" s="3">
        <f t="shared" si="348"/>
        <v>195.3977515186956</v>
      </c>
      <c r="S2209">
        <f t="shared" si="349"/>
        <v>-1281.3170395854322</v>
      </c>
      <c r="T2209" s="3">
        <f t="shared" si="343"/>
        <v>218.74302700000001</v>
      </c>
    </row>
    <row r="2210" spans="9:20" x14ac:dyDescent="0.25">
      <c r="I2210" s="4">
        <v>54.16</v>
      </c>
      <c r="J2210" s="152">
        <v>282.95529900000002</v>
      </c>
      <c r="K2210" s="3">
        <f t="shared" si="340"/>
        <v>26</v>
      </c>
      <c r="L2210" s="171">
        <f t="shared" si="344"/>
        <v>1.4588751930487011E-2</v>
      </c>
      <c r="M2210" s="172">
        <f t="shared" si="345"/>
        <v>2.2148466612216592E-2</v>
      </c>
      <c r="N2210" s="173">
        <f t="shared" si="346"/>
        <v>5.4301593423031168E-3</v>
      </c>
      <c r="O2210" s="174">
        <f t="shared" si="347"/>
        <v>1.7758147328191757E-2</v>
      </c>
      <c r="P2210" s="175">
        <f t="shared" si="341"/>
        <v>26.059925525213195</v>
      </c>
      <c r="Q2210" s="179">
        <f t="shared" si="342"/>
        <v>256.89537347478682</v>
      </c>
      <c r="R2210" s="3">
        <f t="shared" si="348"/>
        <v>233.23554337376166</v>
      </c>
      <c r="S2210">
        <f t="shared" si="349"/>
        <v>-1243.1046265252132</v>
      </c>
      <c r="T2210" s="3">
        <f t="shared" si="343"/>
        <v>256.95529900000002</v>
      </c>
    </row>
    <row r="2211" spans="9:20" x14ac:dyDescent="0.25">
      <c r="I2211" s="4">
        <v>54.18</v>
      </c>
      <c r="J2211" s="152">
        <v>292.609444</v>
      </c>
      <c r="K2211" s="3">
        <f t="shared" si="340"/>
        <v>26</v>
      </c>
      <c r="L2211" s="171">
        <f t="shared" si="344"/>
        <v>1.4566887969253921E-2</v>
      </c>
      <c r="M2211" s="172">
        <f t="shared" si="345"/>
        <v>2.2099492864871735E-2</v>
      </c>
      <c r="N2211" s="173">
        <f t="shared" si="346"/>
        <v>5.415572043210041E-3</v>
      </c>
      <c r="O2211" s="174">
        <f t="shared" si="347"/>
        <v>1.7703041072716665E-2</v>
      </c>
      <c r="P2211" s="175">
        <f t="shared" si="341"/>
        <v>26.05978499395005</v>
      </c>
      <c r="Q2211" s="179">
        <f t="shared" si="342"/>
        <v>266.54965900604992</v>
      </c>
      <c r="R2211" s="3">
        <f t="shared" si="348"/>
        <v>242.81075738704283</v>
      </c>
      <c r="S2211">
        <f t="shared" si="349"/>
        <v>-1233.45034099395</v>
      </c>
      <c r="T2211" s="3">
        <f t="shared" si="343"/>
        <v>266.609444</v>
      </c>
    </row>
    <row r="2212" spans="9:20" x14ac:dyDescent="0.25">
      <c r="I2212" s="4">
        <v>54.2</v>
      </c>
      <c r="J2212" s="152">
        <v>373.38053500000001</v>
      </c>
      <c r="K2212" s="3">
        <f t="shared" si="340"/>
        <v>26</v>
      </c>
      <c r="L2212" s="171">
        <f t="shared" si="344"/>
        <v>1.4545073122016493E-2</v>
      </c>
      <c r="M2212" s="172">
        <f t="shared" si="345"/>
        <v>2.2050681370925942E-2</v>
      </c>
      <c r="N2212" s="173">
        <f t="shared" si="346"/>
        <v>5.4010434449858688E-3</v>
      </c>
      <c r="O2212" s="174">
        <f t="shared" si="347"/>
        <v>1.7648190923869541E-2</v>
      </c>
      <c r="P2212" s="175">
        <f t="shared" si="341"/>
        <v>26.059644988861795</v>
      </c>
      <c r="Q2212" s="179">
        <f t="shared" si="342"/>
        <v>347.3208900111382</v>
      </c>
      <c r="R2212" s="3">
        <f t="shared" si="348"/>
        <v>323.08004657535014</v>
      </c>
      <c r="S2212">
        <f t="shared" si="349"/>
        <v>-1152.6791099888619</v>
      </c>
      <c r="T2212" s="3">
        <f t="shared" si="343"/>
        <v>347.38053500000001</v>
      </c>
    </row>
    <row r="2213" spans="9:20" x14ac:dyDescent="0.25">
      <c r="I2213" s="4">
        <v>54.22</v>
      </c>
      <c r="J2213" s="152">
        <v>480.12881299999998</v>
      </c>
      <c r="K2213" s="3">
        <f t="shared" si="340"/>
        <v>26</v>
      </c>
      <c r="L2213" s="171">
        <f t="shared" si="344"/>
        <v>1.4523307241782243E-2</v>
      </c>
      <c r="M2213" s="172">
        <f t="shared" si="345"/>
        <v>2.2002031414428601E-2</v>
      </c>
      <c r="N2213" s="173">
        <f t="shared" si="346"/>
        <v>5.3865732330950341E-3</v>
      </c>
      <c r="O2213" s="174">
        <f t="shared" si="347"/>
        <v>1.7593595297100452E-2</v>
      </c>
      <c r="P2213" s="175">
        <f t="shared" si="341"/>
        <v>26.059505507186405</v>
      </c>
      <c r="Q2213" s="179">
        <f t="shared" si="342"/>
        <v>454.06930749281355</v>
      </c>
      <c r="R2213" s="3">
        <f t="shared" si="348"/>
        <v>429.42420955478724</v>
      </c>
      <c r="S2213">
        <f t="shared" si="349"/>
        <v>-1045.9306925071864</v>
      </c>
      <c r="T2213" s="3">
        <f t="shared" si="343"/>
        <v>454.12881299999998</v>
      </c>
    </row>
    <row r="2214" spans="9:20" x14ac:dyDescent="0.25">
      <c r="I2214" s="4">
        <v>54.24</v>
      </c>
      <c r="J2214" s="152">
        <v>582.56586900000002</v>
      </c>
      <c r="K2214" s="3">
        <f t="shared" si="340"/>
        <v>26</v>
      </c>
      <c r="L2214" s="171">
        <f t="shared" si="344"/>
        <v>1.4501590182108184E-2</v>
      </c>
      <c r="M2214" s="172">
        <f t="shared" si="345"/>
        <v>2.1953542283373643E-2</v>
      </c>
      <c r="N2214" s="173">
        <f t="shared" si="346"/>
        <v>5.3721610951058497E-3</v>
      </c>
      <c r="O2214" s="174">
        <f t="shared" si="347"/>
        <v>1.753925262009513E-2</v>
      </c>
      <c r="P2214" s="175">
        <f t="shared" si="341"/>
        <v>26.059366546180684</v>
      </c>
      <c r="Q2214" s="179">
        <f t="shared" si="342"/>
        <v>556.50650245381939</v>
      </c>
      <c r="R2214" s="3">
        <f t="shared" si="348"/>
        <v>531.61282483815216</v>
      </c>
      <c r="S2214">
        <f t="shared" si="349"/>
        <v>-943.49349754618061</v>
      </c>
      <c r="T2214" s="3">
        <f t="shared" si="343"/>
        <v>556.56586900000002</v>
      </c>
    </row>
    <row r="2215" spans="9:20" x14ac:dyDescent="0.25">
      <c r="I2215" s="4">
        <v>54.26</v>
      </c>
      <c r="J2215" s="152">
        <v>750.91923799999995</v>
      </c>
      <c r="K2215" s="3">
        <f t="shared" si="340"/>
        <v>26</v>
      </c>
      <c r="L2215" s="171">
        <f t="shared" si="344"/>
        <v>1.4479921797098394E-2</v>
      </c>
      <c r="M2215" s="172">
        <f t="shared" si="345"/>
        <v>2.1905213269673627E-2</v>
      </c>
      <c r="N2215" s="173">
        <f t="shared" si="346"/>
        <v>5.3578067206736645E-3</v>
      </c>
      <c r="O2215" s="174">
        <f t="shared" si="347"/>
        <v>1.7485161332661845E-2</v>
      </c>
      <c r="P2215" s="175">
        <f t="shared" si="341"/>
        <v>26.059228103120105</v>
      </c>
      <c r="Q2215" s="179">
        <f t="shared" si="342"/>
        <v>724.86000989687989</v>
      </c>
      <c r="R2215" s="3">
        <f t="shared" si="348"/>
        <v>699.70511788606598</v>
      </c>
      <c r="S2215">
        <f t="shared" si="349"/>
        <v>-775.13999010312011</v>
      </c>
      <c r="T2215" s="3">
        <f t="shared" si="343"/>
        <v>724.91923799999995</v>
      </c>
    </row>
    <row r="2216" spans="9:20" x14ac:dyDescent="0.25">
      <c r="I2216" s="4">
        <v>54.28</v>
      </c>
      <c r="J2216" s="152">
        <v>1053.4690700000001</v>
      </c>
      <c r="K2216" s="3">
        <f t="shared" si="340"/>
        <v>26</v>
      </c>
      <c r="L2216" s="171">
        <f t="shared" si="344"/>
        <v>1.445830194140151E-2</v>
      </c>
      <c r="M2216" s="172">
        <f t="shared" si="345"/>
        <v>2.1857043669133731E-2</v>
      </c>
      <c r="N2216" s="173">
        <f t="shared" si="346"/>
        <v>5.3435098015241341E-3</v>
      </c>
      <c r="O2216" s="174">
        <f t="shared" si="347"/>
        <v>1.743131988661931E-2</v>
      </c>
      <c r="P2216" s="175">
        <f t="shared" si="341"/>
        <v>26.059090175298678</v>
      </c>
      <c r="Q2216" s="179">
        <f t="shared" si="342"/>
        <v>1027.4099798247014</v>
      </c>
      <c r="R2216" s="3">
        <f t="shared" si="348"/>
        <v>1001.9954991591668</v>
      </c>
      <c r="S2216">
        <f t="shared" si="349"/>
        <v>-472.5900201752986</v>
      </c>
      <c r="T2216" s="3">
        <f t="shared" si="343"/>
        <v>1027.4690700000001</v>
      </c>
    </row>
    <row r="2217" spans="9:20" x14ac:dyDescent="0.25">
      <c r="I2217" s="4">
        <v>54.3</v>
      </c>
      <c r="J2217" s="152">
        <v>1639.0983699999999</v>
      </c>
      <c r="K2217" s="3">
        <f t="shared" si="340"/>
        <v>26</v>
      </c>
      <c r="L2217" s="171">
        <f t="shared" si="344"/>
        <v>1.4436730470208348E-2</v>
      </c>
      <c r="M2217" s="172">
        <f t="shared" si="345"/>
        <v>2.1809032781426256E-2</v>
      </c>
      <c r="N2217" s="173">
        <f t="shared" si="346"/>
        <v>5.3292700314366932E-3</v>
      </c>
      <c r="O2217" s="174">
        <f t="shared" si="347"/>
        <v>1.7377726745686044E-2</v>
      </c>
      <c r="P2217" s="175">
        <f t="shared" si="341"/>
        <v>26.058952760028756</v>
      </c>
      <c r="Q2217" s="179">
        <f t="shared" si="342"/>
        <v>1613.0394172399713</v>
      </c>
      <c r="R2217" s="3">
        <f t="shared" si="348"/>
        <v>1587.3947587232769</v>
      </c>
      <c r="S2217">
        <f t="shared" si="349"/>
        <v>113.03941723997127</v>
      </c>
      <c r="T2217" s="3">
        <f t="shared" si="343"/>
        <v>1613.0983699999999</v>
      </c>
    </row>
    <row r="2218" spans="9:20" x14ac:dyDescent="0.25">
      <c r="I2218" s="4">
        <v>54.32</v>
      </c>
      <c r="J2218" s="152">
        <v>2465.2022200000001</v>
      </c>
      <c r="K2218" s="3">
        <f t="shared" si="340"/>
        <v>26</v>
      </c>
      <c r="L2218" s="171">
        <f t="shared" si="344"/>
        <v>1.4415207239249423E-2</v>
      </c>
      <c r="M2218" s="172">
        <f t="shared" si="345"/>
        <v>2.1761179910065022E-2</v>
      </c>
      <c r="N2218" s="173">
        <f t="shared" si="346"/>
        <v>5.3150871062281214E-3</v>
      </c>
      <c r="O2218" s="174">
        <f t="shared" si="347"/>
        <v>1.7324380385370621E-2</v>
      </c>
      <c r="P2218" s="175">
        <f t="shared" si="341"/>
        <v>26.058815854640915</v>
      </c>
      <c r="Q2218" s="179">
        <f t="shared" si="342"/>
        <v>2439.143404145359</v>
      </c>
      <c r="R2218" s="3">
        <f t="shared" si="348"/>
        <v>2413.3600471874515</v>
      </c>
      <c r="S2218">
        <f t="shared" si="349"/>
        <v>939.143404145359</v>
      </c>
      <c r="T2218" s="3">
        <f t="shared" si="343"/>
        <v>2439.2022200000001</v>
      </c>
    </row>
    <row r="2219" spans="9:20" x14ac:dyDescent="0.25">
      <c r="I2219" s="4">
        <v>54.34</v>
      </c>
      <c r="J2219" s="152">
        <v>3824.3678199999999</v>
      </c>
      <c r="K2219" s="3">
        <f t="shared" si="340"/>
        <v>26</v>
      </c>
      <c r="L2219" s="171">
        <f t="shared" si="344"/>
        <v>1.4393732104792587E-2</v>
      </c>
      <c r="M2219" s="172">
        <f t="shared" si="345"/>
        <v>2.1713484362380235E-2</v>
      </c>
      <c r="N2219" s="173">
        <f t="shared" si="346"/>
        <v>5.3009607237363456E-3</v>
      </c>
      <c r="O2219" s="174">
        <f t="shared" si="347"/>
        <v>1.7271279292863394E-2</v>
      </c>
      <c r="P2219" s="175">
        <f t="shared" si="341"/>
        <v>26.058679456483773</v>
      </c>
      <c r="Q2219" s="179">
        <f t="shared" si="342"/>
        <v>3798.3091405435162</v>
      </c>
      <c r="R2219" s="3">
        <f t="shared" si="348"/>
        <v>3772.4280210935417</v>
      </c>
      <c r="S2219">
        <f t="shared" si="349"/>
        <v>2298.3091405435162</v>
      </c>
      <c r="T2219" s="3">
        <f t="shared" si="343"/>
        <v>3798.3678199999999</v>
      </c>
    </row>
    <row r="2220" spans="9:20" x14ac:dyDescent="0.25">
      <c r="I2220" s="4">
        <v>54.36</v>
      </c>
      <c r="J2220" s="152">
        <v>5312.5229399999998</v>
      </c>
      <c r="K2220" s="3">
        <f t="shared" si="340"/>
        <v>26</v>
      </c>
      <c r="L2220" s="171">
        <f t="shared" si="344"/>
        <v>1.4372304923640609E-2</v>
      </c>
      <c r="M2220" s="172">
        <f t="shared" si="345"/>
        <v>2.1665945449493365E-2</v>
      </c>
      <c r="N2220" s="173">
        <f t="shared" si="346"/>
        <v>5.2868905838043146E-3</v>
      </c>
      <c r="O2220" s="174">
        <f t="shared" si="347"/>
        <v>1.7218421966929194E-2</v>
      </c>
      <c r="P2220" s="175">
        <f t="shared" si="341"/>
        <v>26.058543562923866</v>
      </c>
      <c r="Q2220" s="179">
        <f t="shared" si="342"/>
        <v>5286.4643964370762</v>
      </c>
      <c r="R2220" s="3">
        <f t="shared" si="348"/>
        <v>5260.5336730643503</v>
      </c>
      <c r="S2220">
        <f t="shared" si="349"/>
        <v>3786.4643964370762</v>
      </c>
      <c r="T2220" s="3">
        <f t="shared" si="343"/>
        <v>5286.5229399999998</v>
      </c>
    </row>
    <row r="2221" spans="9:20" x14ac:dyDescent="0.25">
      <c r="I2221" s="4">
        <v>54.38</v>
      </c>
      <c r="J2221" s="152">
        <v>6035.0242200000002</v>
      </c>
      <c r="K2221" s="3">
        <f t="shared" si="340"/>
        <v>26</v>
      </c>
      <c r="L2221" s="171">
        <f t="shared" si="344"/>
        <v>1.4350925553128769E-2</v>
      </c>
      <c r="M2221" s="172">
        <f t="shared" si="345"/>
        <v>2.1618562486292226E-2</v>
      </c>
      <c r="N2221" s="173">
        <f t="shared" si="346"/>
        <v>5.2728763882640556E-3</v>
      </c>
      <c r="O2221" s="174">
        <f t="shared" si="347"/>
        <v>1.7165806917801171E-2</v>
      </c>
      <c r="P2221" s="175">
        <f t="shared" si="341"/>
        <v>26.058408171345487</v>
      </c>
      <c r="Q2221" s="179">
        <f t="shared" si="342"/>
        <v>6008.9658118286552</v>
      </c>
      <c r="R2221" s="3">
        <f t="shared" si="348"/>
        <v>5983.0199202954664</v>
      </c>
      <c r="S2221">
        <f t="shared" si="349"/>
        <v>4508.9658118286552</v>
      </c>
      <c r="T2221" s="3">
        <f t="shared" si="343"/>
        <v>6009.0242200000002</v>
      </c>
    </row>
    <row r="2222" spans="9:20" x14ac:dyDescent="0.25">
      <c r="I2222" s="4">
        <v>54.4</v>
      </c>
      <c r="J2222" s="152">
        <v>4998.4190900000003</v>
      </c>
      <c r="K2222" s="3">
        <f t="shared" si="340"/>
        <v>26</v>
      </c>
      <c r="L2222" s="171">
        <f t="shared" si="344"/>
        <v>1.4329593851122511E-2</v>
      </c>
      <c r="M2222" s="172">
        <f t="shared" si="345"/>
        <v>2.15713347914064E-2</v>
      </c>
      <c r="N2222" s="173">
        <f t="shared" si="346"/>
        <v>5.2589178409208973E-3</v>
      </c>
      <c r="O2222" s="174">
        <f t="shared" si="347"/>
        <v>1.7113432667075934E-2</v>
      </c>
      <c r="P2222" s="175">
        <f t="shared" si="341"/>
        <v>26.058273279150526</v>
      </c>
      <c r="Q2222" s="179">
        <f t="shared" si="342"/>
        <v>4972.3608167208495</v>
      </c>
      <c r="R2222" s="3">
        <f t="shared" si="348"/>
        <v>4946.4383931161792</v>
      </c>
      <c r="S2222">
        <f t="shared" si="349"/>
        <v>3472.3608167208495</v>
      </c>
      <c r="T2222" s="3">
        <f t="shared" si="343"/>
        <v>4972.4190900000003</v>
      </c>
    </row>
    <row r="2223" spans="9:20" x14ac:dyDescent="0.25">
      <c r="I2223" s="4">
        <v>54.42</v>
      </c>
      <c r="J2223" s="152">
        <v>3378.3668400000001</v>
      </c>
      <c r="K2223" s="3">
        <f t="shared" si="340"/>
        <v>26</v>
      </c>
      <c r="L2223" s="171">
        <f t="shared" si="344"/>
        <v>1.4308309676015058E-2</v>
      </c>
      <c r="M2223" s="172">
        <f t="shared" si="345"/>
        <v>2.1524261687182623E-2</v>
      </c>
      <c r="N2223" s="173">
        <f t="shared" si="346"/>
        <v>5.2450146475377926E-3</v>
      </c>
      <c r="O2223" s="174">
        <f t="shared" si="347"/>
        <v>1.7061297747609568E-2</v>
      </c>
      <c r="P2223" s="175">
        <f t="shared" si="341"/>
        <v>26.058138883758346</v>
      </c>
      <c r="Q2223" s="179">
        <f t="shared" si="342"/>
        <v>3352.308701116242</v>
      </c>
      <c r="R2223" s="3">
        <f t="shared" si="348"/>
        <v>3326.4515547931628</v>
      </c>
      <c r="S2223">
        <f t="shared" si="349"/>
        <v>1852.308701116242</v>
      </c>
      <c r="T2223" s="3">
        <f t="shared" si="343"/>
        <v>3352.3668400000001</v>
      </c>
    </row>
    <row r="2224" spans="9:20" x14ac:dyDescent="0.25">
      <c r="I2224" s="4">
        <v>54.44</v>
      </c>
      <c r="J2224" s="152">
        <v>2053.5669800000001</v>
      </c>
      <c r="K2224" s="3">
        <f t="shared" si="340"/>
        <v>26</v>
      </c>
      <c r="L2224" s="171">
        <f t="shared" si="344"/>
        <v>1.4287072886725096E-2</v>
      </c>
      <c r="M2224" s="172">
        <f t="shared" si="345"/>
        <v>2.1477342499660601E-2</v>
      </c>
      <c r="N2224" s="173">
        <f t="shared" si="346"/>
        <v>5.2311665158198441E-3</v>
      </c>
      <c r="O2224" s="174">
        <f t="shared" si="347"/>
        <v>1.7009400703415032E-2</v>
      </c>
      <c r="P2224" s="175">
        <f t="shared" si="341"/>
        <v>26.05800498260562</v>
      </c>
      <c r="Q2224" s="179">
        <f t="shared" si="342"/>
        <v>2027.5089750173945</v>
      </c>
      <c r="R2224" s="3">
        <f t="shared" si="348"/>
        <v>2001.7816237852078</v>
      </c>
      <c r="S2224">
        <f t="shared" si="349"/>
        <v>527.5089750173945</v>
      </c>
      <c r="T2224" s="3">
        <f t="shared" si="343"/>
        <v>2027.5669800000001</v>
      </c>
    </row>
    <row r="2225" spans="9:20" x14ac:dyDescent="0.25">
      <c r="I2225" s="4">
        <v>54.46</v>
      </c>
      <c r="J2225" s="152">
        <v>1375.23307</v>
      </c>
      <c r="K2225" s="3">
        <f t="shared" si="340"/>
        <v>26</v>
      </c>
      <c r="L2225" s="171">
        <f t="shared" si="344"/>
        <v>1.426588334269439E-2</v>
      </c>
      <c r="M2225" s="172">
        <f t="shared" si="345"/>
        <v>2.1430576558548752E-2</v>
      </c>
      <c r="N2225" s="173">
        <f t="shared" si="346"/>
        <v>5.2173731553989081E-3</v>
      </c>
      <c r="O2225" s="174">
        <f t="shared" si="347"/>
        <v>1.6957740089560358E-2</v>
      </c>
      <c r="P2225" s="175">
        <f t="shared" si="341"/>
        <v>26.057871573146201</v>
      </c>
      <c r="Q2225" s="179">
        <f t="shared" si="342"/>
        <v>1349.1751984268537</v>
      </c>
      <c r="R2225" s="3">
        <f t="shared" si="348"/>
        <v>1323.6110705584908</v>
      </c>
      <c r="S2225">
        <f t="shared" si="349"/>
        <v>-150.82480157314626</v>
      </c>
      <c r="T2225" s="3">
        <f t="shared" si="343"/>
        <v>1349.23307</v>
      </c>
    </row>
    <row r="2226" spans="9:20" x14ac:dyDescent="0.25">
      <c r="I2226" s="4">
        <v>54.48</v>
      </c>
      <c r="J2226" s="152">
        <v>980.04544599999997</v>
      </c>
      <c r="K2226" s="3">
        <f t="shared" si="340"/>
        <v>26</v>
      </c>
      <c r="L2226" s="171">
        <f t="shared" si="344"/>
        <v>1.4244740903885505E-2</v>
      </c>
      <c r="M2226" s="172">
        <f t="shared" si="345"/>
        <v>2.1383963197200404E-2</v>
      </c>
      <c r="N2226" s="173">
        <f t="shared" si="346"/>
        <v>5.2036342778184041E-3</v>
      </c>
      <c r="O2226" s="174">
        <f t="shared" si="347"/>
        <v>1.690631447206821E-2</v>
      </c>
      <c r="P2226" s="175">
        <f t="shared" si="341"/>
        <v>26.057738652850976</v>
      </c>
      <c r="Q2226" s="179">
        <f t="shared" si="342"/>
        <v>953.98770734714901</v>
      </c>
      <c r="R2226" s="3">
        <f t="shared" si="348"/>
        <v>928.62279956910243</v>
      </c>
      <c r="S2226">
        <f t="shared" si="349"/>
        <v>-546.01229265285099</v>
      </c>
      <c r="T2226" s="3">
        <f t="shared" si="343"/>
        <v>954.04544599999997</v>
      </c>
    </row>
    <row r="2227" spans="9:20" x14ac:dyDescent="0.25">
      <c r="I2227" s="4">
        <v>54.5</v>
      </c>
      <c r="J2227" s="152">
        <v>711.07805199999996</v>
      </c>
      <c r="K2227" s="3">
        <f t="shared" si="340"/>
        <v>26</v>
      </c>
      <c r="L2227" s="171">
        <f t="shared" si="344"/>
        <v>1.4223645430779445E-2</v>
      </c>
      <c r="M2227" s="172">
        <f t="shared" si="345"/>
        <v>2.1337501752589891E-2</v>
      </c>
      <c r="N2227" s="173">
        <f t="shared" si="346"/>
        <v>5.1899495965182074E-3</v>
      </c>
      <c r="O2227" s="174">
        <f t="shared" si="347"/>
        <v>1.6855122427816248E-2</v>
      </c>
      <c r="P2227" s="175">
        <f t="shared" si="341"/>
        <v>26.057606219207702</v>
      </c>
      <c r="Q2227" s="179">
        <f t="shared" si="342"/>
        <v>685.02044578079222</v>
      </c>
      <c r="R2227" s="3">
        <f t="shared" si="348"/>
        <v>659.91772607504879</v>
      </c>
      <c r="S2227">
        <f t="shared" si="349"/>
        <v>-814.97955421920778</v>
      </c>
      <c r="T2227" s="3">
        <f t="shared" si="343"/>
        <v>685.07805199999996</v>
      </c>
    </row>
    <row r="2228" spans="9:20" x14ac:dyDescent="0.25">
      <c r="I2228" s="4">
        <v>54.52</v>
      </c>
      <c r="J2228" s="152">
        <v>534.74862299999995</v>
      </c>
      <c r="K2228" s="3">
        <f t="shared" si="340"/>
        <v>26</v>
      </c>
      <c r="L2228" s="171">
        <f t="shared" si="344"/>
        <v>1.4202596784373394E-2</v>
      </c>
      <c r="M2228" s="172">
        <f t="shared" si="345"/>
        <v>2.1291191565289126E-2</v>
      </c>
      <c r="N2228" s="173">
        <f t="shared" si="346"/>
        <v>5.1763188268197273E-3</v>
      </c>
      <c r="O2228" s="174">
        <f t="shared" si="347"/>
        <v>1.6804162544438776E-2</v>
      </c>
      <c r="P2228" s="175">
        <f t="shared" si="341"/>
        <v>26.05747426972092</v>
      </c>
      <c r="Q2228" s="179">
        <f t="shared" si="342"/>
        <v>508.69114873027905</v>
      </c>
      <c r="R2228" s="3">
        <f t="shared" si="348"/>
        <v>483.90341492572838</v>
      </c>
      <c r="S2228">
        <f t="shared" si="349"/>
        <v>-991.30885126972089</v>
      </c>
      <c r="T2228" s="3">
        <f t="shared" si="343"/>
        <v>508.74862299999995</v>
      </c>
    </row>
    <row r="2229" spans="9:20" x14ac:dyDescent="0.25">
      <c r="I2229" s="4">
        <v>54.54</v>
      </c>
      <c r="J2229" s="152">
        <v>430.42441000000002</v>
      </c>
      <c r="K2229" s="3">
        <f t="shared" si="340"/>
        <v>26</v>
      </c>
      <c r="L2229" s="171">
        <f t="shared" si="344"/>
        <v>1.4181594826178413E-2</v>
      </c>
      <c r="M2229" s="172">
        <f t="shared" si="345"/>
        <v>2.1245031979444103E-2</v>
      </c>
      <c r="N2229" s="173">
        <f t="shared" si="346"/>
        <v>5.1627416859110955E-3</v>
      </c>
      <c r="O2229" s="174">
        <f t="shared" si="347"/>
        <v>1.6753433420229304E-2</v>
      </c>
      <c r="P2229" s="175">
        <f t="shared" si="341"/>
        <v>26.057342801911766</v>
      </c>
      <c r="Q2229" s="179">
        <f t="shared" si="342"/>
        <v>404.36706719808825</v>
      </c>
      <c r="R2229" s="3">
        <f t="shared" si="348"/>
        <v>379.88720257381129</v>
      </c>
      <c r="S2229">
        <f t="shared" si="349"/>
        <v>-1095.6329328019117</v>
      </c>
      <c r="T2229" s="3">
        <f t="shared" si="343"/>
        <v>404.42441000000002</v>
      </c>
    </row>
    <row r="2230" spans="9:20" x14ac:dyDescent="0.25">
      <c r="I2230" s="4">
        <v>54.56</v>
      </c>
      <c r="J2230" s="152">
        <v>347.69679000000002</v>
      </c>
      <c r="K2230" s="3">
        <f t="shared" si="340"/>
        <v>26</v>
      </c>
      <c r="L2230" s="171">
        <f t="shared" si="344"/>
        <v>1.416063941821713E-2</v>
      </c>
      <c r="M2230" s="172">
        <f t="shared" si="345"/>
        <v>2.1199022342751683E-2</v>
      </c>
      <c r="N2230" s="173">
        <f t="shared" si="346"/>
        <v>5.1492178928324818E-3</v>
      </c>
      <c r="O2230" s="174">
        <f t="shared" si="347"/>
        <v>1.6702933664044062E-2</v>
      </c>
      <c r="P2230" s="175">
        <f t="shared" si="341"/>
        <v>26.057211813317846</v>
      </c>
      <c r="Q2230" s="179">
        <f t="shared" si="342"/>
        <v>321.63957818668217</v>
      </c>
      <c r="R2230" s="3">
        <f t="shared" si="348"/>
        <v>297.53515485750336</v>
      </c>
      <c r="S2230">
        <f t="shared" si="349"/>
        <v>-1178.3604218133178</v>
      </c>
      <c r="T2230" s="3">
        <f t="shared" si="343"/>
        <v>321.69679000000002</v>
      </c>
    </row>
    <row r="2231" spans="9:20" x14ac:dyDescent="0.25">
      <c r="I2231" s="4">
        <v>54.58</v>
      </c>
      <c r="J2231" s="152">
        <v>272.36734799999999</v>
      </c>
      <c r="K2231" s="3">
        <f t="shared" si="340"/>
        <v>26</v>
      </c>
      <c r="L2231" s="171">
        <f t="shared" si="344"/>
        <v>1.4139730423021531E-2</v>
      </c>
      <c r="M2231" s="172">
        <f t="shared" si="345"/>
        <v>2.1153162006436608E-2</v>
      </c>
      <c r="N2231" s="173">
        <f t="shared" si="346"/>
        <v>5.1357471684615888E-3</v>
      </c>
      <c r="O2231" s="174">
        <f t="shared" si="347"/>
        <v>1.665266189520679E-2</v>
      </c>
      <c r="P2231" s="175">
        <f t="shared" si="341"/>
        <v>26.057081301493128</v>
      </c>
      <c r="Q2231" s="179">
        <f t="shared" si="342"/>
        <v>246.31026669850687</v>
      </c>
      <c r="R2231" s="3">
        <f t="shared" si="348"/>
        <v>222.74603738877533</v>
      </c>
      <c r="S2231">
        <f t="shared" si="349"/>
        <v>-1253.6897333014931</v>
      </c>
      <c r="T2231" s="3">
        <f t="shared" si="343"/>
        <v>246.36734799999999</v>
      </c>
    </row>
    <row r="2232" spans="9:20" x14ac:dyDescent="0.25">
      <c r="I2232" s="4">
        <v>54.6</v>
      </c>
      <c r="J2232" s="152">
        <v>226.72355200000001</v>
      </c>
      <c r="K2232" s="3">
        <f t="shared" si="340"/>
        <v>26</v>
      </c>
      <c r="L2232" s="171">
        <f t="shared" si="344"/>
        <v>1.4118867703630652E-2</v>
      </c>
      <c r="M2232" s="172">
        <f t="shared" si="345"/>
        <v>2.1107450325228542E-2</v>
      </c>
      <c r="N2232" s="173">
        <f t="shared" si="346"/>
        <v>5.1223292354992131E-3</v>
      </c>
      <c r="O2232" s="174">
        <f t="shared" si="347"/>
        <v>1.6602616743414202E-2</v>
      </c>
      <c r="P2232" s="175">
        <f t="shared" si="341"/>
        <v>26.056951264007768</v>
      </c>
      <c r="Q2232" s="179">
        <f t="shared" si="342"/>
        <v>200.66660073599223</v>
      </c>
      <c r="R2232" s="3">
        <f t="shared" si="348"/>
        <v>177.60433045323015</v>
      </c>
      <c r="S2232">
        <f t="shared" si="349"/>
        <v>-1299.3333992640078</v>
      </c>
      <c r="T2232" s="3">
        <f t="shared" si="343"/>
        <v>200.72355200000001</v>
      </c>
    </row>
    <row r="2233" spans="9:20" x14ac:dyDescent="0.25">
      <c r="I2233" s="4">
        <v>54.62</v>
      </c>
      <c r="J2233" s="152">
        <v>198.74891700000001</v>
      </c>
      <c r="K2233" s="3">
        <f t="shared" si="340"/>
        <v>26</v>
      </c>
      <c r="L2233" s="171">
        <f t="shared" si="344"/>
        <v>1.4098051123588379E-2</v>
      </c>
      <c r="M2233" s="172">
        <f t="shared" si="345"/>
        <v>2.106188665733948E-2</v>
      </c>
      <c r="N2233" s="173">
        <f t="shared" si="346"/>
        <v>5.1089638184550149E-3</v>
      </c>
      <c r="O2233" s="174">
        <f t="shared" si="347"/>
        <v>1.6552796848642762E-2</v>
      </c>
      <c r="P2233" s="175">
        <f t="shared" si="341"/>
        <v>26.056821698448026</v>
      </c>
      <c r="Q2233" s="179">
        <f t="shared" si="342"/>
        <v>172.69209530155197</v>
      </c>
      <c r="R2233" s="3">
        <f t="shared" si="348"/>
        <v>150.0514328822245</v>
      </c>
      <c r="S2233">
        <f t="shared" si="349"/>
        <v>-1327.3079046984481</v>
      </c>
      <c r="T2233" s="3">
        <f t="shared" si="343"/>
        <v>172.74891700000001</v>
      </c>
    </row>
    <row r="2234" spans="9:20" x14ac:dyDescent="0.25">
      <c r="I2234" s="4">
        <v>54.64</v>
      </c>
      <c r="J2234" s="152">
        <v>207.69949399999999</v>
      </c>
      <c r="K2234" s="3">
        <f t="shared" si="340"/>
        <v>26</v>
      </c>
      <c r="L2234" s="171">
        <f t="shared" si="344"/>
        <v>1.4077280546941177E-2</v>
      </c>
      <c r="M2234" s="172">
        <f t="shared" si="345"/>
        <v>2.1016470364441119E-2</v>
      </c>
      <c r="N2234" s="173">
        <f t="shared" si="346"/>
        <v>5.0956506436333386E-3</v>
      </c>
      <c r="O2234" s="174">
        <f t="shared" si="347"/>
        <v>1.6503200861056146E-2</v>
      </c>
      <c r="P2234" s="175">
        <f t="shared" si="341"/>
        <v>26.056692602416071</v>
      </c>
      <c r="Q2234" s="179">
        <f t="shared" si="342"/>
        <v>181.64280139758392</v>
      </c>
      <c r="R2234" s="3">
        <f t="shared" si="348"/>
        <v>158.85502012615456</v>
      </c>
      <c r="S2234">
        <f t="shared" si="349"/>
        <v>-1318.357198602416</v>
      </c>
      <c r="T2234" s="3">
        <f t="shared" si="343"/>
        <v>181.69949399999999</v>
      </c>
    </row>
    <row r="2235" spans="9:20" x14ac:dyDescent="0.25">
      <c r="I2235" s="4">
        <v>54.66</v>
      </c>
      <c r="J2235" s="152">
        <v>173.526477</v>
      </c>
      <c r="K2235" s="3">
        <f t="shared" si="340"/>
        <v>26</v>
      </c>
      <c r="L2235" s="171">
        <f t="shared" si="344"/>
        <v>1.4056555838235915E-2</v>
      </c>
      <c r="M2235" s="172">
        <f t="shared" si="345"/>
        <v>2.0971200811642578E-2</v>
      </c>
      <c r="N2235" s="173">
        <f t="shared" si="346"/>
        <v>5.0823894391192346E-3</v>
      </c>
      <c r="O2235" s="174">
        <f t="shared" si="347"/>
        <v>1.6453827440913924E-2</v>
      </c>
      <c r="P2235" s="175">
        <f t="shared" si="341"/>
        <v>26.056563973529911</v>
      </c>
      <c r="Q2235" s="179">
        <f t="shared" si="342"/>
        <v>147.4699130264701</v>
      </c>
      <c r="R2235" s="3">
        <f t="shared" si="348"/>
        <v>125.325976899967</v>
      </c>
      <c r="S2235">
        <f t="shared" si="349"/>
        <v>-1352.5300869735299</v>
      </c>
      <c r="T2235" s="3">
        <f t="shared" si="343"/>
        <v>147.526477</v>
      </c>
    </row>
    <row r="2236" spans="9:20" x14ac:dyDescent="0.25">
      <c r="I2236" s="4">
        <v>54.68</v>
      </c>
      <c r="J2236" s="152">
        <v>157.999594</v>
      </c>
      <c r="K2236" s="3">
        <f t="shared" si="340"/>
        <v>26</v>
      </c>
      <c r="L2236" s="171">
        <f t="shared" si="344"/>
        <v>1.4035876862517602E-2</v>
      </c>
      <c r="M2236" s="172">
        <f t="shared" si="345"/>
        <v>2.0926077367468137E-2</v>
      </c>
      <c r="N2236" s="173">
        <f t="shared" si="346"/>
        <v>5.0691799347645427E-3</v>
      </c>
      <c r="O2236" s="174">
        <f t="shared" si="347"/>
        <v>1.640467525848098E-2</v>
      </c>
      <c r="P2236" s="175">
        <f t="shared" si="341"/>
        <v>26.056435809423231</v>
      </c>
      <c r="Q2236" s="179">
        <f t="shared" si="342"/>
        <v>131.94315819057678</v>
      </c>
      <c r="R2236" s="3">
        <f t="shared" si="348"/>
        <v>110.18380840461887</v>
      </c>
      <c r="S2236">
        <f t="shared" si="349"/>
        <v>-1368.0568418094233</v>
      </c>
      <c r="T2236" s="3">
        <f t="shared" si="343"/>
        <v>131.999594</v>
      </c>
    </row>
    <row r="2237" spans="9:20" x14ac:dyDescent="0.25">
      <c r="I2237" s="4">
        <v>54.7</v>
      </c>
      <c r="J2237" s="152">
        <v>132.59451999999999</v>
      </c>
      <c r="K2237" s="3">
        <f t="shared" si="340"/>
        <v>26</v>
      </c>
      <c r="L2237" s="171">
        <f t="shared" si="344"/>
        <v>1.4015243485327247E-2</v>
      </c>
      <c r="M2237" s="172">
        <f t="shared" si="345"/>
        <v>2.0881099403835309E-2</v>
      </c>
      <c r="N2237" s="173">
        <f t="shared" si="346"/>
        <v>5.0560218621741653E-3</v>
      </c>
      <c r="O2237" s="174">
        <f t="shared" si="347"/>
        <v>1.635574299393807E-2</v>
      </c>
      <c r="P2237" s="175">
        <f t="shared" si="341"/>
        <v>26.056308107745274</v>
      </c>
      <c r="Q2237" s="179">
        <f t="shared" si="342"/>
        <v>106.53821189225471</v>
      </c>
      <c r="R2237" s="3">
        <f t="shared" si="348"/>
        <v>85.602260132613054</v>
      </c>
      <c r="S2237">
        <f t="shared" si="349"/>
        <v>-1393.4617881077452</v>
      </c>
      <c r="T2237" s="3">
        <f t="shared" si="343"/>
        <v>106.59451999999999</v>
      </c>
    </row>
    <row r="2238" spans="9:20" x14ac:dyDescent="0.25">
      <c r="I2238" s="4">
        <v>54.72</v>
      </c>
      <c r="J2238" s="152">
        <v>132.202033</v>
      </c>
      <c r="K2238" s="3">
        <f t="shared" si="340"/>
        <v>26</v>
      </c>
      <c r="L2238" s="171">
        <f t="shared" si="344"/>
        <v>1.3994655572699646E-2</v>
      </c>
      <c r="M2238" s="172">
        <f t="shared" si="345"/>
        <v>2.0836266296032906E-2</v>
      </c>
      <c r="N2238" s="173">
        <f t="shared" si="346"/>
        <v>5.0429149546924162E-3</v>
      </c>
      <c r="O2238" s="174">
        <f t="shared" si="347"/>
        <v>1.6307029337293194E-2</v>
      </c>
      <c r="P2238" s="175">
        <f t="shared" si="341"/>
        <v>26.056180866160719</v>
      </c>
      <c r="Q2238" s="179">
        <f t="shared" si="342"/>
        <v>106.14585213383928</v>
      </c>
      <c r="R2238" s="3">
        <f t="shared" si="348"/>
        <v>85.225178989636831</v>
      </c>
      <c r="S2238">
        <f t="shared" si="349"/>
        <v>-1393.8541478661607</v>
      </c>
      <c r="T2238" s="3">
        <f t="shared" si="343"/>
        <v>106.202033</v>
      </c>
    </row>
    <row r="2239" spans="9:20" x14ac:dyDescent="0.25">
      <c r="I2239" s="4">
        <v>54.74</v>
      </c>
      <c r="J2239" s="152">
        <v>90.758526500000002</v>
      </c>
      <c r="K2239" s="3">
        <f t="shared" si="340"/>
        <v>26</v>
      </c>
      <c r="L2239" s="171">
        <f t="shared" si="344"/>
        <v>1.397411299116119E-2</v>
      </c>
      <c r="M2239" s="172">
        <f t="shared" si="345"/>
        <v>2.0791577422699346E-2</v>
      </c>
      <c r="N2239" s="173">
        <f t="shared" si="346"/>
        <v>5.0298589473895036E-3</v>
      </c>
      <c r="O2239" s="174">
        <f t="shared" si="347"/>
        <v>1.6258532988293863E-2</v>
      </c>
      <c r="P2239" s="175">
        <f t="shared" si="341"/>
        <v>26.05605408234954</v>
      </c>
      <c r="Q2239" s="179">
        <f t="shared" si="342"/>
        <v>64.702472417650455</v>
      </c>
      <c r="R2239" s="3">
        <f t="shared" si="348"/>
        <v>46.126905078795183</v>
      </c>
      <c r="S2239">
        <f t="shared" si="349"/>
        <v>-1435.2975275823496</v>
      </c>
      <c r="T2239" s="3">
        <f t="shared" si="343"/>
        <v>64.758526500000002</v>
      </c>
    </row>
    <row r="2240" spans="9:20" x14ac:dyDescent="0.25">
      <c r="I2240" s="4">
        <v>54.76</v>
      </c>
      <c r="J2240" s="152">
        <v>103.41934000000001</v>
      </c>
      <c r="K2240" s="3">
        <f t="shared" si="340"/>
        <v>26</v>
      </c>
      <c r="L2240" s="171">
        <f t="shared" si="344"/>
        <v>1.3953615607727742E-2</v>
      </c>
      <c r="M2240" s="172">
        <f t="shared" si="345"/>
        <v>2.0747032165801208E-2</v>
      </c>
      <c r="N2240" s="173">
        <f t="shared" si="346"/>
        <v>5.0168535770481705E-3</v>
      </c>
      <c r="O2240" s="174">
        <f t="shared" si="347"/>
        <v>1.6210252656340449E-2</v>
      </c>
      <c r="P2240" s="175">
        <f t="shared" si="341"/>
        <v>26.055927754006916</v>
      </c>
      <c r="Q2240" s="179">
        <f t="shared" si="342"/>
        <v>77.363412245993089</v>
      </c>
      <c r="R2240" s="3">
        <f t="shared" si="348"/>
        <v>57.872130631886385</v>
      </c>
      <c r="S2240">
        <f t="shared" si="349"/>
        <v>-1422.636587754007</v>
      </c>
      <c r="T2240" s="3">
        <f t="shared" si="343"/>
        <v>77.419340000000005</v>
      </c>
    </row>
    <row r="2241" spans="9:20" x14ac:dyDescent="0.25">
      <c r="I2241" s="4">
        <v>54.78</v>
      </c>
      <c r="J2241" s="152">
        <v>96.535999899999993</v>
      </c>
      <c r="K2241" s="3">
        <f t="shared" si="340"/>
        <v>26</v>
      </c>
      <c r="L2241" s="171">
        <f t="shared" si="344"/>
        <v>1.3933163289902446E-2</v>
      </c>
      <c r="M2241" s="172">
        <f t="shared" si="345"/>
        <v>2.0702629910611753E-2</v>
      </c>
      <c r="N2241" s="173">
        <f t="shared" si="346"/>
        <v>5.0038985821503892E-3</v>
      </c>
      <c r="O2241" s="174">
        <f t="shared" si="347"/>
        <v>1.6162187060400172E-2</v>
      </c>
      <c r="P2241" s="175">
        <f t="shared" si="341"/>
        <v>26.055801878843063</v>
      </c>
      <c r="Q2241" s="179">
        <f t="shared" si="342"/>
        <v>70.480198021156923</v>
      </c>
      <c r="R2241" s="3">
        <f t="shared" si="348"/>
        <v>51.457055588041747</v>
      </c>
      <c r="S2241">
        <f t="shared" si="349"/>
        <v>-1429.5198019788431</v>
      </c>
      <c r="T2241" s="3">
        <f t="shared" si="343"/>
        <v>70.535999899999993</v>
      </c>
    </row>
    <row r="2242" spans="9:20" x14ac:dyDescent="0.25">
      <c r="I2242" s="4">
        <v>54.8</v>
      </c>
      <c r="J2242" s="152">
        <v>74.571658099999993</v>
      </c>
      <c r="K2242" s="3">
        <f t="shared" ref="K2242:K2305" si="350">$B$4*I2242^2+$B$5*I2242+$B$6</f>
        <v>26</v>
      </c>
      <c r="L2242" s="171">
        <f t="shared" si="344"/>
        <v>1.3912755905673617E-2</v>
      </c>
      <c r="M2242" s="172">
        <f t="shared" si="345"/>
        <v>2.0658370045689798E-2</v>
      </c>
      <c r="N2242" s="173">
        <f t="shared" si="346"/>
        <v>4.990993702864259E-3</v>
      </c>
      <c r="O2242" s="174">
        <f t="shared" si="347"/>
        <v>1.6114334928922294E-2</v>
      </c>
      <c r="P2242" s="175">
        <f t="shared" ref="P2242:P2305" si="351">SUM(K2242:O2242)</f>
        <v>26.055676454583153</v>
      </c>
      <c r="Q2242" s="179">
        <f t="shared" ref="Q2242:Q2305" si="352">J2242-P2242</f>
        <v>48.515981645416844</v>
      </c>
      <c r="R2242" s="3">
        <f t="shared" si="348"/>
        <v>31.564277032193608</v>
      </c>
      <c r="S2242">
        <f t="shared" si="349"/>
        <v>-1451.4840183545832</v>
      </c>
      <c r="T2242" s="3">
        <f t="shared" ref="T2242:T2305" si="353">J2242-K2242</f>
        <v>48.571658099999993</v>
      </c>
    </row>
    <row r="2243" spans="9:20" x14ac:dyDescent="0.25">
      <c r="I2243" s="4">
        <v>54.82</v>
      </c>
      <c r="J2243" s="152">
        <v>87.714427200000003</v>
      </c>
      <c r="K2243" s="3">
        <f t="shared" si="350"/>
        <v>26</v>
      </c>
      <c r="L2243" s="171">
        <f t="shared" ref="L2243:L2306" si="354">$C$9*4^0.5/(PI()*$D$9*(1+(4/$D$9^2)*(I2243-$B$9)^2))</f>
        <v>1.3892393323512582E-2</v>
      </c>
      <c r="M2243" s="172">
        <f t="shared" ref="M2243:M2306" si="355">$C$10*4^0.5/(PI()*$D$10*(1+(4/$D$10^2)*(I2243-$B$10)^2))</f>
        <v>2.0614251962858609E-2</v>
      </c>
      <c r="N2243" s="173">
        <f t="shared" ref="N2243:N2306" si="356">$C$11*4^0.5/(PI()*$D$11*(1+(4/$D$11^2)*(I2243-$B$11)^2))</f>
        <v>4.9781386810309322E-3</v>
      </c>
      <c r="O2243" s="174">
        <f t="shared" ref="O2243:O2306" si="357">$C$12*4^0.5/(PI()*$D$12*(1+(4/$D$12^2)*(I2243-$B$12)^2))</f>
        <v>1.6066694999753862E-2</v>
      </c>
      <c r="P2243" s="175">
        <f t="shared" si="351"/>
        <v>26.055551478967157</v>
      </c>
      <c r="Q2243" s="179">
        <f t="shared" si="352"/>
        <v>61.658875721032842</v>
      </c>
      <c r="R2243" s="3">
        <f t="shared" ref="R2243:R2306" si="358">(1/J2243)*Q2243^2</f>
        <v>43.343120129065525</v>
      </c>
      <c r="S2243">
        <f t="shared" ref="S2243:S2306" si="359">Q2243-1500</f>
        <v>-1438.3411242789671</v>
      </c>
      <c r="T2243" s="3">
        <f t="shared" si="353"/>
        <v>61.714427200000003</v>
      </c>
    </row>
    <row r="2244" spans="9:20" x14ac:dyDescent="0.25">
      <c r="I2244" s="4">
        <v>54.84</v>
      </c>
      <c r="J2244" s="152">
        <v>93.1922268</v>
      </c>
      <c r="K2244" s="3">
        <f t="shared" si="350"/>
        <v>26</v>
      </c>
      <c r="L2244" s="171">
        <f t="shared" si="354"/>
        <v>1.3872075412371591E-2</v>
      </c>
      <c r="M2244" s="172">
        <f t="shared" si="355"/>
        <v>2.0570275057185068E-2</v>
      </c>
      <c r="N2244" s="173">
        <f t="shared" si="356"/>
        <v>4.965333260151741E-3</v>
      </c>
      <c r="O2244" s="174">
        <f t="shared" si="357"/>
        <v>1.601926602005661E-2</v>
      </c>
      <c r="P2244" s="175">
        <f t="shared" si="351"/>
        <v>26.055426949749766</v>
      </c>
      <c r="Q2244" s="179">
        <f t="shared" si="352"/>
        <v>67.136799850250242</v>
      </c>
      <c r="R2244" s="3">
        <f t="shared" si="358"/>
        <v>48.36615723117972</v>
      </c>
      <c r="S2244">
        <f t="shared" si="359"/>
        <v>-1432.8632001497497</v>
      </c>
      <c r="T2244" s="3">
        <f t="shared" si="353"/>
        <v>67.1922268</v>
      </c>
    </row>
    <row r="2245" spans="9:20" x14ac:dyDescent="0.25">
      <c r="I2245" s="4">
        <v>54.86</v>
      </c>
      <c r="J2245" s="152">
        <v>75.082041000000004</v>
      </c>
      <c r="K2245" s="3">
        <f t="shared" si="350"/>
        <v>26</v>
      </c>
      <c r="L2245" s="171">
        <f t="shared" si="354"/>
        <v>1.3851802041681694E-2</v>
      </c>
      <c r="M2245" s="172">
        <f t="shared" si="355"/>
        <v>2.0526438726958921E-2</v>
      </c>
      <c r="N2245" s="173">
        <f t="shared" si="356"/>
        <v>4.9525771853753901E-3</v>
      </c>
      <c r="O2245" s="174">
        <f t="shared" si="357"/>
        <v>1.5972046746224523E-2</v>
      </c>
      <c r="P2245" s="175">
        <f t="shared" si="351"/>
        <v>26.055302864700238</v>
      </c>
      <c r="Q2245" s="179">
        <f t="shared" si="352"/>
        <v>49.026738135299766</v>
      </c>
      <c r="R2245" s="3">
        <f t="shared" si="358"/>
        <v>32.013262028762057</v>
      </c>
      <c r="S2245">
        <f t="shared" si="359"/>
        <v>-1450.9732618647001</v>
      </c>
      <c r="T2245" s="3">
        <f t="shared" si="353"/>
        <v>49.082041000000004</v>
      </c>
    </row>
    <row r="2246" spans="9:20" x14ac:dyDescent="0.25">
      <c r="I2246" s="4">
        <v>54.88</v>
      </c>
      <c r="J2246" s="152">
        <v>71.672105200000004</v>
      </c>
      <c r="K2246" s="3">
        <f t="shared" si="350"/>
        <v>26</v>
      </c>
      <c r="L2246" s="171">
        <f t="shared" si="354"/>
        <v>1.383157308135062E-2</v>
      </c>
      <c r="M2246" s="172">
        <f t="shared" si="355"/>
        <v>2.0482742373672109E-2</v>
      </c>
      <c r="N2246" s="173">
        <f t="shared" si="356"/>
        <v>4.9398702034852528E-3</v>
      </c>
      <c r="O2246" s="174">
        <f t="shared" si="357"/>
        <v>1.5925035943802294E-2</v>
      </c>
      <c r="P2246" s="175">
        <f t="shared" si="351"/>
        <v>26.055179221602312</v>
      </c>
      <c r="Q2246" s="179">
        <f t="shared" si="352"/>
        <v>45.616925978397688</v>
      </c>
      <c r="R2246" s="3">
        <f t="shared" si="358"/>
        <v>29.03366560688961</v>
      </c>
      <c r="S2246">
        <f t="shared" si="359"/>
        <v>-1454.3830740216024</v>
      </c>
      <c r="T2246" s="3">
        <f t="shared" si="353"/>
        <v>45.672105200000004</v>
      </c>
    </row>
    <row r="2247" spans="9:20" x14ac:dyDescent="0.25">
      <c r="I2247" s="4">
        <v>54.9</v>
      </c>
      <c r="J2247" s="152">
        <v>75.287769499999996</v>
      </c>
      <c r="K2247" s="3">
        <f t="shared" si="350"/>
        <v>26</v>
      </c>
      <c r="L2247" s="171">
        <f t="shared" si="354"/>
        <v>1.3811388401760744E-2</v>
      </c>
      <c r="M2247" s="172">
        <f t="shared" si="355"/>
        <v>2.0439185401998492E-2</v>
      </c>
      <c r="N2247" s="173">
        <f t="shared" si="356"/>
        <v>4.9272120628868522E-3</v>
      </c>
      <c r="O2247" s="174">
        <f t="shared" si="357"/>
        <v>1.587823238740475E-2</v>
      </c>
      <c r="P2247" s="175">
        <f t="shared" si="351"/>
        <v>26.055056018254049</v>
      </c>
      <c r="Q2247" s="179">
        <f t="shared" si="352"/>
        <v>49.232713481745947</v>
      </c>
      <c r="R2247" s="3">
        <f t="shared" si="358"/>
        <v>32.194606014668679</v>
      </c>
      <c r="S2247">
        <f t="shared" si="359"/>
        <v>-1450.767286518254</v>
      </c>
      <c r="T2247" s="3">
        <f t="shared" si="353"/>
        <v>49.287769499999996</v>
      </c>
    </row>
    <row r="2248" spans="9:20" x14ac:dyDescent="0.25">
      <c r="I2248" s="4">
        <v>54.92</v>
      </c>
      <c r="J2248" s="152">
        <v>53.792836399999999</v>
      </c>
      <c r="K2248" s="3">
        <f t="shared" si="350"/>
        <v>26</v>
      </c>
      <c r="L2248" s="171">
        <f t="shared" si="354"/>
        <v>1.3791247873766944E-2</v>
      </c>
      <c r="M2248" s="172">
        <f t="shared" si="355"/>
        <v>2.039576721977341E-2</v>
      </c>
      <c r="N2248" s="173">
        <f t="shared" si="356"/>
        <v>4.9146025135953578E-3</v>
      </c>
      <c r="O2248" s="174">
        <f t="shared" si="357"/>
        <v>1.5831634860636844E-2</v>
      </c>
      <c r="P2248" s="175">
        <f t="shared" si="351"/>
        <v>26.054933252467769</v>
      </c>
      <c r="Q2248" s="179">
        <f t="shared" si="352"/>
        <v>27.737903147532229</v>
      </c>
      <c r="R2248" s="3">
        <f t="shared" si="358"/>
        <v>14.302857453002392</v>
      </c>
      <c r="S2248">
        <f t="shared" si="359"/>
        <v>-1472.2620968524677</v>
      </c>
      <c r="T2248" s="3">
        <f t="shared" si="353"/>
        <v>27.792836399999999</v>
      </c>
    </row>
    <row r="2249" spans="9:20" x14ac:dyDescent="0.25">
      <c r="I2249" s="4">
        <v>54.94</v>
      </c>
      <c r="J2249" s="152">
        <v>68.420662699999994</v>
      </c>
      <c r="K2249" s="3">
        <f t="shared" si="350"/>
        <v>26</v>
      </c>
      <c r="L2249" s="171">
        <f t="shared" si="354"/>
        <v>1.377115136869461E-2</v>
      </c>
      <c r="M2249" s="172">
        <f t="shared" si="355"/>
        <v>2.0352487237973723E-2</v>
      </c>
      <c r="N2249" s="173">
        <f t="shared" si="356"/>
        <v>4.9020413072232835E-3</v>
      </c>
      <c r="O2249" s="174">
        <f t="shared" si="357"/>
        <v>1.5785242156014793E-2</v>
      </c>
      <c r="P2249" s="175">
        <f t="shared" si="351"/>
        <v>26.054810922069905</v>
      </c>
      <c r="Q2249" s="179">
        <f t="shared" si="352"/>
        <v>42.365851777930089</v>
      </c>
      <c r="R2249" s="3">
        <f t="shared" si="358"/>
        <v>26.232797608806884</v>
      </c>
      <c r="S2249">
        <f t="shared" si="359"/>
        <v>-1457.6341482220698</v>
      </c>
      <c r="T2249" s="3">
        <f t="shared" si="353"/>
        <v>42.420662699999994</v>
      </c>
    </row>
    <row r="2250" spans="9:20" x14ac:dyDescent="0.25">
      <c r="I2250" s="4">
        <v>54.96</v>
      </c>
      <c r="J2250" s="152">
        <v>64.743715600000002</v>
      </c>
      <c r="K2250" s="3">
        <f t="shared" si="350"/>
        <v>26</v>
      </c>
      <c r="L2250" s="171">
        <f t="shared" si="354"/>
        <v>1.3751098758337512E-2</v>
      </c>
      <c r="M2250" s="172">
        <f t="shared" si="355"/>
        <v>2.0309344870697656E-2</v>
      </c>
      <c r="N2250" s="173">
        <f t="shared" si="356"/>
        <v>4.8895281969682253E-3</v>
      </c>
      <c r="O2250" s="174">
        <f t="shared" si="357"/>
        <v>1.5739053074887696E-2</v>
      </c>
      <c r="P2250" s="175">
        <f t="shared" si="351"/>
        <v>26.054689024900892</v>
      </c>
      <c r="Q2250" s="179">
        <f t="shared" si="352"/>
        <v>38.689026575099106</v>
      </c>
      <c r="R2250" s="3">
        <f t="shared" si="358"/>
        <v>23.119475974726495</v>
      </c>
      <c r="S2250">
        <f t="shared" si="359"/>
        <v>-1461.3109734249008</v>
      </c>
      <c r="T2250" s="3">
        <f t="shared" si="353"/>
        <v>38.743715600000002</v>
      </c>
    </row>
    <row r="2251" spans="9:20" x14ac:dyDescent="0.25">
      <c r="I2251" s="4">
        <v>54.98</v>
      </c>
      <c r="J2251" s="152">
        <v>65.762966500000005</v>
      </c>
      <c r="K2251" s="3">
        <f t="shared" si="350"/>
        <v>26</v>
      </c>
      <c r="L2251" s="171">
        <f t="shared" si="354"/>
        <v>1.3731089914955821E-2</v>
      </c>
      <c r="M2251" s="172">
        <f t="shared" si="355"/>
        <v>2.0266339535145152E-2</v>
      </c>
      <c r="N2251" s="173">
        <f t="shared" si="356"/>
        <v>4.877062937600765E-3</v>
      </c>
      <c r="O2251" s="174">
        <f t="shared" si="357"/>
        <v>1.5693066427360246E-2</v>
      </c>
      <c r="P2251" s="175">
        <f t="shared" si="351"/>
        <v>26.054567558815062</v>
      </c>
      <c r="Q2251" s="179">
        <f t="shared" si="352"/>
        <v>39.708398941184939</v>
      </c>
      <c r="R2251" s="3">
        <f t="shared" si="358"/>
        <v>23.976365884776456</v>
      </c>
      <c r="S2251">
        <f t="shared" si="359"/>
        <v>-1460.2916010588151</v>
      </c>
      <c r="T2251" s="3">
        <f t="shared" si="353"/>
        <v>39.762966500000005</v>
      </c>
    </row>
    <row r="2252" spans="9:20" x14ac:dyDescent="0.25">
      <c r="I2252" s="4">
        <v>55</v>
      </c>
      <c r="J2252" s="152">
        <v>55.982742899999998</v>
      </c>
      <c r="K2252" s="3">
        <f t="shared" si="350"/>
        <v>26</v>
      </c>
      <c r="L2252" s="171">
        <f t="shared" si="354"/>
        <v>1.3711124711274029E-2</v>
      </c>
      <c r="M2252" s="172">
        <f t="shared" si="355"/>
        <v>2.0223470651598015E-2</v>
      </c>
      <c r="N2252" s="173">
        <f t="shared" si="356"/>
        <v>4.8646452854524246E-3</v>
      </c>
      <c r="O2252" s="174">
        <f t="shared" si="357"/>
        <v>1.5647281032215968E-2</v>
      </c>
      <c r="P2252" s="175">
        <f t="shared" si="351"/>
        <v>26.054446521680539</v>
      </c>
      <c r="Q2252" s="179">
        <f t="shared" si="352"/>
        <v>29.928296378319459</v>
      </c>
      <c r="R2252" s="3">
        <f t="shared" si="358"/>
        <v>15.999625557977611</v>
      </c>
      <c r="S2252">
        <f t="shared" si="359"/>
        <v>-1470.0717036216806</v>
      </c>
      <c r="T2252" s="3">
        <f t="shared" si="353"/>
        <v>29.982742899999998</v>
      </c>
    </row>
    <row r="2253" spans="9:20" x14ac:dyDescent="0.25">
      <c r="I2253" s="4">
        <v>55.02</v>
      </c>
      <c r="J2253" s="152">
        <v>47.9887856</v>
      </c>
      <c r="K2253" s="3">
        <f t="shared" si="350"/>
        <v>26</v>
      </c>
      <c r="L2253" s="171">
        <f t="shared" si="354"/>
        <v>1.3691203020478946E-2</v>
      </c>
      <c r="M2253" s="172">
        <f t="shared" si="355"/>
        <v>2.0180737643400514E-2</v>
      </c>
      <c r="N2253" s="173">
        <f t="shared" si="356"/>
        <v>4.8522749984037912E-3</v>
      </c>
      <c r="O2253" s="174">
        <f t="shared" si="357"/>
        <v>1.5601695716841484E-2</v>
      </c>
      <c r="P2253" s="175">
        <f t="shared" si="351"/>
        <v>26.054325911379124</v>
      </c>
      <c r="Q2253" s="179">
        <f t="shared" si="352"/>
        <v>21.934459688620876</v>
      </c>
      <c r="R2253" s="3">
        <f t="shared" si="358"/>
        <v>10.02568653939295</v>
      </c>
      <c r="S2253">
        <f t="shared" si="359"/>
        <v>-1478.0655403113792</v>
      </c>
      <c r="T2253" s="3">
        <f t="shared" si="353"/>
        <v>21.9887856</v>
      </c>
    </row>
    <row r="2254" spans="9:20" x14ac:dyDescent="0.25">
      <c r="I2254" s="4">
        <v>55.04</v>
      </c>
      <c r="J2254" s="152">
        <v>50.800914200000001</v>
      </c>
      <c r="K2254" s="3">
        <f t="shared" si="350"/>
        <v>26</v>
      </c>
      <c r="L2254" s="171">
        <f t="shared" si="354"/>
        <v>1.3671324716217697E-2</v>
      </c>
      <c r="M2254" s="172">
        <f t="shared" si="355"/>
        <v>2.0138139936939935E-2</v>
      </c>
      <c r="N2254" s="173">
        <f t="shared" si="356"/>
        <v>4.8399518358726969E-3</v>
      </c>
      <c r="O2254" s="174">
        <f t="shared" si="357"/>
        <v>1.5556309317151377E-2</v>
      </c>
      <c r="P2254" s="175">
        <f t="shared" si="351"/>
        <v>26.054205725806181</v>
      </c>
      <c r="Q2254" s="179">
        <f t="shared" si="352"/>
        <v>24.74670847419382</v>
      </c>
      <c r="R2254" s="3">
        <f t="shared" si="358"/>
        <v>12.054892907945664</v>
      </c>
      <c r="S2254">
        <f t="shared" si="359"/>
        <v>-1475.2532915258062</v>
      </c>
      <c r="T2254" s="3">
        <f t="shared" si="353"/>
        <v>24.800914200000001</v>
      </c>
    </row>
    <row r="2255" spans="9:20" x14ac:dyDescent="0.25">
      <c r="I2255" s="4">
        <v>55.06</v>
      </c>
      <c r="J2255" s="152">
        <v>51.246983999999998</v>
      </c>
      <c r="K2255" s="3">
        <f t="shared" si="350"/>
        <v>26</v>
      </c>
      <c r="L2255" s="171">
        <f t="shared" si="354"/>
        <v>1.3651489672595676E-2</v>
      </c>
      <c r="M2255" s="172">
        <f t="shared" si="355"/>
        <v>2.0095676961627278E-2</v>
      </c>
      <c r="N2255" s="173">
        <f t="shared" si="356"/>
        <v>4.8276755588025112E-3</v>
      </c>
      <c r="O2255" s="174">
        <f t="shared" si="357"/>
        <v>1.5511120677513831E-2</v>
      </c>
      <c r="P2255" s="175">
        <f t="shared" si="351"/>
        <v>26.054085962870541</v>
      </c>
      <c r="Q2255" s="179">
        <f t="shared" si="352"/>
        <v>25.192898037129456</v>
      </c>
      <c r="R2255" s="3">
        <f t="shared" si="358"/>
        <v>12.384770028792353</v>
      </c>
      <c r="S2255">
        <f t="shared" si="359"/>
        <v>-1474.8071019628705</v>
      </c>
      <c r="T2255" s="3">
        <f t="shared" si="353"/>
        <v>25.246983999999998</v>
      </c>
    </row>
    <row r="2256" spans="9:20" x14ac:dyDescent="0.25">
      <c r="I2256" s="4">
        <v>55.08</v>
      </c>
      <c r="J2256" s="152">
        <v>58.704377899999997</v>
      </c>
      <c r="K2256" s="3">
        <f t="shared" si="350"/>
        <v>26</v>
      </c>
      <c r="L2256" s="171">
        <f t="shared" si="354"/>
        <v>1.3631697764174607E-2</v>
      </c>
      <c r="M2256" s="172">
        <f t="shared" si="355"/>
        <v>2.0053348149878265E-2</v>
      </c>
      <c r="N2256" s="173">
        <f t="shared" si="356"/>
        <v>4.8154459296505768E-3</v>
      </c>
      <c r="O2256" s="174">
        <f t="shared" si="357"/>
        <v>1.5466128650677183E-2</v>
      </c>
      <c r="P2256" s="175">
        <f t="shared" si="351"/>
        <v>26.053966620494382</v>
      </c>
      <c r="Q2256" s="179">
        <f t="shared" si="352"/>
        <v>32.650411279505619</v>
      </c>
      <c r="R2256" s="3">
        <f t="shared" si="358"/>
        <v>18.159622754828099</v>
      </c>
      <c r="S2256">
        <f t="shared" si="359"/>
        <v>-1467.3495887204945</v>
      </c>
      <c r="T2256" s="3">
        <f t="shared" si="353"/>
        <v>32.704377899999997</v>
      </c>
    </row>
    <row r="2257" spans="9:20" x14ac:dyDescent="0.25">
      <c r="I2257" s="4">
        <v>55.1</v>
      </c>
      <c r="J2257" s="152">
        <v>42.133939099999999</v>
      </c>
      <c r="K2257" s="3">
        <f t="shared" si="350"/>
        <v>26</v>
      </c>
      <c r="L2257" s="171">
        <f t="shared" si="354"/>
        <v>1.361194886597052E-2</v>
      </c>
      <c r="M2257" s="172">
        <f t="shared" si="355"/>
        <v>2.0011152937094257E-2</v>
      </c>
      <c r="N2257" s="173">
        <f t="shared" si="356"/>
        <v>4.8032627123766854E-3</v>
      </c>
      <c r="O2257" s="174">
        <f t="shared" si="357"/>
        <v>1.542133209769697E-2</v>
      </c>
      <c r="P2257" s="175">
        <f t="shared" si="351"/>
        <v>26.05384769661314</v>
      </c>
      <c r="Q2257" s="179">
        <f t="shared" si="352"/>
        <v>16.080091403386859</v>
      </c>
      <c r="R2257" s="3">
        <f t="shared" si="358"/>
        <v>6.1368422954139588</v>
      </c>
      <c r="S2257">
        <f t="shared" si="359"/>
        <v>-1483.9199085966131</v>
      </c>
      <c r="T2257" s="3">
        <f t="shared" si="353"/>
        <v>16.133939099999999</v>
      </c>
    </row>
    <row r="2258" spans="9:20" x14ac:dyDescent="0.25">
      <c r="I2258" s="4">
        <v>55.12</v>
      </c>
      <c r="J2258" s="152">
        <v>48.778247200000003</v>
      </c>
      <c r="K2258" s="3">
        <f t="shared" si="350"/>
        <v>26</v>
      </c>
      <c r="L2258" s="171">
        <f t="shared" si="354"/>
        <v>1.35922428534518E-2</v>
      </c>
      <c r="M2258" s="172">
        <f t="shared" si="355"/>
        <v>1.9969090761643535E-2</v>
      </c>
      <c r="N2258" s="173">
        <f t="shared" si="356"/>
        <v>4.7911256724317217E-3</v>
      </c>
      <c r="O2258" s="174">
        <f t="shared" si="357"/>
        <v>1.5376729887863998E-2</v>
      </c>
      <c r="P2258" s="175">
        <f t="shared" si="351"/>
        <v>26.053729189175396</v>
      </c>
      <c r="Q2258" s="179">
        <f t="shared" si="352"/>
        <v>22.724518010824607</v>
      </c>
      <c r="R2258" s="3">
        <f t="shared" si="358"/>
        <v>10.586762511308359</v>
      </c>
      <c r="S2258">
        <f t="shared" si="359"/>
        <v>-1477.2754819891754</v>
      </c>
      <c r="T2258" s="3">
        <f t="shared" si="353"/>
        <v>22.778247200000003</v>
      </c>
    </row>
    <row r="2259" spans="9:20" x14ac:dyDescent="0.25">
      <c r="I2259" s="4">
        <v>55.14</v>
      </c>
      <c r="J2259" s="152">
        <v>44.644563499999997</v>
      </c>
      <c r="K2259" s="3">
        <f t="shared" si="350"/>
        <v>26</v>
      </c>
      <c r="L2259" s="171">
        <f t="shared" si="354"/>
        <v>1.3572579602537202E-2</v>
      </c>
      <c r="M2259" s="172">
        <f t="shared" si="355"/>
        <v>1.9927161064842484E-2</v>
      </c>
      <c r="N2259" s="173">
        <f t="shared" si="356"/>
        <v>4.7790345767463388E-3</v>
      </c>
      <c r="O2259" s="174">
        <f t="shared" si="357"/>
        <v>1.5332320898632835E-2</v>
      </c>
      <c r="P2259" s="175">
        <f t="shared" si="351"/>
        <v>26.05361109614276</v>
      </c>
      <c r="Q2259" s="179">
        <f t="shared" si="352"/>
        <v>18.590952403857237</v>
      </c>
      <c r="R2259" s="3">
        <f t="shared" si="358"/>
        <v>7.7416707474916899</v>
      </c>
      <c r="S2259">
        <f t="shared" si="359"/>
        <v>-1481.4090475961427</v>
      </c>
      <c r="T2259" s="3">
        <f t="shared" si="353"/>
        <v>18.644563499999997</v>
      </c>
    </row>
    <row r="2260" spans="9:20" x14ac:dyDescent="0.25">
      <c r="I2260" s="4">
        <v>55.16</v>
      </c>
      <c r="J2260" s="152">
        <v>46.010513899999999</v>
      </c>
      <c r="K2260" s="3">
        <f t="shared" si="350"/>
        <v>26</v>
      </c>
      <c r="L2260" s="171">
        <f t="shared" si="354"/>
        <v>1.3552958989593937E-2</v>
      </c>
      <c r="M2260" s="172">
        <f t="shared" si="355"/>
        <v>1.9885363290937205E-2</v>
      </c>
      <c r="N2260" s="173">
        <f t="shared" si="356"/>
        <v>4.7669891937198085E-3</v>
      </c>
      <c r="O2260" s="174">
        <f t="shared" si="357"/>
        <v>1.5288104015551326E-2</v>
      </c>
      <c r="P2260" s="175">
        <f t="shared" si="351"/>
        <v>26.053493415489797</v>
      </c>
      <c r="Q2260" s="179">
        <f t="shared" si="352"/>
        <v>19.957020484510203</v>
      </c>
      <c r="R2260" s="3">
        <f t="shared" si="358"/>
        <v>8.6563403200580176</v>
      </c>
      <c r="S2260">
        <f t="shared" si="359"/>
        <v>-1480.0429795154898</v>
      </c>
      <c r="T2260" s="3">
        <f t="shared" si="353"/>
        <v>20.010513899999999</v>
      </c>
    </row>
    <row r="2261" spans="9:20" x14ac:dyDescent="0.25">
      <c r="I2261" s="4">
        <v>55.18</v>
      </c>
      <c r="J2261" s="152">
        <v>40.449525899999998</v>
      </c>
      <c r="K2261" s="3">
        <f t="shared" si="350"/>
        <v>26</v>
      </c>
      <c r="L2261" s="171">
        <f t="shared" si="354"/>
        <v>1.3533380891435676E-2</v>
      </c>
      <c r="M2261" s="172">
        <f t="shared" si="355"/>
        <v>1.9843696887084913E-2</v>
      </c>
      <c r="N2261" s="173">
        <f t="shared" si="356"/>
        <v>4.7549892932088889E-3</v>
      </c>
      <c r="O2261" s="174">
        <f t="shared" si="357"/>
        <v>1.5244078132190558E-2</v>
      </c>
      <c r="P2261" s="175">
        <f t="shared" si="351"/>
        <v>26.05337614520392</v>
      </c>
      <c r="Q2261" s="179">
        <f t="shared" si="352"/>
        <v>14.396149754796078</v>
      </c>
      <c r="R2261" s="3">
        <f t="shared" si="358"/>
        <v>5.1236478834110439</v>
      </c>
      <c r="S2261">
        <f t="shared" si="359"/>
        <v>-1485.6038502452038</v>
      </c>
      <c r="T2261" s="3">
        <f t="shared" si="353"/>
        <v>14.449525899999998</v>
      </c>
    </row>
    <row r="2262" spans="9:20" x14ac:dyDescent="0.25">
      <c r="I2262" s="4">
        <v>55.2</v>
      </c>
      <c r="J2262" s="152">
        <v>46.032644599999998</v>
      </c>
      <c r="K2262" s="3">
        <f t="shared" si="350"/>
        <v>26</v>
      </c>
      <c r="L2262" s="171">
        <f t="shared" si="354"/>
        <v>1.3513845185320663E-2</v>
      </c>
      <c r="M2262" s="172">
        <f t="shared" si="355"/>
        <v>1.9802161303335834E-2</v>
      </c>
      <c r="N2262" s="173">
        <f t="shared" si="356"/>
        <v>4.743034646516868E-3</v>
      </c>
      <c r="O2262" s="174">
        <f t="shared" si="357"/>
        <v>1.5200242150075724E-2</v>
      </c>
      <c r="P2262" s="175">
        <f t="shared" si="351"/>
        <v>26.05325928328525</v>
      </c>
      <c r="Q2262" s="179">
        <f t="shared" si="352"/>
        <v>19.979385316714747</v>
      </c>
      <c r="R2262" s="3">
        <f t="shared" si="358"/>
        <v>8.6715816808351889</v>
      </c>
      <c r="S2262">
        <f t="shared" si="359"/>
        <v>-1480.0206146832852</v>
      </c>
      <c r="T2262" s="3">
        <f t="shared" si="353"/>
        <v>20.032644599999998</v>
      </c>
    </row>
    <row r="2263" spans="9:20" x14ac:dyDescent="0.25">
      <c r="I2263" s="4">
        <v>55.22</v>
      </c>
      <c r="J2263" s="152">
        <v>42.773910200000003</v>
      </c>
      <c r="K2263" s="3">
        <f t="shared" si="350"/>
        <v>26</v>
      </c>
      <c r="L2263" s="171">
        <f t="shared" si="354"/>
        <v>1.3494351748949774E-2</v>
      </c>
      <c r="M2263" s="172">
        <f t="shared" si="355"/>
        <v>1.976075599261494E-2</v>
      </c>
      <c r="N2263" s="173">
        <f t="shared" si="356"/>
        <v>4.7311250263826522E-3</v>
      </c>
      <c r="O2263" s="174">
        <f t="shared" si="357"/>
        <v>1.5156594978617582E-2</v>
      </c>
      <c r="P2263" s="175">
        <f t="shared" si="351"/>
        <v>26.053142827746562</v>
      </c>
      <c r="Q2263" s="179">
        <f t="shared" si="352"/>
        <v>16.720767372253441</v>
      </c>
      <c r="R2263" s="3">
        <f t="shared" si="358"/>
        <v>6.5363222630278779</v>
      </c>
      <c r="S2263">
        <f t="shared" si="359"/>
        <v>-1483.2792326277465</v>
      </c>
      <c r="T2263" s="3">
        <f t="shared" si="353"/>
        <v>16.773910200000003</v>
      </c>
    </row>
    <row r="2264" spans="9:20" x14ac:dyDescent="0.25">
      <c r="I2264" s="4">
        <v>55.24</v>
      </c>
      <c r="J2264" s="152">
        <v>49.368732100000003</v>
      </c>
      <c r="K2264" s="3">
        <f t="shared" si="350"/>
        <v>26</v>
      </c>
      <c r="L2264" s="171">
        <f t="shared" si="354"/>
        <v>1.3474900460464579E-2</v>
      </c>
      <c r="M2264" s="172">
        <f t="shared" si="355"/>
        <v>1.9719480410703955E-2</v>
      </c>
      <c r="N2264" s="173">
        <f t="shared" si="356"/>
        <v>4.7192602069699528E-3</v>
      </c>
      <c r="O2264" s="174">
        <f t="shared" si="357"/>
        <v>1.5113135535044573E-2</v>
      </c>
      <c r="P2264" s="175">
        <f t="shared" si="351"/>
        <v>26.053026776613184</v>
      </c>
      <c r="Q2264" s="179">
        <f t="shared" si="352"/>
        <v>23.315705323386819</v>
      </c>
      <c r="R2264" s="3">
        <f t="shared" si="358"/>
        <v>11.01146599482972</v>
      </c>
      <c r="S2264">
        <f t="shared" si="359"/>
        <v>-1476.6842946766133</v>
      </c>
      <c r="T2264" s="3">
        <f t="shared" si="353"/>
        <v>23.368732100000003</v>
      </c>
    </row>
    <row r="2265" spans="9:20" x14ac:dyDescent="0.25">
      <c r="I2265" s="4">
        <v>55.26</v>
      </c>
      <c r="J2265" s="152">
        <v>50.804158700000002</v>
      </c>
      <c r="K2265" s="3">
        <f t="shared" si="350"/>
        <v>26</v>
      </c>
      <c r="L2265" s="171">
        <f t="shared" si="354"/>
        <v>1.3455491198445489E-2</v>
      </c>
      <c r="M2265" s="172">
        <f t="shared" si="355"/>
        <v>1.9678334016223528E-2</v>
      </c>
      <c r="N2265" s="173">
        <f t="shared" si="356"/>
        <v>4.7074399638566064E-3</v>
      </c>
      <c r="O2265" s="174">
        <f t="shared" si="357"/>
        <v>1.506986274433577E-2</v>
      </c>
      <c r="P2265" s="175">
        <f t="shared" si="351"/>
        <v>26.052911127922862</v>
      </c>
      <c r="Q2265" s="179">
        <f t="shared" si="352"/>
        <v>24.751247572077141</v>
      </c>
      <c r="R2265" s="3">
        <f t="shared" si="358"/>
        <v>12.058545442939387</v>
      </c>
      <c r="S2265">
        <f t="shared" si="359"/>
        <v>-1475.2487524279229</v>
      </c>
      <c r="T2265" s="3">
        <f t="shared" si="353"/>
        <v>24.804158700000002</v>
      </c>
    </row>
    <row r="2266" spans="9:20" x14ac:dyDescent="0.25">
      <c r="I2266" s="4">
        <v>55.28</v>
      </c>
      <c r="J2266" s="152">
        <v>38.1198756</v>
      </c>
      <c r="K2266" s="3">
        <f t="shared" si="350"/>
        <v>26</v>
      </c>
      <c r="L2266" s="171">
        <f t="shared" si="354"/>
        <v>1.3436123841909807E-2</v>
      </c>
      <c r="M2266" s="172">
        <f t="shared" si="355"/>
        <v>1.963731627061539E-2</v>
      </c>
      <c r="N2266" s="173">
        <f t="shared" si="356"/>
        <v>4.6956640740239333E-3</v>
      </c>
      <c r="O2266" s="174">
        <f t="shared" si="357"/>
        <v>1.5026775539154279E-2</v>
      </c>
      <c r="P2266" s="175">
        <f t="shared" si="351"/>
        <v>26.052795879725704</v>
      </c>
      <c r="Q2266" s="179">
        <f t="shared" si="352"/>
        <v>12.067079720274297</v>
      </c>
      <c r="R2266" s="3">
        <f t="shared" si="358"/>
        <v>3.8199078743965047</v>
      </c>
      <c r="S2266">
        <f t="shared" si="359"/>
        <v>-1487.9329202797257</v>
      </c>
      <c r="T2266" s="3">
        <f t="shared" si="353"/>
        <v>12.1198756</v>
      </c>
    </row>
    <row r="2267" spans="9:20" x14ac:dyDescent="0.25">
      <c r="I2267" s="4">
        <v>55.3</v>
      </c>
      <c r="J2267" s="152">
        <v>34.046297199999998</v>
      </c>
      <c r="K2267" s="3">
        <f t="shared" si="350"/>
        <v>26</v>
      </c>
      <c r="L2267" s="171">
        <f t="shared" si="354"/>
        <v>1.3416798270309891E-2</v>
      </c>
      <c r="M2267" s="172">
        <f t="shared" si="355"/>
        <v>1.9596426638124845E-2</v>
      </c>
      <c r="N2267" s="173">
        <f t="shared" si="356"/>
        <v>4.683932315846252E-3</v>
      </c>
      <c r="O2267" s="174">
        <f t="shared" si="357"/>
        <v>1.4983872859781554E-2</v>
      </c>
      <c r="P2267" s="175">
        <f t="shared" si="351"/>
        <v>26.052681030084059</v>
      </c>
      <c r="Q2267" s="179">
        <f t="shared" si="352"/>
        <v>7.9936161699159385</v>
      </c>
      <c r="R2267" s="3">
        <f t="shared" si="358"/>
        <v>1.8767943866724386</v>
      </c>
      <c r="S2267">
        <f t="shared" si="359"/>
        <v>-1492.0063838300841</v>
      </c>
      <c r="T2267" s="3">
        <f t="shared" si="353"/>
        <v>8.0462971999999979</v>
      </c>
    </row>
    <row r="2268" spans="9:20" x14ac:dyDescent="0.25">
      <c r="I2268" s="4">
        <v>55.32</v>
      </c>
      <c r="J2268" s="152">
        <v>33.798613400000001</v>
      </c>
      <c r="K2268" s="3">
        <f t="shared" si="350"/>
        <v>26</v>
      </c>
      <c r="L2268" s="171">
        <f t="shared" si="354"/>
        <v>1.3397514363531225E-2</v>
      </c>
      <c r="M2268" s="172">
        <f t="shared" si="355"/>
        <v>1.9555664585783152E-2</v>
      </c>
      <c r="N2268" s="173">
        <f t="shared" si="356"/>
        <v>4.6722444690804133E-3</v>
      </c>
      <c r="O2268" s="174">
        <f t="shared" si="357"/>
        <v>1.4941153654052094E-2</v>
      </c>
      <c r="P2268" s="175">
        <f t="shared" si="351"/>
        <v>26.052566577072451</v>
      </c>
      <c r="Q2268" s="179">
        <f t="shared" si="352"/>
        <v>7.7460468229275499</v>
      </c>
      <c r="R2268" s="3">
        <f t="shared" si="358"/>
        <v>1.7752574838761281</v>
      </c>
      <c r="S2268">
        <f t="shared" si="359"/>
        <v>-1492.2539531770724</v>
      </c>
      <c r="T2268" s="3">
        <f t="shared" si="353"/>
        <v>7.7986134000000007</v>
      </c>
    </row>
    <row r="2269" spans="9:20" x14ac:dyDescent="0.25">
      <c r="I2269" s="4">
        <v>55.34</v>
      </c>
      <c r="J2269" s="152">
        <v>40.0599025</v>
      </c>
      <c r="K2269" s="3">
        <f t="shared" si="350"/>
        <v>26</v>
      </c>
      <c r="L2269" s="171">
        <f t="shared" si="354"/>
        <v>1.3378272001890609E-2</v>
      </c>
      <c r="M2269" s="172">
        <f t="shared" si="355"/>
        <v>1.9515029583390256E-2</v>
      </c>
      <c r="N2269" s="173">
        <f t="shared" si="356"/>
        <v>4.6606003148554993E-3</v>
      </c>
      <c r="O2269" s="174">
        <f t="shared" si="357"/>
        <v>1.4898616877289071E-2</v>
      </c>
      <c r="P2269" s="175">
        <f t="shared" si="351"/>
        <v>26.052452518777429</v>
      </c>
      <c r="Q2269" s="179">
        <f t="shared" si="352"/>
        <v>14.007449981222571</v>
      </c>
      <c r="R2269" s="3">
        <f t="shared" si="358"/>
        <v>4.8978814907612973</v>
      </c>
      <c r="S2269">
        <f t="shared" si="359"/>
        <v>-1485.9925500187774</v>
      </c>
      <c r="T2269" s="3">
        <f t="shared" si="353"/>
        <v>14.0599025</v>
      </c>
    </row>
    <row r="2270" spans="9:20" x14ac:dyDescent="0.25">
      <c r="I2270" s="4">
        <v>55.36</v>
      </c>
      <c r="J2270" s="152">
        <v>57.548581499999997</v>
      </c>
      <c r="K2270" s="3">
        <f t="shared" si="350"/>
        <v>26</v>
      </c>
      <c r="L2270" s="171">
        <f t="shared" si="354"/>
        <v>1.3359071066134275E-2</v>
      </c>
      <c r="M2270" s="172">
        <f t="shared" si="355"/>
        <v>1.9474521103497521E-2</v>
      </c>
      <c r="N2270" s="173">
        <f t="shared" si="356"/>
        <v>4.6489996356625556E-3</v>
      </c>
      <c r="O2270" s="174">
        <f t="shared" si="357"/>
        <v>1.4856261492240385E-2</v>
      </c>
      <c r="P2270" s="175">
        <f t="shared" si="351"/>
        <v>26.052338853297535</v>
      </c>
      <c r="Q2270" s="179">
        <f t="shared" si="352"/>
        <v>31.496242646702463</v>
      </c>
      <c r="R2270" s="3">
        <f t="shared" si="358"/>
        <v>17.237841055386554</v>
      </c>
      <c r="S2270">
        <f t="shared" si="359"/>
        <v>-1468.5037573532975</v>
      </c>
      <c r="T2270" s="3">
        <f t="shared" si="353"/>
        <v>31.548581499999997</v>
      </c>
    </row>
    <row r="2271" spans="9:20" x14ac:dyDescent="0.25">
      <c r="I2271" s="4">
        <v>55.38</v>
      </c>
      <c r="J2271" s="152">
        <v>37.352530100000003</v>
      </c>
      <c r="K2271" s="3">
        <f t="shared" si="350"/>
        <v>26</v>
      </c>
      <c r="L2271" s="171">
        <f t="shared" si="354"/>
        <v>1.3339911437436017E-2</v>
      </c>
      <c r="M2271" s="172">
        <f t="shared" si="355"/>
        <v>1.943413862139055E-2</v>
      </c>
      <c r="N2271" s="173">
        <f t="shared" si="356"/>
        <v>4.637442215344431E-3</v>
      </c>
      <c r="O2271" s="174">
        <f t="shared" si="357"/>
        <v>1.4814086469015407E-2</v>
      </c>
      <c r="P2271" s="175">
        <f t="shared" si="351"/>
        <v>26.05222557874319</v>
      </c>
      <c r="Q2271" s="179">
        <f t="shared" si="352"/>
        <v>11.300304521256813</v>
      </c>
      <c r="R2271" s="3">
        <f t="shared" si="358"/>
        <v>3.4186943141807991</v>
      </c>
      <c r="S2271">
        <f t="shared" si="359"/>
        <v>-1488.6996954787433</v>
      </c>
      <c r="T2271" s="3">
        <f t="shared" si="353"/>
        <v>11.352530100000003</v>
      </c>
    </row>
    <row r="2272" spans="9:20" x14ac:dyDescent="0.25">
      <c r="I2272" s="4">
        <v>55.4</v>
      </c>
      <c r="J2272" s="152">
        <v>46.625178499999997</v>
      </c>
      <c r="K2272" s="3">
        <f t="shared" si="350"/>
        <v>26</v>
      </c>
      <c r="L2272" s="171">
        <f t="shared" si="354"/>
        <v>1.33207929973954E-2</v>
      </c>
      <c r="M2272" s="172">
        <f t="shared" si="355"/>
        <v>1.9393881615072311E-2</v>
      </c>
      <c r="N2272" s="173">
        <f t="shared" si="356"/>
        <v>4.6259278390857299E-3</v>
      </c>
      <c r="O2272" s="174">
        <f t="shared" si="357"/>
        <v>1.4772090785022481E-2</v>
      </c>
      <c r="P2272" s="175">
        <f t="shared" si="351"/>
        <v>26.052112693236577</v>
      </c>
      <c r="Q2272" s="179">
        <f t="shared" si="352"/>
        <v>20.57306580676342</v>
      </c>
      <c r="R2272" s="3">
        <f t="shared" si="358"/>
        <v>9.0777354705337636</v>
      </c>
      <c r="S2272">
        <f t="shared" si="359"/>
        <v>-1479.4269341932365</v>
      </c>
      <c r="T2272" s="3">
        <f t="shared" si="353"/>
        <v>20.625178499999997</v>
      </c>
    </row>
    <row r="2273" spans="9:20" x14ac:dyDescent="0.25">
      <c r="I2273" s="4">
        <v>55.42</v>
      </c>
      <c r="J2273" s="152">
        <v>40.585268300000003</v>
      </c>
      <c r="K2273" s="3">
        <f t="shared" si="350"/>
        <v>26</v>
      </c>
      <c r="L2273" s="171">
        <f t="shared" si="354"/>
        <v>1.3301715628035888E-2</v>
      </c>
      <c r="M2273" s="172">
        <f t="shared" si="355"/>
        <v>1.9353749565246138E-2</v>
      </c>
      <c r="N2273" s="173">
        <f t="shared" si="356"/>
        <v>4.6144562934028006E-3</v>
      </c>
      <c r="O2273" s="174">
        <f t="shared" si="357"/>
        <v>1.4730273424906796E-2</v>
      </c>
      <c r="P2273" s="175">
        <f t="shared" si="351"/>
        <v>26.052000194911592</v>
      </c>
      <c r="Q2273" s="179">
        <f t="shared" si="352"/>
        <v>14.53326810508841</v>
      </c>
      <c r="R2273" s="3">
        <f t="shared" si="358"/>
        <v>5.20424998186793</v>
      </c>
      <c r="S2273">
        <f t="shared" si="359"/>
        <v>-1485.4667318949116</v>
      </c>
      <c r="T2273" s="3">
        <f t="shared" si="353"/>
        <v>14.585268300000003</v>
      </c>
    </row>
    <row r="2274" spans="9:20" x14ac:dyDescent="0.25">
      <c r="I2274" s="4">
        <v>55.44</v>
      </c>
      <c r="J2274" s="152">
        <v>30.487920200000001</v>
      </c>
      <c r="K2274" s="3">
        <f t="shared" si="350"/>
        <v>26</v>
      </c>
      <c r="L2274" s="171">
        <f t="shared" si="354"/>
        <v>1.3282679211803058E-2</v>
      </c>
      <c r="M2274" s="172">
        <f t="shared" si="355"/>
        <v>1.9313741955299116E-2</v>
      </c>
      <c r="N2274" s="173">
        <f t="shared" si="356"/>
        <v>4.6030273661338741E-3</v>
      </c>
      <c r="O2274" s="174">
        <f t="shared" si="357"/>
        <v>1.4688633380489155E-2</v>
      </c>
      <c r="P2274" s="175">
        <f t="shared" si="351"/>
        <v>26.051888081913724</v>
      </c>
      <c r="Q2274" s="179">
        <f t="shared" si="352"/>
        <v>4.4360321180862776</v>
      </c>
      <c r="R2274" s="3">
        <f t="shared" si="358"/>
        <v>0.64544845380082783</v>
      </c>
      <c r="S2274">
        <f t="shared" si="359"/>
        <v>-1495.5639678819136</v>
      </c>
      <c r="T2274" s="3">
        <f t="shared" si="353"/>
        <v>4.4879202000000014</v>
      </c>
    </row>
    <row r="2275" spans="9:20" x14ac:dyDescent="0.25">
      <c r="I2275" s="4">
        <v>55.46</v>
      </c>
      <c r="J2275" s="152">
        <v>32.179585199999998</v>
      </c>
      <c r="K2275" s="3">
        <f t="shared" si="350"/>
        <v>26</v>
      </c>
      <c r="L2275" s="171">
        <f t="shared" si="354"/>
        <v>1.3263683631562757E-2</v>
      </c>
      <c r="M2275" s="172">
        <f t="shared" si="355"/>
        <v>1.9273858271285322E-2</v>
      </c>
      <c r="N2275" s="173">
        <f t="shared" si="356"/>
        <v>4.5916408464292202E-3</v>
      </c>
      <c r="O2275" s="174">
        <f t="shared" si="357"/>
        <v>1.4647169650705083E-2</v>
      </c>
      <c r="P2275" s="175">
        <f t="shared" si="351"/>
        <v>26.051776352399983</v>
      </c>
      <c r="Q2275" s="179">
        <f t="shared" si="352"/>
        <v>6.127808847600015</v>
      </c>
      <c r="R2275" s="3">
        <f t="shared" si="358"/>
        <v>1.1668901584450824</v>
      </c>
      <c r="S2275">
        <f t="shared" si="359"/>
        <v>-1493.8721911524001</v>
      </c>
      <c r="T2275" s="3">
        <f t="shared" si="353"/>
        <v>6.1795851999999982</v>
      </c>
    </row>
    <row r="2276" spans="9:20" x14ac:dyDescent="0.25">
      <c r="I2276" s="4">
        <v>55.48</v>
      </c>
      <c r="J2276" s="152">
        <v>35.104637599999997</v>
      </c>
      <c r="K2276" s="3">
        <f t="shared" si="350"/>
        <v>26</v>
      </c>
      <c r="L2276" s="171">
        <f t="shared" si="354"/>
        <v>1.324472877059934E-2</v>
      </c>
      <c r="M2276" s="172">
        <f t="shared" si="355"/>
        <v>1.923409800190946E-2</v>
      </c>
      <c r="N2276" s="173">
        <f t="shared" si="356"/>
        <v>4.580296524741451E-3</v>
      </c>
      <c r="O2276" s="174">
        <f t="shared" si="357"/>
        <v>1.4605881241544775E-2</v>
      </c>
      <c r="P2276" s="175">
        <f t="shared" si="351"/>
        <v>26.051665004538791</v>
      </c>
      <c r="Q2276" s="179">
        <f t="shared" si="352"/>
        <v>9.0529725954612061</v>
      </c>
      <c r="R2276" s="3">
        <f t="shared" si="358"/>
        <v>2.3346292232958876</v>
      </c>
      <c r="S2276">
        <f t="shared" si="359"/>
        <v>-1490.9470274045389</v>
      </c>
      <c r="T2276" s="3">
        <f t="shared" si="353"/>
        <v>9.1046375999999967</v>
      </c>
    </row>
    <row r="2277" spans="9:20" x14ac:dyDescent="0.25">
      <c r="I2277" s="4">
        <v>55.5</v>
      </c>
      <c r="J2277" s="152">
        <v>31.833290699999999</v>
      </c>
      <c r="K2277" s="3">
        <f t="shared" si="350"/>
        <v>26</v>
      </c>
      <c r="L2277" s="171">
        <f t="shared" si="354"/>
        <v>1.3225814512613817E-2</v>
      </c>
      <c r="M2277" s="172">
        <f t="shared" si="355"/>
        <v>1.9194460638510314E-2</v>
      </c>
      <c r="N2277" s="173">
        <f t="shared" si="356"/>
        <v>4.5689941928158551E-3</v>
      </c>
      <c r="O2277" s="174">
        <f t="shared" si="357"/>
        <v>1.4564767165993414E-2</v>
      </c>
      <c r="P2277" s="175">
        <f t="shared" si="351"/>
        <v>26.051554036509931</v>
      </c>
      <c r="Q2277" s="179">
        <f t="shared" si="352"/>
        <v>5.7817366634900687</v>
      </c>
      <c r="R2277" s="3">
        <f t="shared" si="358"/>
        <v>1.0501106894973089</v>
      </c>
      <c r="S2277">
        <f t="shared" si="359"/>
        <v>-1494.2182633365098</v>
      </c>
      <c r="T2277" s="3">
        <f t="shared" si="353"/>
        <v>5.8332906999999992</v>
      </c>
    </row>
    <row r="2278" spans="9:20" x14ac:dyDescent="0.25">
      <c r="I2278" s="4">
        <v>55.52</v>
      </c>
      <c r="J2278" s="152">
        <v>33.391170099999997</v>
      </c>
      <c r="K2278" s="3">
        <f t="shared" si="350"/>
        <v>26</v>
      </c>
      <c r="L2278" s="171">
        <f t="shared" si="354"/>
        <v>1.3206940741722141E-2</v>
      </c>
      <c r="M2278" s="172">
        <f t="shared" si="355"/>
        <v>1.9154945675044645E-2</v>
      </c>
      <c r="N2278" s="173">
        <f t="shared" si="356"/>
        <v>4.5577336436808695E-3</v>
      </c>
      <c r="O2278" s="174">
        <f t="shared" si="357"/>
        <v>1.4523826443972279E-2</v>
      </c>
      <c r="P2278" s="175">
        <f t="shared" si="351"/>
        <v>26.051443446504418</v>
      </c>
      <c r="Q2278" s="179">
        <f t="shared" si="352"/>
        <v>7.3397266534955783</v>
      </c>
      <c r="R2278" s="3">
        <f t="shared" si="358"/>
        <v>1.6133482949743472</v>
      </c>
      <c r="S2278">
        <f t="shared" si="359"/>
        <v>-1492.6602733465045</v>
      </c>
      <c r="T2278" s="3">
        <f t="shared" si="353"/>
        <v>7.3911700999999965</v>
      </c>
    </row>
    <row r="2279" spans="9:20" x14ac:dyDescent="0.25">
      <c r="I2279" s="4">
        <v>55.54</v>
      </c>
      <c r="J2279" s="152">
        <v>53.142096700000003</v>
      </c>
      <c r="K2279" s="3">
        <f t="shared" si="350"/>
        <v>26</v>
      </c>
      <c r="L2279" s="171">
        <f t="shared" si="354"/>
        <v>1.3188107342453386E-2</v>
      </c>
      <c r="M2279" s="172">
        <f t="shared" si="355"/>
        <v>1.9115552608070928E-2</v>
      </c>
      <c r="N2279" s="173">
        <f t="shared" si="356"/>
        <v>4.5465146716385787E-3</v>
      </c>
      <c r="O2279" s="174">
        <f t="shared" si="357"/>
        <v>1.4483058102280297E-2</v>
      </c>
      <c r="P2279" s="175">
        <f t="shared" si="351"/>
        <v>26.051333232724442</v>
      </c>
      <c r="Q2279" s="179">
        <f t="shared" si="352"/>
        <v>27.090763467275561</v>
      </c>
      <c r="R2279" s="3">
        <f t="shared" si="358"/>
        <v>13.810321963451477</v>
      </c>
      <c r="S2279">
        <f t="shared" si="359"/>
        <v>-1472.9092365327244</v>
      </c>
      <c r="T2279" s="3">
        <f t="shared" si="353"/>
        <v>27.142096700000003</v>
      </c>
    </row>
    <row r="2280" spans="9:20" x14ac:dyDescent="0.25">
      <c r="I2280" s="4">
        <v>55.56</v>
      </c>
      <c r="J2280" s="152">
        <v>36.2965704</v>
      </c>
      <c r="K2280" s="3">
        <f t="shared" si="350"/>
        <v>26</v>
      </c>
      <c r="L2280" s="171">
        <f t="shared" si="354"/>
        <v>1.3169314199747987E-2</v>
      </c>
      <c r="M2280" s="172">
        <f t="shared" si="355"/>
        <v>1.9076280936733327E-2</v>
      </c>
      <c r="N2280" s="173">
        <f t="shared" si="356"/>
        <v>4.5353370722553219E-3</v>
      </c>
      <c r="O2280" s="174">
        <f t="shared" si="357"/>
        <v>1.4442461174536153E-2</v>
      </c>
      <c r="P2280" s="175">
        <f t="shared" si="351"/>
        <v>26.051223393383271</v>
      </c>
      <c r="Q2280" s="179">
        <f t="shared" si="352"/>
        <v>10.245347006616729</v>
      </c>
      <c r="R2280" s="3">
        <f t="shared" si="358"/>
        <v>2.8919298470687016</v>
      </c>
      <c r="S2280">
        <f t="shared" si="359"/>
        <v>-1489.7546529933832</v>
      </c>
      <c r="T2280" s="3">
        <f t="shared" si="353"/>
        <v>10.2965704</v>
      </c>
    </row>
    <row r="2281" spans="9:20" x14ac:dyDescent="0.25">
      <c r="I2281" s="4">
        <v>55.58</v>
      </c>
      <c r="J2281" s="152">
        <v>49.848594300000002</v>
      </c>
      <c r="K2281" s="3">
        <f t="shared" si="350"/>
        <v>26</v>
      </c>
      <c r="L2281" s="171">
        <f t="shared" si="354"/>
        <v>1.3150561198955994E-2</v>
      </c>
      <c r="M2281" s="172">
        <f t="shared" si="355"/>
        <v>1.9037130162745851E-2</v>
      </c>
      <c r="N2281" s="173">
        <f t="shared" si="356"/>
        <v>4.5242006423524082E-3</v>
      </c>
      <c r="O2281" s="174">
        <f t="shared" si="357"/>
        <v>1.4402034701121141E-2</v>
      </c>
      <c r="P2281" s="175">
        <f t="shared" si="351"/>
        <v>26.051113926705174</v>
      </c>
      <c r="Q2281" s="179">
        <f t="shared" si="352"/>
        <v>23.797480373294828</v>
      </c>
      <c r="R2281" s="3">
        <f t="shared" si="358"/>
        <v>11.360803249718769</v>
      </c>
      <c r="S2281">
        <f t="shared" si="359"/>
        <v>-1476.2025196267052</v>
      </c>
      <c r="T2281" s="3">
        <f t="shared" si="353"/>
        <v>23.848594300000002</v>
      </c>
    </row>
    <row r="2282" spans="9:20" x14ac:dyDescent="0.25">
      <c r="I2282" s="4">
        <v>55.6</v>
      </c>
      <c r="J2282" s="152">
        <v>32.896993600000002</v>
      </c>
      <c r="K2282" s="3">
        <f t="shared" si="350"/>
        <v>26</v>
      </c>
      <c r="L2282" s="171">
        <f t="shared" si="354"/>
        <v>1.3131848225835303E-2</v>
      </c>
      <c r="M2282" s="172">
        <f t="shared" si="355"/>
        <v>1.8998099790376432E-2</v>
      </c>
      <c r="N2282" s="173">
        <f t="shared" si="356"/>
        <v>4.5131051799968402E-3</v>
      </c>
      <c r="O2282" s="174">
        <f t="shared" si="357"/>
        <v>1.436177772912234E-2</v>
      </c>
      <c r="P2282" s="175">
        <f t="shared" si="351"/>
        <v>26.051004830925329</v>
      </c>
      <c r="Q2282" s="179">
        <f t="shared" si="352"/>
        <v>6.8459887690746726</v>
      </c>
      <c r="R2282" s="3">
        <f t="shared" si="358"/>
        <v>1.4246761511452082</v>
      </c>
      <c r="S2282">
        <f t="shared" si="359"/>
        <v>-1493.1540112309253</v>
      </c>
      <c r="T2282" s="3">
        <f t="shared" si="353"/>
        <v>6.8969936000000018</v>
      </c>
    </row>
    <row r="2283" spans="9:20" x14ac:dyDescent="0.25">
      <c r="I2283" s="4">
        <v>55.62</v>
      </c>
      <c r="J2283" s="152">
        <v>36.381813200000003</v>
      </c>
      <c r="K2283" s="3">
        <f t="shared" si="350"/>
        <v>26</v>
      </c>
      <c r="L2283" s="171">
        <f t="shared" si="354"/>
        <v>1.3113175166549964E-2</v>
      </c>
      <c r="M2283" s="172">
        <f t="shared" si="355"/>
        <v>1.8959189326431355E-2</v>
      </c>
      <c r="N2283" s="173">
        <f t="shared" si="356"/>
        <v>4.5020504844922029E-3</v>
      </c>
      <c r="O2283" s="174">
        <f t="shared" si="357"/>
        <v>1.4321689312276552E-2</v>
      </c>
      <c r="P2283" s="175">
        <f t="shared" si="351"/>
        <v>26.050896104289748</v>
      </c>
      <c r="Q2283" s="179">
        <f t="shared" si="352"/>
        <v>10.330917095710255</v>
      </c>
      <c r="R2283" s="3">
        <f t="shared" si="358"/>
        <v>2.9335494482292157</v>
      </c>
      <c r="S2283">
        <f t="shared" si="359"/>
        <v>-1489.6690829042898</v>
      </c>
      <c r="T2283" s="3">
        <f t="shared" si="353"/>
        <v>10.381813200000003</v>
      </c>
    </row>
    <row r="2284" spans="9:20" x14ac:dyDescent="0.25">
      <c r="I2284" s="4">
        <v>55.64</v>
      </c>
      <c r="J2284" s="152">
        <v>37.433236600000001</v>
      </c>
      <c r="K2284" s="3">
        <f t="shared" si="350"/>
        <v>26</v>
      </c>
      <c r="L2284" s="171">
        <f t="shared" si="354"/>
        <v>1.3094541907668376E-2</v>
      </c>
      <c r="M2284" s="172">
        <f t="shared" si="355"/>
        <v>1.8920398280239569E-2</v>
      </c>
      <c r="N2284" s="173">
        <f t="shared" si="356"/>
        <v>4.4910363563695523E-3</v>
      </c>
      <c r="O2284" s="174">
        <f t="shared" si="357"/>
        <v>1.4281768510914599E-2</v>
      </c>
      <c r="P2284" s="175">
        <f t="shared" si="351"/>
        <v>26.050787745055196</v>
      </c>
      <c r="Q2284" s="179">
        <f t="shared" si="352"/>
        <v>11.382448854944805</v>
      </c>
      <c r="R2284" s="3">
        <f t="shared" si="358"/>
        <v>3.4610991114627345</v>
      </c>
      <c r="S2284">
        <f t="shared" si="359"/>
        <v>-1488.6175511450551</v>
      </c>
      <c r="T2284" s="3">
        <f t="shared" si="353"/>
        <v>11.433236600000001</v>
      </c>
    </row>
    <row r="2285" spans="9:20" x14ac:dyDescent="0.25">
      <c r="I2285" s="4">
        <v>55.66</v>
      </c>
      <c r="J2285" s="152">
        <v>35.047224800000002</v>
      </c>
      <c r="K2285" s="3">
        <f t="shared" si="350"/>
        <v>26</v>
      </c>
      <c r="L2285" s="171">
        <f t="shared" si="354"/>
        <v>1.3075948336161639E-2</v>
      </c>
      <c r="M2285" s="172">
        <f t="shared" si="355"/>
        <v>1.8881726163637296E-2</v>
      </c>
      <c r="N2285" s="173">
        <f t="shared" si="356"/>
        <v>4.4800625973784505E-3</v>
      </c>
      <c r="O2285" s="174">
        <f t="shared" si="357"/>
        <v>1.4242014391906387E-2</v>
      </c>
      <c r="P2285" s="175">
        <f t="shared" si="351"/>
        <v>26.050679751489085</v>
      </c>
      <c r="Q2285" s="179">
        <f t="shared" si="352"/>
        <v>8.9965450485109173</v>
      </c>
      <c r="R2285" s="3">
        <f t="shared" si="358"/>
        <v>2.3093932050758639</v>
      </c>
      <c r="S2285">
        <f t="shared" si="359"/>
        <v>-1491.0034549514892</v>
      </c>
      <c r="T2285" s="3">
        <f t="shared" si="353"/>
        <v>9.0472248000000022</v>
      </c>
    </row>
    <row r="2286" spans="9:20" x14ac:dyDescent="0.25">
      <c r="I2286" s="4">
        <v>55.68</v>
      </c>
      <c r="J2286" s="152">
        <v>40.1074105</v>
      </c>
      <c r="K2286" s="3">
        <f t="shared" si="350"/>
        <v>26</v>
      </c>
      <c r="L2286" s="171">
        <f t="shared" si="354"/>
        <v>1.3057394339401779E-2</v>
      </c>
      <c r="M2286" s="172">
        <f t="shared" si="355"/>
        <v>1.8843172490952624E-2</v>
      </c>
      <c r="N2286" s="173">
        <f t="shared" si="356"/>
        <v>4.469129010478007E-3</v>
      </c>
      <c r="O2286" s="174">
        <f t="shared" si="357"/>
        <v>1.4202426028606224E-2</v>
      </c>
      <c r="P2286" s="175">
        <f t="shared" si="351"/>
        <v>26.05057212186944</v>
      </c>
      <c r="Q2286" s="179">
        <f t="shared" si="352"/>
        <v>14.056838378130561</v>
      </c>
      <c r="R2286" s="3">
        <f t="shared" si="358"/>
        <v>4.9266383126101898</v>
      </c>
      <c r="S2286">
        <f t="shared" si="359"/>
        <v>-1485.9431616218694</v>
      </c>
      <c r="T2286" s="3">
        <f t="shared" si="353"/>
        <v>14.1074105</v>
      </c>
    </row>
    <row r="2287" spans="9:20" x14ac:dyDescent="0.25">
      <c r="I2287" s="4">
        <v>55.7</v>
      </c>
      <c r="J2287" s="152">
        <v>38.343115099999999</v>
      </c>
      <c r="K2287" s="3">
        <f t="shared" si="350"/>
        <v>26</v>
      </c>
      <c r="L2287" s="171">
        <f t="shared" si="354"/>
        <v>1.3038879805160089E-2</v>
      </c>
      <c r="M2287" s="172">
        <f t="shared" si="355"/>
        <v>1.8804736778990298E-2</v>
      </c>
      <c r="N2287" s="173">
        <f t="shared" si="356"/>
        <v>4.4582353998280722E-3</v>
      </c>
      <c r="O2287" s="174">
        <f t="shared" si="357"/>
        <v>1.4163002500798961E-2</v>
      </c>
      <c r="P2287" s="175">
        <f t="shared" si="351"/>
        <v>26.050464854484773</v>
      </c>
      <c r="Q2287" s="179">
        <f t="shared" si="352"/>
        <v>12.292650245515226</v>
      </c>
      <c r="R2287" s="3">
        <f t="shared" si="358"/>
        <v>3.9409747920707034</v>
      </c>
      <c r="S2287">
        <f t="shared" si="359"/>
        <v>-1487.7073497544848</v>
      </c>
      <c r="T2287" s="3">
        <f t="shared" si="353"/>
        <v>12.343115099999999</v>
      </c>
    </row>
    <row r="2288" spans="9:20" x14ac:dyDescent="0.25">
      <c r="I2288" s="4">
        <v>55.72</v>
      </c>
      <c r="J2288" s="152">
        <v>46.1681496</v>
      </c>
      <c r="K2288" s="3">
        <f t="shared" si="350"/>
        <v>26</v>
      </c>
      <c r="L2288" s="171">
        <f t="shared" si="354"/>
        <v>1.3020404621605405E-2</v>
      </c>
      <c r="M2288" s="172">
        <f t="shared" si="355"/>
        <v>1.8766418547016561E-2</v>
      </c>
      <c r="N2288" s="173">
        <f t="shared" si="356"/>
        <v>4.4473815707804483E-3</v>
      </c>
      <c r="O2288" s="174">
        <f t="shared" si="357"/>
        <v>1.4123742894646442E-2</v>
      </c>
      <c r="P2288" s="175">
        <f t="shared" si="351"/>
        <v>26.050357947634051</v>
      </c>
      <c r="Q2288" s="179">
        <f t="shared" si="352"/>
        <v>20.117791652365948</v>
      </c>
      <c r="R2288" s="3">
        <f t="shared" si="358"/>
        <v>8.766336629787844</v>
      </c>
      <c r="S2288">
        <f t="shared" si="359"/>
        <v>-1479.8822083476341</v>
      </c>
      <c r="T2288" s="3">
        <f t="shared" si="353"/>
        <v>20.1681496</v>
      </c>
    </row>
    <row r="2289" spans="9:20" x14ac:dyDescent="0.25">
      <c r="I2289" s="4">
        <v>55.74</v>
      </c>
      <c r="J2289" s="152">
        <v>39.120923400000002</v>
      </c>
      <c r="K2289" s="3">
        <f t="shared" si="350"/>
        <v>26</v>
      </c>
      <c r="L2289" s="171">
        <f t="shared" si="354"/>
        <v>1.3001968677302418E-2</v>
      </c>
      <c r="M2289" s="172">
        <f t="shared" si="355"/>
        <v>1.8728217316744091E-2</v>
      </c>
      <c r="N2289" s="173">
        <f t="shared" si="356"/>
        <v>4.4365673298701796E-3</v>
      </c>
      <c r="O2289" s="174">
        <f t="shared" si="357"/>
        <v>1.4084646302634531E-2</v>
      </c>
      <c r="P2289" s="175">
        <f t="shared" si="351"/>
        <v>26.05025139962655</v>
      </c>
      <c r="Q2289" s="179">
        <f t="shared" si="352"/>
        <v>13.070672000373452</v>
      </c>
      <c r="R2289" s="3">
        <f t="shared" si="358"/>
        <v>4.3670356344744796</v>
      </c>
      <c r="S2289">
        <f t="shared" si="359"/>
        <v>-1486.9293279996266</v>
      </c>
      <c r="T2289" s="3">
        <f t="shared" si="353"/>
        <v>13.120923400000002</v>
      </c>
    </row>
    <row r="2290" spans="9:20" x14ac:dyDescent="0.25">
      <c r="I2290" s="4">
        <v>55.76</v>
      </c>
      <c r="J2290" s="152">
        <v>41.058580599999999</v>
      </c>
      <c r="K2290" s="3">
        <f t="shared" si="350"/>
        <v>26</v>
      </c>
      <c r="L2290" s="171">
        <f t="shared" si="354"/>
        <v>1.2983571861210016E-2</v>
      </c>
      <c r="M2290" s="172">
        <f t="shared" si="355"/>
        <v>1.8690132612317147E-2</v>
      </c>
      <c r="N2290" s="173">
        <f t="shared" si="356"/>
        <v>4.4257924848069684E-3</v>
      </c>
      <c r="O2290" s="174">
        <f t="shared" si="357"/>
        <v>1.4045711823520749E-2</v>
      </c>
      <c r="P2290" s="175">
        <f t="shared" si="351"/>
        <v>26.050145208781853</v>
      </c>
      <c r="Q2290" s="179">
        <f t="shared" si="352"/>
        <v>15.008435391218146</v>
      </c>
      <c r="R2290" s="3">
        <f t="shared" si="358"/>
        <v>5.4861402805621928</v>
      </c>
      <c r="S2290">
        <f t="shared" si="359"/>
        <v>-1484.9915646087818</v>
      </c>
      <c r="T2290" s="3">
        <f t="shared" si="353"/>
        <v>15.058580599999999</v>
      </c>
    </row>
    <row r="2291" spans="9:20" x14ac:dyDescent="0.25">
      <c r="I2291" s="4">
        <v>55.78</v>
      </c>
      <c r="J2291" s="152">
        <v>43.640958599999998</v>
      </c>
      <c r="K2291" s="3">
        <f t="shared" si="350"/>
        <v>26</v>
      </c>
      <c r="L2291" s="171">
        <f t="shared" si="354"/>
        <v>1.2965214062679573E-2</v>
      </c>
      <c r="M2291" s="172">
        <f t="shared" si="355"/>
        <v>1.8652163960296675E-2</v>
      </c>
      <c r="N2291" s="173">
        <f t="shared" si="356"/>
        <v>4.4150568444665883E-3</v>
      </c>
      <c r="O2291" s="174">
        <f t="shared" si="357"/>
        <v>1.4006938562282233E-2</v>
      </c>
      <c r="P2291" s="175">
        <f t="shared" si="351"/>
        <v>26.050039373429723</v>
      </c>
      <c r="Q2291" s="179">
        <f t="shared" si="352"/>
        <v>17.590919226570275</v>
      </c>
      <c r="R2291" s="3">
        <f t="shared" si="358"/>
        <v>7.0905967504508434</v>
      </c>
      <c r="S2291">
        <f t="shared" si="359"/>
        <v>-1482.4090807734297</v>
      </c>
      <c r="T2291" s="3">
        <f t="shared" si="353"/>
        <v>17.640958599999998</v>
      </c>
    </row>
    <row r="2292" spans="9:20" x14ac:dyDescent="0.25">
      <c r="I2292" s="4">
        <v>55.8</v>
      </c>
      <c r="J2292" s="152">
        <v>38.014198700000001</v>
      </c>
      <c r="K2292" s="3">
        <f t="shared" si="350"/>
        <v>26</v>
      </c>
      <c r="L2292" s="171">
        <f t="shared" si="354"/>
        <v>1.2946895171453331E-2</v>
      </c>
      <c r="M2292" s="172">
        <f t="shared" si="355"/>
        <v>1.8614310889645665E-2</v>
      </c>
      <c r="N2292" s="173">
        <f t="shared" si="356"/>
        <v>4.4043602188824447E-3</v>
      </c>
      <c r="O2292" s="174">
        <f t="shared" si="357"/>
        <v>1.3968325630064404E-2</v>
      </c>
      <c r="P2292" s="175">
        <f t="shared" si="351"/>
        <v>26.049933891910044</v>
      </c>
      <c r="Q2292" s="179">
        <f t="shared" si="352"/>
        <v>11.964264808089958</v>
      </c>
      <c r="R2292" s="3">
        <f t="shared" si="358"/>
        <v>3.7655307041392363</v>
      </c>
      <c r="S2292">
        <f t="shared" si="359"/>
        <v>-1488.0357351919101</v>
      </c>
      <c r="T2292" s="3">
        <f t="shared" si="353"/>
        <v>12.014198700000001</v>
      </c>
    </row>
    <row r="2293" spans="9:20" x14ac:dyDescent="0.25">
      <c r="I2293" s="4">
        <v>55.82</v>
      </c>
      <c r="J2293" s="152">
        <v>38.625933600000003</v>
      </c>
      <c r="K2293" s="3">
        <f t="shared" si="350"/>
        <v>26</v>
      </c>
      <c r="L2293" s="171">
        <f t="shared" si="354"/>
        <v>1.2928615077662705E-2</v>
      </c>
      <c r="M2293" s="172">
        <f t="shared" si="355"/>
        <v>1.8576572931714452E-2</v>
      </c>
      <c r="N2293" s="173">
        <f t="shared" si="356"/>
        <v>4.3937024192371383E-3</v>
      </c>
      <c r="O2293" s="174">
        <f t="shared" si="357"/>
        <v>1.3929872144129917E-2</v>
      </c>
      <c r="P2293" s="175">
        <f t="shared" si="351"/>
        <v>26.049828762572741</v>
      </c>
      <c r="Q2293" s="179">
        <f t="shared" si="352"/>
        <v>12.576104837427263</v>
      </c>
      <c r="R2293" s="3">
        <f t="shared" si="358"/>
        <v>4.0946172206426974</v>
      </c>
      <c r="S2293">
        <f t="shared" si="359"/>
        <v>-1487.4238951625728</v>
      </c>
      <c r="T2293" s="3">
        <f t="shared" si="353"/>
        <v>12.625933600000003</v>
      </c>
    </row>
    <row r="2294" spans="9:20" x14ac:dyDescent="0.25">
      <c r="I2294" s="4">
        <v>55.84</v>
      </c>
      <c r="J2294" s="152">
        <v>30.2448804</v>
      </c>
      <c r="K2294" s="3">
        <f t="shared" si="350"/>
        <v>26</v>
      </c>
      <c r="L2294" s="171">
        <f t="shared" si="354"/>
        <v>1.291037367182666E-2</v>
      </c>
      <c r="M2294" s="172">
        <f t="shared" si="355"/>
        <v>1.8538949620226317E-2</v>
      </c>
      <c r="N2294" s="173">
        <f t="shared" si="356"/>
        <v>4.3830832578541541E-3</v>
      </c>
      <c r="O2294" s="174">
        <f t="shared" si="357"/>
        <v>1.3891577227808304E-2</v>
      </c>
      <c r="P2294" s="175">
        <f t="shared" si="351"/>
        <v>26.049723983777714</v>
      </c>
      <c r="Q2294" s="179">
        <f t="shared" si="352"/>
        <v>4.1951564162222859</v>
      </c>
      <c r="R2294" s="3">
        <f t="shared" si="358"/>
        <v>0.58189475785035716</v>
      </c>
      <c r="S2294">
        <f t="shared" si="359"/>
        <v>-1495.8048435837777</v>
      </c>
      <c r="T2294" s="3">
        <f t="shared" si="353"/>
        <v>4.2448803999999996</v>
      </c>
    </row>
    <row r="2295" spans="9:20" x14ac:dyDescent="0.25">
      <c r="I2295" s="4">
        <v>55.86</v>
      </c>
      <c r="J2295" s="152">
        <v>31.467025599999999</v>
      </c>
      <c r="K2295" s="3">
        <f t="shared" si="350"/>
        <v>26</v>
      </c>
      <c r="L2295" s="171">
        <f t="shared" si="354"/>
        <v>1.2892170844850073E-2</v>
      </c>
      <c r="M2295" s="172">
        <f t="shared" si="355"/>
        <v>1.8501440491263028E-2</v>
      </c>
      <c r="N2295" s="173">
        <f t="shared" si="356"/>
        <v>4.3725025481895991E-3</v>
      </c>
      <c r="O2295" s="174">
        <f t="shared" si="357"/>
        <v>1.3853440010445981E-2</v>
      </c>
      <c r="P2295" s="175">
        <f t="shared" si="351"/>
        <v>26.04961955389475</v>
      </c>
      <c r="Q2295" s="179">
        <f t="shared" si="352"/>
        <v>5.4174060461052491</v>
      </c>
      <c r="R2295" s="3">
        <f t="shared" si="358"/>
        <v>0.93266801385821829</v>
      </c>
      <c r="S2295">
        <f t="shared" si="359"/>
        <v>-1494.5825939538947</v>
      </c>
      <c r="T2295" s="3">
        <f t="shared" si="353"/>
        <v>5.4670255999999995</v>
      </c>
    </row>
    <row r="2296" spans="9:20" x14ac:dyDescent="0.25">
      <c r="I2296" s="4">
        <v>55.88</v>
      </c>
      <c r="J2296" s="152">
        <v>28.916600599999999</v>
      </c>
      <c r="K2296" s="3">
        <f t="shared" si="350"/>
        <v>26</v>
      </c>
      <c r="L2296" s="171">
        <f t="shared" si="354"/>
        <v>1.2874006488022068E-2</v>
      </c>
      <c r="M2296" s="172">
        <f t="shared" si="355"/>
        <v>1.8464045083250502E-2</v>
      </c>
      <c r="N2296" s="173">
        <f t="shared" si="356"/>
        <v>4.3619601048239887E-3</v>
      </c>
      <c r="O2296" s="174">
        <f t="shared" si="357"/>
        <v>1.3815459627356702E-2</v>
      </c>
      <c r="P2296" s="175">
        <f t="shared" si="351"/>
        <v>26.049515471303451</v>
      </c>
      <c r="Q2296" s="179">
        <f t="shared" si="352"/>
        <v>2.867085128696548</v>
      </c>
      <c r="R2296" s="3">
        <f t="shared" si="358"/>
        <v>0.28427190487919601</v>
      </c>
      <c r="S2296">
        <f t="shared" si="359"/>
        <v>-1497.1329148713035</v>
      </c>
      <c r="T2296" s="3">
        <f t="shared" si="353"/>
        <v>2.9166005999999989</v>
      </c>
    </row>
    <row r="2297" spans="9:20" x14ac:dyDescent="0.25">
      <c r="I2297" s="4">
        <v>55.9</v>
      </c>
      <c r="J2297" s="152">
        <v>32.044396499999998</v>
      </c>
      <c r="K2297" s="3">
        <f t="shared" si="350"/>
        <v>26</v>
      </c>
      <c r="L2297" s="171">
        <f t="shared" si="354"/>
        <v>1.2855880493014447E-2</v>
      </c>
      <c r="M2297" s="172">
        <f t="shared" si="355"/>
        <v>1.8426762936944688E-2</v>
      </c>
      <c r="N2297" s="173">
        <f t="shared" si="356"/>
        <v>4.3514557434541547E-3</v>
      </c>
      <c r="O2297" s="174">
        <f t="shared" si="357"/>
        <v>1.3777635219772641E-2</v>
      </c>
      <c r="P2297" s="175">
        <f t="shared" si="351"/>
        <v>26.049411734393182</v>
      </c>
      <c r="Q2297" s="179">
        <f t="shared" si="352"/>
        <v>5.9949847656068158</v>
      </c>
      <c r="R2297" s="3">
        <f t="shared" si="358"/>
        <v>1.1215640257059551</v>
      </c>
      <c r="S2297">
        <f t="shared" si="359"/>
        <v>-1494.0050152343931</v>
      </c>
      <c r="T2297" s="3">
        <f t="shared" si="353"/>
        <v>6.0443964999999977</v>
      </c>
    </row>
    <row r="2298" spans="9:20" x14ac:dyDescent="0.25">
      <c r="I2298" s="4">
        <v>55.92</v>
      </c>
      <c r="J2298" s="152">
        <v>36.203350999999998</v>
      </c>
      <c r="K2298" s="3">
        <f t="shared" si="350"/>
        <v>26</v>
      </c>
      <c r="L2298" s="171">
        <f t="shared" si="354"/>
        <v>1.2837792751880022E-2</v>
      </c>
      <c r="M2298" s="172">
        <f t="shared" si="355"/>
        <v>1.8389593595417399E-2</v>
      </c>
      <c r="N2298" s="173">
        <f t="shared" si="356"/>
        <v>4.3409892808851571E-3</v>
      </c>
      <c r="O2298" s="174">
        <f t="shared" si="357"/>
        <v>1.3739965934795763E-2</v>
      </c>
      <c r="P2298" s="175">
        <f t="shared" si="351"/>
        <v>26.04930834156298</v>
      </c>
      <c r="Q2298" s="179">
        <f t="shared" si="352"/>
        <v>10.154042658437017</v>
      </c>
      <c r="R2298" s="3">
        <f t="shared" si="358"/>
        <v>2.8479292513380514</v>
      </c>
      <c r="S2298">
        <f t="shared" si="359"/>
        <v>-1489.845957341563</v>
      </c>
      <c r="T2298" s="3">
        <f t="shared" si="353"/>
        <v>10.203350999999998</v>
      </c>
    </row>
    <row r="2299" spans="9:20" x14ac:dyDescent="0.25">
      <c r="I2299" s="4">
        <v>55.94</v>
      </c>
      <c r="J2299" s="152">
        <v>50.181944899999998</v>
      </c>
      <c r="K2299" s="3">
        <f t="shared" si="350"/>
        <v>26</v>
      </c>
      <c r="L2299" s="171">
        <f t="shared" si="354"/>
        <v>1.2819743157051054E-2</v>
      </c>
      <c r="M2299" s="172">
        <f t="shared" si="355"/>
        <v>1.835253660404235E-2</v>
      </c>
      <c r="N2299" s="173">
        <f t="shared" si="356"/>
        <v>4.3305605350223318E-3</v>
      </c>
      <c r="O2299" s="174">
        <f t="shared" si="357"/>
        <v>1.3702450925349823E-2</v>
      </c>
      <c r="P2299" s="175">
        <f t="shared" si="351"/>
        <v>26.049205291221465</v>
      </c>
      <c r="Q2299" s="179">
        <f t="shared" si="352"/>
        <v>24.132739608778532</v>
      </c>
      <c r="R2299" s="3">
        <f t="shared" si="358"/>
        <v>11.605551004164214</v>
      </c>
      <c r="S2299">
        <f t="shared" si="359"/>
        <v>-1475.8672603912214</v>
      </c>
      <c r="T2299" s="3">
        <f t="shared" si="353"/>
        <v>24.181944899999998</v>
      </c>
    </row>
    <row r="2300" spans="9:20" x14ac:dyDescent="0.25">
      <c r="I2300" s="4">
        <v>55.96</v>
      </c>
      <c r="J2300" s="152">
        <v>25.3780669</v>
      </c>
      <c r="K2300" s="3">
        <f t="shared" si="350"/>
        <v>26</v>
      </c>
      <c r="L2300" s="171">
        <f t="shared" si="354"/>
        <v>1.2801731601337596E-2</v>
      </c>
      <c r="M2300" s="172">
        <f t="shared" si="355"/>
        <v>1.8315591510481226E-2</v>
      </c>
      <c r="N2300" s="173">
        <f t="shared" si="356"/>
        <v>4.3201693248633355E-3</v>
      </c>
      <c r="O2300" s="174">
        <f t="shared" si="357"/>
        <v>1.3665089350132666E-2</v>
      </c>
      <c r="P2300" s="175">
        <f t="shared" si="351"/>
        <v>26.049102581786819</v>
      </c>
      <c r="Q2300" s="179">
        <f t="shared" si="352"/>
        <v>-0.67103568178681883</v>
      </c>
      <c r="R2300" s="3">
        <f t="shared" si="358"/>
        <v>1.7743230325833085E-2</v>
      </c>
      <c r="S2300">
        <f t="shared" si="359"/>
        <v>-1500.6710356817869</v>
      </c>
      <c r="T2300" s="3">
        <f t="shared" si="353"/>
        <v>-0.62193309999999968</v>
      </c>
    </row>
    <row r="2301" spans="9:20" x14ac:dyDescent="0.25">
      <c r="I2301" s="4">
        <v>55.98</v>
      </c>
      <c r="J2301" s="152">
        <v>39.322558700000002</v>
      </c>
      <c r="K2301" s="3">
        <f t="shared" si="350"/>
        <v>26</v>
      </c>
      <c r="L2301" s="171">
        <f t="shared" si="354"/>
        <v>1.2783757977925988E-2</v>
      </c>
      <c r="M2301" s="172">
        <f t="shared" si="355"/>
        <v>1.8278757864669939E-2</v>
      </c>
      <c r="N2301" s="173">
        <f t="shared" si="356"/>
        <v>4.3098154704903227E-3</v>
      </c>
      <c r="O2301" s="174">
        <f t="shared" si="357"/>
        <v>1.3627880373569132E-2</v>
      </c>
      <c r="P2301" s="175">
        <f t="shared" si="351"/>
        <v>26.049000211686653</v>
      </c>
      <c r="Q2301" s="179">
        <f t="shared" si="352"/>
        <v>13.273558488313348</v>
      </c>
      <c r="R2301" s="3">
        <f t="shared" si="358"/>
        <v>4.4805669002072168</v>
      </c>
      <c r="S2301">
        <f t="shared" si="359"/>
        <v>-1486.7264415116867</v>
      </c>
      <c r="T2301" s="3">
        <f t="shared" si="353"/>
        <v>13.322558700000002</v>
      </c>
    </row>
    <row r="2302" spans="9:20" x14ac:dyDescent="0.25">
      <c r="I2302" s="4">
        <v>56</v>
      </c>
      <c r="J2302" s="152">
        <v>26.937511700000002</v>
      </c>
      <c r="K2302" s="3">
        <f t="shared" si="350"/>
        <v>26</v>
      </c>
      <c r="L2302" s="171">
        <f t="shared" si="354"/>
        <v>1.2765822180377171E-2</v>
      </c>
      <c r="M2302" s="172">
        <f t="shared" si="355"/>
        <v>1.8242035218804825E-2</v>
      </c>
      <c r="N2302" s="173">
        <f t="shared" si="356"/>
        <v>4.2994987930621313E-3</v>
      </c>
      <c r="O2302" s="174">
        <f t="shared" si="357"/>
        <v>1.3590823165764272E-2</v>
      </c>
      <c r="P2302" s="175">
        <f t="shared" si="351"/>
        <v>26.048898179358009</v>
      </c>
      <c r="Q2302" s="179">
        <f t="shared" si="352"/>
        <v>0.88861352064199295</v>
      </c>
      <c r="R2302" s="3">
        <f t="shared" si="358"/>
        <v>2.9313546026887016E-2</v>
      </c>
      <c r="S2302">
        <f t="shared" si="359"/>
        <v>-1499.1113864793581</v>
      </c>
      <c r="T2302" s="3">
        <f t="shared" si="353"/>
        <v>0.93751170000000172</v>
      </c>
    </row>
    <row r="2303" spans="9:20" x14ac:dyDescent="0.25">
      <c r="I2303" s="4">
        <v>56.02</v>
      </c>
      <c r="J2303" s="152">
        <v>33.478414200000003</v>
      </c>
      <c r="K2303" s="3">
        <f t="shared" si="350"/>
        <v>26</v>
      </c>
      <c r="L2303" s="171">
        <f t="shared" si="354"/>
        <v>1.2747924102625196E-2</v>
      </c>
      <c r="M2303" s="172">
        <f t="shared" si="355"/>
        <v>1.8205423127329125E-2</v>
      </c>
      <c r="N2303" s="173">
        <f t="shared" si="356"/>
        <v>4.2892191148065804E-3</v>
      </c>
      <c r="O2303" s="174">
        <f t="shared" si="357"/>
        <v>1.3553916902457133E-2</v>
      </c>
      <c r="P2303" s="175">
        <f t="shared" si="351"/>
        <v>26.048796483247219</v>
      </c>
      <c r="Q2303" s="179">
        <f t="shared" si="352"/>
        <v>7.4296177167527837</v>
      </c>
      <c r="R2303" s="3">
        <f t="shared" si="358"/>
        <v>1.6488003012127987</v>
      </c>
      <c r="S2303">
        <f t="shared" si="359"/>
        <v>-1492.5703822832472</v>
      </c>
      <c r="T2303" s="3">
        <f t="shared" si="353"/>
        <v>7.4784142000000031</v>
      </c>
    </row>
    <row r="2304" spans="9:20" x14ac:dyDescent="0.25">
      <c r="I2304" s="4">
        <v>56.04</v>
      </c>
      <c r="J2304" s="152">
        <v>28.622510999999999</v>
      </c>
      <c r="K2304" s="3">
        <f t="shared" si="350"/>
        <v>26</v>
      </c>
      <c r="L2304" s="171">
        <f t="shared" si="354"/>
        <v>1.2730063638975619E-2</v>
      </c>
      <c r="M2304" s="172">
        <f t="shared" si="355"/>
        <v>1.8168921146919426E-2</v>
      </c>
      <c r="N2304" s="173">
        <f t="shared" si="356"/>
        <v>4.2789762590128072E-3</v>
      </c>
      <c r="O2304" s="174">
        <f t="shared" si="357"/>
        <v>1.3517160764974901E-2</v>
      </c>
      <c r="P2304" s="175">
        <f t="shared" si="351"/>
        <v>26.048695121809885</v>
      </c>
      <c r="Q2304" s="179">
        <f t="shared" si="352"/>
        <v>2.5738158781901141</v>
      </c>
      <c r="R2304" s="3">
        <f t="shared" si="358"/>
        <v>0.23144468962990525</v>
      </c>
      <c r="S2304">
        <f t="shared" si="359"/>
        <v>-1497.4261841218099</v>
      </c>
      <c r="T2304" s="3">
        <f t="shared" si="353"/>
        <v>2.6225109999999994</v>
      </c>
    </row>
    <row r="2305" spans="9:20" x14ac:dyDescent="0.25">
      <c r="I2305" s="4">
        <v>56.06</v>
      </c>
      <c r="J2305" s="152">
        <v>41.020158500000001</v>
      </c>
      <c r="K2305" s="3">
        <f t="shared" si="350"/>
        <v>26</v>
      </c>
      <c r="L2305" s="171">
        <f t="shared" si="354"/>
        <v>1.2712240684103922E-2</v>
      </c>
      <c r="M2305" s="172">
        <f t="shared" si="355"/>
        <v>1.8132528836472223E-2</v>
      </c>
      <c r="N2305" s="173">
        <f t="shared" si="356"/>
        <v>4.2687700500236561E-3</v>
      </c>
      <c r="O2305" s="174">
        <f t="shared" si="357"/>
        <v>1.3480553940187458E-2</v>
      </c>
      <c r="P2305" s="175">
        <f t="shared" si="351"/>
        <v>26.048594093510786</v>
      </c>
      <c r="Q2305" s="179">
        <f t="shared" si="352"/>
        <v>14.971564406489215</v>
      </c>
      <c r="R2305" s="3">
        <f t="shared" si="358"/>
        <v>5.4643314159221195</v>
      </c>
      <c r="S2305">
        <f t="shared" si="359"/>
        <v>-1485.0284355935107</v>
      </c>
      <c r="T2305" s="3">
        <f t="shared" si="353"/>
        <v>15.020158500000001</v>
      </c>
    </row>
    <row r="2306" spans="9:20" x14ac:dyDescent="0.25">
      <c r="I2306" s="4">
        <v>56.08</v>
      </c>
      <c r="J2306" s="152">
        <v>41.657708100000001</v>
      </c>
      <c r="K2306" s="3">
        <f t="shared" ref="K2306:K2369" si="360">$B$4*I2306^2+$B$5*I2306+$B$6</f>
        <v>26</v>
      </c>
      <c r="L2306" s="171">
        <f t="shared" si="354"/>
        <v>1.2694455133054009E-2</v>
      </c>
      <c r="M2306" s="172">
        <f t="shared" si="355"/>
        <v>1.8096245757090658E-2</v>
      </c>
      <c r="N2306" s="173">
        <f t="shared" si="356"/>
        <v>4.2586003132281764E-3</v>
      </c>
      <c r="O2306" s="174">
        <f t="shared" si="357"/>
        <v>1.34440956204625E-2</v>
      </c>
      <c r="P2306" s="175">
        <f t="shared" ref="P2306:P2369" si="361">SUM(K2306:O2306)</f>
        <v>26.048493396823837</v>
      </c>
      <c r="Q2306" s="179">
        <f t="shared" ref="Q2306:Q2369" si="362">J2306-P2306</f>
        <v>15.609214703176164</v>
      </c>
      <c r="R2306" s="3">
        <f t="shared" si="358"/>
        <v>5.8487995322491333</v>
      </c>
      <c r="S2306">
        <f t="shared" si="359"/>
        <v>-1484.3907852968239</v>
      </c>
      <c r="T2306" s="3">
        <f t="shared" ref="T2306:T2369" si="363">J2306-K2306</f>
        <v>15.657708100000001</v>
      </c>
    </row>
    <row r="2307" spans="9:20" x14ac:dyDescent="0.25">
      <c r="I2307" s="4">
        <v>56.1</v>
      </c>
      <c r="J2307" s="152">
        <v>46.622928799999997</v>
      </c>
      <c r="K2307" s="3">
        <f t="shared" si="360"/>
        <v>26</v>
      </c>
      <c r="L2307" s="171">
        <f t="shared" ref="L2307:L2370" si="364">$C$9*4^0.5/(PI()*$D$9*(1+(4/$D$9^2)*(I2307-$B$9)^2))</f>
        <v>1.2676706881236616E-2</v>
      </c>
      <c r="M2307" s="172">
        <f t="shared" ref="M2307:M2370" si="365">$C$10*4^0.5/(PI()*$D$10*(1+(4/$D$10^2)*(I2307-$B$10)^2))</f>
        <v>1.8060071472071202E-2</v>
      </c>
      <c r="N2307" s="173">
        <f t="shared" ref="N2307:N2370" si="366">$C$11*4^0.5/(PI()*$D$11*(1+(4/$D$11^2)*(I2307-$B$11)^2))</f>
        <v>4.2484668750541283E-3</v>
      </c>
      <c r="O2307" s="174">
        <f t="shared" ref="O2307:O2370" si="367">$C$12*4^0.5/(PI()*$D$12*(1+(4/$D$12^2)*(I2307-$B$12)^2))</f>
        <v>1.340778500362089E-2</v>
      </c>
      <c r="P2307" s="175">
        <f t="shared" si="361"/>
        <v>26.048393030231985</v>
      </c>
      <c r="Q2307" s="179">
        <f t="shared" si="362"/>
        <v>20.574535769768012</v>
      </c>
      <c r="R2307" s="3">
        <f t="shared" ref="R2307:R2370" si="368">(1/J2307)*Q2307^2</f>
        <v>9.0794708319882176</v>
      </c>
      <c r="S2307">
        <f t="shared" ref="S2307:S2370" si="369">Q2307-1500</f>
        <v>-1479.4254642302319</v>
      </c>
      <c r="T2307" s="3">
        <f t="shared" si="363"/>
        <v>20.622928799999997</v>
      </c>
    </row>
    <row r="2308" spans="9:20" x14ac:dyDescent="0.25">
      <c r="I2308" s="4">
        <v>56.12</v>
      </c>
      <c r="J2308" s="152">
        <v>42.847504800000003</v>
      </c>
      <c r="K2308" s="3">
        <f t="shared" si="360"/>
        <v>26</v>
      </c>
      <c r="L2308" s="171">
        <f t="shared" si="364"/>
        <v>1.2658995824427803E-2</v>
      </c>
      <c r="M2308" s="172">
        <f t="shared" si="365"/>
        <v>1.8024005546890605E-2</v>
      </c>
      <c r="N2308" s="173">
        <f t="shared" si="366"/>
        <v>4.2383695629605945E-3</v>
      </c>
      <c r="O2308" s="174">
        <f t="shared" si="367"/>
        <v>1.3371621292892629E-2</v>
      </c>
      <c r="P2308" s="175">
        <f t="shared" si="361"/>
        <v>26.048292992227172</v>
      </c>
      <c r="Q2308" s="179">
        <f t="shared" si="362"/>
        <v>16.799211807772831</v>
      </c>
      <c r="R2308" s="3">
        <f t="shared" si="368"/>
        <v>6.5864632883456515</v>
      </c>
      <c r="S2308">
        <f t="shared" si="369"/>
        <v>-1483.2007881922273</v>
      </c>
      <c r="T2308" s="3">
        <f t="shared" si="363"/>
        <v>16.847504800000003</v>
      </c>
    </row>
    <row r="2309" spans="9:20" x14ac:dyDescent="0.25">
      <c r="I2309" s="4">
        <v>56.14</v>
      </c>
      <c r="J2309" s="152">
        <v>42.744845900000001</v>
      </c>
      <c r="K2309" s="3">
        <f t="shared" si="360"/>
        <v>26</v>
      </c>
      <c r="L2309" s="171">
        <f t="shared" si="364"/>
        <v>1.2641321858767398E-2</v>
      </c>
      <c r="M2309" s="172">
        <f t="shared" si="365"/>
        <v>1.7988047549192754E-2</v>
      </c>
      <c r="N2309" s="173">
        <f t="shared" si="366"/>
        <v>4.2283082054306188E-3</v>
      </c>
      <c r="O2309" s="174">
        <f t="shared" si="367"/>
        <v>1.3335603696873061E-2</v>
      </c>
      <c r="P2309" s="175">
        <f t="shared" si="361"/>
        <v>26.048193281310262</v>
      </c>
      <c r="Q2309" s="179">
        <f t="shared" si="362"/>
        <v>16.69665261868974</v>
      </c>
      <c r="R2309" s="3">
        <f t="shared" si="368"/>
        <v>6.5219139945290792</v>
      </c>
      <c r="S2309">
        <f t="shared" si="369"/>
        <v>-1483.3033473813102</v>
      </c>
      <c r="T2309" s="3">
        <f t="shared" si="363"/>
        <v>16.744845900000001</v>
      </c>
    </row>
    <row r="2310" spans="9:20" x14ac:dyDescent="0.25">
      <c r="I2310" s="4">
        <v>56.16</v>
      </c>
      <c r="J2310" s="152">
        <v>35.843704500000001</v>
      </c>
      <c r="K2310" s="3">
        <f t="shared" si="360"/>
        <v>26</v>
      </c>
      <c r="L2310" s="171">
        <f t="shared" si="364"/>
        <v>1.2623684880757513E-2</v>
      </c>
      <c r="M2310" s="172">
        <f t="shared" si="365"/>
        <v>1.7952197048775802E-2</v>
      </c>
      <c r="N2310" s="173">
        <f t="shared" si="366"/>
        <v>4.218282631963945E-3</v>
      </c>
      <c r="O2310" s="174">
        <f t="shared" si="367"/>
        <v>1.3299731429479654E-2</v>
      </c>
      <c r="P2310" s="175">
        <f t="shared" si="361"/>
        <v>26.048093895990977</v>
      </c>
      <c r="Q2310" s="179">
        <f t="shared" si="362"/>
        <v>9.7956106040090241</v>
      </c>
      <c r="R2310" s="3">
        <f t="shared" si="368"/>
        <v>2.6770108850042003</v>
      </c>
      <c r="S2310">
        <f t="shared" si="369"/>
        <v>-1490.204389395991</v>
      </c>
      <c r="T2310" s="3">
        <f t="shared" si="363"/>
        <v>9.8437045000000012</v>
      </c>
    </row>
    <row r="2311" spans="9:20" x14ac:dyDescent="0.25">
      <c r="I2311" s="4">
        <v>56.18</v>
      </c>
      <c r="J2311" s="152">
        <v>31.511357100000001</v>
      </c>
      <c r="K2311" s="3">
        <f t="shared" si="360"/>
        <v>26</v>
      </c>
      <c r="L2311" s="171">
        <f t="shared" si="364"/>
        <v>1.2606084787260973E-2</v>
      </c>
      <c r="M2311" s="172">
        <f t="shared" si="365"/>
        <v>1.7916453617579233E-2</v>
      </c>
      <c r="N2311" s="173">
        <f t="shared" si="366"/>
        <v>4.2082926730697681E-3</v>
      </c>
      <c r="O2311" s="174">
        <f t="shared" si="367"/>
        <v>1.3264003709909027E-2</v>
      </c>
      <c r="P2311" s="175">
        <f t="shared" si="361"/>
        <v>26.047994834787822</v>
      </c>
      <c r="Q2311" s="179">
        <f t="shared" si="362"/>
        <v>5.4633622652121794</v>
      </c>
      <c r="R2311" s="3">
        <f t="shared" si="368"/>
        <v>0.94722442915492067</v>
      </c>
      <c r="S2311">
        <f t="shared" si="369"/>
        <v>-1494.5366377347877</v>
      </c>
      <c r="T2311" s="3">
        <f t="shared" si="363"/>
        <v>5.5113571000000015</v>
      </c>
    </row>
    <row r="2312" spans="9:20" x14ac:dyDescent="0.25">
      <c r="I2312" s="4">
        <v>56.2</v>
      </c>
      <c r="J2312" s="152">
        <v>35.362237800000003</v>
      </c>
      <c r="K2312" s="3">
        <f t="shared" si="360"/>
        <v>26</v>
      </c>
      <c r="L2312" s="171">
        <f t="shared" si="364"/>
        <v>1.2588521475499867E-2</v>
      </c>
      <c r="M2312" s="172">
        <f t="shared" si="365"/>
        <v>1.7880816829671121E-2</v>
      </c>
      <c r="N2312" s="173">
        <f t="shared" si="366"/>
        <v>4.1983381602595932E-3</v>
      </c>
      <c r="O2312" s="174">
        <f t="shared" si="367"/>
        <v>1.3228419762594553E-2</v>
      </c>
      <c r="P2312" s="175">
        <f t="shared" si="361"/>
        <v>26.047896096228026</v>
      </c>
      <c r="Q2312" s="179">
        <f t="shared" si="362"/>
        <v>9.3143417037719765</v>
      </c>
      <c r="R2312" s="3">
        <f t="shared" si="368"/>
        <v>2.4533787105132201</v>
      </c>
      <c r="S2312">
        <f t="shared" si="369"/>
        <v>-1490.685658296228</v>
      </c>
      <c r="T2312" s="3">
        <f t="shared" si="363"/>
        <v>9.3622378000000026</v>
      </c>
    </row>
    <row r="2313" spans="9:20" x14ac:dyDescent="0.25">
      <c r="I2313" s="4">
        <v>56.22</v>
      </c>
      <c r="J2313" s="152">
        <v>51.035049999999998</v>
      </c>
      <c r="K2313" s="3">
        <f t="shared" si="360"/>
        <v>26</v>
      </c>
      <c r="L2313" s="171">
        <f t="shared" si="364"/>
        <v>1.2570994843054011E-2</v>
      </c>
      <c r="M2313" s="172">
        <f t="shared" si="365"/>
        <v>1.7845286261235455E-2</v>
      </c>
      <c r="N2313" s="173">
        <f t="shared" si="366"/>
        <v>4.1884189260401189E-3</v>
      </c>
      <c r="O2313" s="174">
        <f t="shared" si="367"/>
        <v>1.3192978817164202E-2</v>
      </c>
      <c r="P2313" s="175">
        <f t="shared" si="361"/>
        <v>26.047797678847491</v>
      </c>
      <c r="Q2313" s="179">
        <f t="shared" si="362"/>
        <v>24.987252321152507</v>
      </c>
      <c r="R2313" s="3">
        <f t="shared" si="368"/>
        <v>12.233999546604567</v>
      </c>
      <c r="S2313">
        <f t="shared" si="369"/>
        <v>-1475.0127476788475</v>
      </c>
      <c r="T2313" s="3">
        <f t="shared" si="363"/>
        <v>25.035049999999998</v>
      </c>
    </row>
    <row r="2314" spans="9:20" x14ac:dyDescent="0.25">
      <c r="I2314" s="4">
        <v>56.24</v>
      </c>
      <c r="J2314" s="152">
        <v>49.382410100000001</v>
      </c>
      <c r="K2314" s="3">
        <f t="shared" si="360"/>
        <v>26</v>
      </c>
      <c r="L2314" s="171">
        <f t="shared" si="364"/>
        <v>1.2553504787859455E-2</v>
      </c>
      <c r="M2314" s="172">
        <f t="shared" si="365"/>
        <v>1.7809861490559478E-2</v>
      </c>
      <c r="N2314" s="173">
        <f t="shared" si="366"/>
        <v>4.1785348039061884E-3</v>
      </c>
      <c r="O2314" s="174">
        <f t="shared" si="367"/>
        <v>1.3157680108398849E-2</v>
      </c>
      <c r="P2314" s="175">
        <f t="shared" si="361"/>
        <v>26.047699581190724</v>
      </c>
      <c r="Q2314" s="179">
        <f t="shared" si="362"/>
        <v>23.334710518809278</v>
      </c>
      <c r="R2314" s="3">
        <f t="shared" si="368"/>
        <v>11.026369792280112</v>
      </c>
      <c r="S2314">
        <f t="shared" si="369"/>
        <v>-1476.6652894811907</v>
      </c>
      <c r="T2314" s="3">
        <f t="shared" si="363"/>
        <v>23.382410100000001</v>
      </c>
    </row>
    <row r="2315" spans="9:20" x14ac:dyDescent="0.25">
      <c r="I2315" s="4">
        <v>56.26</v>
      </c>
      <c r="J2315" s="152">
        <v>50.837916700000001</v>
      </c>
      <c r="K2315" s="3">
        <f t="shared" si="360"/>
        <v>26</v>
      </c>
      <c r="L2315" s="171">
        <f t="shared" si="364"/>
        <v>1.2536051208207024E-2</v>
      </c>
      <c r="M2315" s="172">
        <f t="shared" si="365"/>
        <v>1.7774542098021248E-2</v>
      </c>
      <c r="N2315" s="173">
        <f t="shared" si="366"/>
        <v>4.1686856283338191E-3</v>
      </c>
      <c r="O2315" s="174">
        <f t="shared" si="367"/>
        <v>1.3122522876191024E-2</v>
      </c>
      <c r="P2315" s="175">
        <f t="shared" si="361"/>
        <v>26.047601801810753</v>
      </c>
      <c r="Q2315" s="179">
        <f t="shared" si="362"/>
        <v>24.790314898189248</v>
      </c>
      <c r="R2315" s="3">
        <f t="shared" si="368"/>
        <v>12.088609302736906</v>
      </c>
      <c r="S2315">
        <f t="shared" si="369"/>
        <v>-1475.2096851018107</v>
      </c>
      <c r="T2315" s="3">
        <f t="shared" si="363"/>
        <v>24.837916700000001</v>
      </c>
    </row>
    <row r="2316" spans="9:20" x14ac:dyDescent="0.25">
      <c r="I2316" s="4">
        <v>56.28</v>
      </c>
      <c r="J2316" s="152">
        <v>54.406890699999998</v>
      </c>
      <c r="K2316" s="3">
        <f t="shared" si="360"/>
        <v>26</v>
      </c>
      <c r="L2316" s="171">
        <f t="shared" si="364"/>
        <v>1.2518634002740798E-2</v>
      </c>
      <c r="M2316" s="172">
        <f t="shared" si="365"/>
        <v>1.7739327666077127E-2</v>
      </c>
      <c r="N2316" s="173">
        <f t="shared" si="366"/>
        <v>4.1588712347732483E-3</v>
      </c>
      <c r="O2316" s="174">
        <f t="shared" si="367"/>
        <v>1.3087506365503904E-2</v>
      </c>
      <c r="P2316" s="175">
        <f t="shared" si="361"/>
        <v>26.047504339269096</v>
      </c>
      <c r="Q2316" s="179">
        <f t="shared" si="362"/>
        <v>28.359386360730902</v>
      </c>
      <c r="R2316" s="3">
        <f t="shared" si="368"/>
        <v>14.782223067880809</v>
      </c>
      <c r="S2316">
        <f t="shared" si="369"/>
        <v>-1471.6406136392691</v>
      </c>
      <c r="T2316" s="3">
        <f t="shared" si="363"/>
        <v>28.406890699999998</v>
      </c>
    </row>
    <row r="2317" spans="9:20" x14ac:dyDescent="0.25">
      <c r="I2317" s="4">
        <v>56.3</v>
      </c>
      <c r="J2317" s="152">
        <v>61.7784756</v>
      </c>
      <c r="K2317" s="3">
        <f t="shared" si="360"/>
        <v>26</v>
      </c>
      <c r="L2317" s="171">
        <f t="shared" si="364"/>
        <v>1.2501253070456691E-2</v>
      </c>
      <c r="M2317" s="172">
        <f t="shared" si="365"/>
        <v>1.7704217779249548E-2</v>
      </c>
      <c r="N2317" s="173">
        <f t="shared" si="366"/>
        <v>4.149091459642088E-3</v>
      </c>
      <c r="O2317" s="174">
        <f t="shared" si="367"/>
        <v>1.3052629826330892E-2</v>
      </c>
      <c r="P2317" s="175">
        <f t="shared" si="361"/>
        <v>26.04740719213568</v>
      </c>
      <c r="Q2317" s="179">
        <f t="shared" si="362"/>
        <v>35.731068407864321</v>
      </c>
      <c r="R2317" s="3">
        <f t="shared" si="368"/>
        <v>20.665923481729287</v>
      </c>
      <c r="S2317">
        <f t="shared" si="369"/>
        <v>-1464.2689315921357</v>
      </c>
      <c r="T2317" s="3">
        <f t="shared" si="363"/>
        <v>35.7784756</v>
      </c>
    </row>
    <row r="2318" spans="9:20" x14ac:dyDescent="0.25">
      <c r="I2318" s="4">
        <v>56.32</v>
      </c>
      <c r="J2318" s="152">
        <v>50.414372</v>
      </c>
      <c r="K2318" s="3">
        <f t="shared" si="360"/>
        <v>26</v>
      </c>
      <c r="L2318" s="171">
        <f t="shared" si="364"/>
        <v>1.2483908310700936E-2</v>
      </c>
      <c r="M2318" s="172">
        <f t="shared" si="365"/>
        <v>1.7669212024114644E-2</v>
      </c>
      <c r="N2318" s="173">
        <f t="shared" si="366"/>
        <v>4.1393461403184794E-3</v>
      </c>
      <c r="O2318" s="174">
        <f t="shared" si="367"/>
        <v>1.3017892513655318E-2</v>
      </c>
      <c r="P2318" s="175">
        <f t="shared" si="361"/>
        <v>26.047310358988788</v>
      </c>
      <c r="Q2318" s="179">
        <f t="shared" si="362"/>
        <v>24.367061641011212</v>
      </c>
      <c r="R2318" s="3">
        <f t="shared" si="368"/>
        <v>11.777468794351737</v>
      </c>
      <c r="S2318">
        <f t="shared" si="369"/>
        <v>-1475.6329383589889</v>
      </c>
      <c r="T2318" s="3">
        <f t="shared" si="363"/>
        <v>24.414372</v>
      </c>
    </row>
    <row r="2319" spans="9:20" x14ac:dyDescent="0.25">
      <c r="I2319" s="4">
        <v>56.34</v>
      </c>
      <c r="J2319" s="152">
        <v>46.880433699999998</v>
      </c>
      <c r="K2319" s="3">
        <f t="shared" si="360"/>
        <v>26</v>
      </c>
      <c r="L2319" s="171">
        <f t="shared" si="364"/>
        <v>1.2466599623168664E-2</v>
      </c>
      <c r="M2319" s="172">
        <f t="shared" si="365"/>
        <v>1.7634309989290175E-2</v>
      </c>
      <c r="N2319" s="173">
        <f t="shared" si="366"/>
        <v>4.1296351151343617E-3</v>
      </c>
      <c r="O2319" s="174">
        <f t="shared" si="367"/>
        <v>1.2983293687410774E-2</v>
      </c>
      <c r="P2319" s="175">
        <f t="shared" si="361"/>
        <v>26.047213838415004</v>
      </c>
      <c r="Q2319" s="179">
        <f t="shared" si="362"/>
        <v>20.833219861584993</v>
      </c>
      <c r="R2319" s="3">
        <f t="shared" si="368"/>
        <v>9.2580852083955758</v>
      </c>
      <c r="S2319">
        <f t="shared" si="369"/>
        <v>-1479.1667801384151</v>
      </c>
      <c r="T2319" s="3">
        <f t="shared" si="363"/>
        <v>20.880433699999998</v>
      </c>
    </row>
    <row r="2320" spans="9:20" x14ac:dyDescent="0.25">
      <c r="I2320" s="4">
        <v>56.36</v>
      </c>
      <c r="J2320" s="152">
        <v>63.4800501</v>
      </c>
      <c r="K2320" s="3">
        <f t="shared" si="360"/>
        <v>26</v>
      </c>
      <c r="L2320" s="171">
        <f t="shared" si="364"/>
        <v>1.2449326907902448E-2</v>
      </c>
      <c r="M2320" s="172">
        <f t="shared" si="365"/>
        <v>1.759951126542339E-2</v>
      </c>
      <c r="N2320" s="173">
        <f t="shared" si="366"/>
        <v>4.1199582233687488E-3</v>
      </c>
      <c r="O2320" s="174">
        <f t="shared" si="367"/>
        <v>1.2948832612441648E-2</v>
      </c>
      <c r="P2320" s="175">
        <f t="shared" si="361"/>
        <v>26.047117629009136</v>
      </c>
      <c r="Q2320" s="179">
        <f t="shared" si="362"/>
        <v>37.432932470990863</v>
      </c>
      <c r="R2320" s="3">
        <f t="shared" si="368"/>
        <v>22.07346136574272</v>
      </c>
      <c r="S2320">
        <f t="shared" si="369"/>
        <v>-1462.5670675290091</v>
      </c>
      <c r="T2320" s="3">
        <f t="shared" si="363"/>
        <v>37.4800501</v>
      </c>
    </row>
    <row r="2321" spans="9:20" x14ac:dyDescent="0.25">
      <c r="I2321" s="4">
        <v>56.38</v>
      </c>
      <c r="J2321" s="152">
        <v>60.167524800000002</v>
      </c>
      <c r="K2321" s="3">
        <f t="shared" si="360"/>
        <v>26</v>
      </c>
      <c r="L2321" s="171">
        <f t="shared" si="364"/>
        <v>1.2432090065290833E-2</v>
      </c>
      <c r="M2321" s="172">
        <f t="shared" si="365"/>
        <v>1.7564815445179016E-2</v>
      </c>
      <c r="N2321" s="173">
        <f t="shared" si="366"/>
        <v>4.1103153052410744E-3</v>
      </c>
      <c r="O2321" s="174">
        <f t="shared" si="367"/>
        <v>1.2914508558464034E-2</v>
      </c>
      <c r="P2321" s="175">
        <f t="shared" si="361"/>
        <v>26.047021729374176</v>
      </c>
      <c r="Q2321" s="179">
        <f t="shared" si="362"/>
        <v>34.12050307062583</v>
      </c>
      <c r="R2321" s="3">
        <f t="shared" si="368"/>
        <v>19.349453607448162</v>
      </c>
      <c r="S2321">
        <f t="shared" si="369"/>
        <v>-1465.8794969293742</v>
      </c>
      <c r="T2321" s="3">
        <f t="shared" si="363"/>
        <v>34.167524800000002</v>
      </c>
    </row>
    <row r="2322" spans="9:20" x14ac:dyDescent="0.25">
      <c r="I2322" s="4">
        <v>56.4</v>
      </c>
      <c r="J2322" s="152">
        <v>70.156188</v>
      </c>
      <c r="K2322" s="3">
        <f t="shared" si="360"/>
        <v>26</v>
      </c>
      <c r="L2322" s="171">
        <f t="shared" si="364"/>
        <v>1.2414888996066943E-2</v>
      </c>
      <c r="M2322" s="172">
        <f t="shared" si="365"/>
        <v>1.7530222123227392E-2</v>
      </c>
      <c r="N2322" s="173">
        <f t="shared" si="366"/>
        <v>4.1007062019046206E-3</v>
      </c>
      <c r="O2322" s="174">
        <f t="shared" si="367"/>
        <v>1.2880320800027123E-2</v>
      </c>
      <c r="P2322" s="175">
        <f t="shared" si="361"/>
        <v>26.046926138121222</v>
      </c>
      <c r="Q2322" s="179">
        <f t="shared" si="362"/>
        <v>44.109261861878778</v>
      </c>
      <c r="R2322" s="3">
        <f t="shared" si="368"/>
        <v>27.732792180780883</v>
      </c>
      <c r="S2322">
        <f t="shared" si="369"/>
        <v>-1455.8907381381212</v>
      </c>
      <c r="T2322" s="3">
        <f t="shared" si="363"/>
        <v>44.156188</v>
      </c>
    </row>
    <row r="2323" spans="9:20" x14ac:dyDescent="0.25">
      <c r="I2323" s="4">
        <v>56.42</v>
      </c>
      <c r="J2323" s="152">
        <v>93.179340699999997</v>
      </c>
      <c r="K2323" s="3">
        <f t="shared" si="360"/>
        <v>26</v>
      </c>
      <c r="L2323" s="171">
        <f t="shared" si="364"/>
        <v>1.2397723601307004E-2</v>
      </c>
      <c r="M2323" s="172">
        <f t="shared" si="365"/>
        <v>1.7495730896232548E-2</v>
      </c>
      <c r="N2323" s="173">
        <f t="shared" si="366"/>
        <v>4.0911307554399451E-3</v>
      </c>
      <c r="O2323" s="174">
        <f t="shared" si="367"/>
        <v>1.2846268616474787E-2</v>
      </c>
      <c r="P2323" s="175">
        <f t="shared" si="361"/>
        <v>26.046830853869455</v>
      </c>
      <c r="Q2323" s="179">
        <f t="shared" si="362"/>
        <v>67.132509846130546</v>
      </c>
      <c r="R2323" s="3">
        <f t="shared" si="368"/>
        <v>48.366664159503067</v>
      </c>
      <c r="S2323">
        <f t="shared" si="369"/>
        <v>-1432.8674901538695</v>
      </c>
      <c r="T2323" s="3">
        <f t="shared" si="363"/>
        <v>67.179340699999997</v>
      </c>
    </row>
    <row r="2324" spans="9:20" x14ac:dyDescent="0.25">
      <c r="I2324" s="4">
        <v>56.44</v>
      </c>
      <c r="J2324" s="152">
        <v>95.512857100000005</v>
      </c>
      <c r="K2324" s="3">
        <f t="shared" si="360"/>
        <v>26</v>
      </c>
      <c r="L2324" s="171">
        <f t="shared" si="364"/>
        <v>1.2380593782428975E-2</v>
      </c>
      <c r="M2324" s="172">
        <f t="shared" si="365"/>
        <v>1.7461341362840548E-2</v>
      </c>
      <c r="N2324" s="173">
        <f t="shared" si="366"/>
        <v>4.0815888088484272E-3</v>
      </c>
      <c r="O2324" s="174">
        <f t="shared" si="367"/>
        <v>1.2812351291907692E-2</v>
      </c>
      <c r="P2324" s="175">
        <f t="shared" si="361"/>
        <v>26.046735875246021</v>
      </c>
      <c r="Q2324" s="179">
        <f t="shared" si="362"/>
        <v>69.466121224753977</v>
      </c>
      <c r="R2324" s="3">
        <f t="shared" si="368"/>
        <v>50.522433780406871</v>
      </c>
      <c r="S2324">
        <f t="shared" si="369"/>
        <v>-1430.533878775246</v>
      </c>
      <c r="T2324" s="3">
        <f t="shared" si="363"/>
        <v>69.512857100000005</v>
      </c>
    </row>
    <row r="2325" spans="9:20" x14ac:dyDescent="0.25">
      <c r="I2325" s="4">
        <v>56.46</v>
      </c>
      <c r="J2325" s="152">
        <v>106.32171099999999</v>
      </c>
      <c r="K2325" s="3">
        <f t="shared" si="360"/>
        <v>26</v>
      </c>
      <c r="L2325" s="171">
        <f t="shared" si="364"/>
        <v>1.2363499441191075E-2</v>
      </c>
      <c r="M2325" s="172">
        <f t="shared" si="365"/>
        <v>1.7427053123667713E-2</v>
      </c>
      <c r="N2325" s="173">
        <f t="shared" si="366"/>
        <v>4.0720802060457964E-3</v>
      </c>
      <c r="O2325" s="174">
        <f t="shared" si="367"/>
        <v>1.2778568115145564E-2</v>
      </c>
      <c r="P2325" s="175">
        <f t="shared" si="361"/>
        <v>26.04664120088605</v>
      </c>
      <c r="Q2325" s="179">
        <f t="shared" si="362"/>
        <v>80.275069799113936</v>
      </c>
      <c r="R2325" s="3">
        <f t="shared" si="368"/>
        <v>60.609322128503131</v>
      </c>
      <c r="S2325">
        <f t="shared" si="369"/>
        <v>-1419.7249302008861</v>
      </c>
      <c r="T2325" s="3">
        <f t="shared" si="363"/>
        <v>80.321710999999993</v>
      </c>
    </row>
    <row r="2326" spans="9:20" x14ac:dyDescent="0.25">
      <c r="I2326" s="4">
        <v>56.48</v>
      </c>
      <c r="J2326" s="152">
        <v>102.405135</v>
      </c>
      <c r="K2326" s="3">
        <f t="shared" si="360"/>
        <v>26</v>
      </c>
      <c r="L2326" s="171">
        <f t="shared" si="364"/>
        <v>1.234644047969043E-2</v>
      </c>
      <c r="M2326" s="172">
        <f t="shared" si="365"/>
        <v>1.7392865781289128E-2</v>
      </c>
      <c r="N2326" s="173">
        <f t="shared" si="366"/>
        <v>4.0626047918557798E-3</v>
      </c>
      <c r="O2326" s="174">
        <f t="shared" si="367"/>
        <v>1.2744918379690032E-2</v>
      </c>
      <c r="P2326" s="175">
        <f t="shared" si="361"/>
        <v>26.046546829432522</v>
      </c>
      <c r="Q2326" s="179">
        <f t="shared" si="362"/>
        <v>76.358588170567486</v>
      </c>
      <c r="R2326" s="3">
        <f t="shared" si="368"/>
        <v>56.936929846362972</v>
      </c>
      <c r="S2326">
        <f t="shared" si="369"/>
        <v>-1423.6414118294324</v>
      </c>
      <c r="T2326" s="3">
        <f t="shared" si="363"/>
        <v>76.405135000000001</v>
      </c>
    </row>
    <row r="2327" spans="9:20" x14ac:dyDescent="0.25">
      <c r="I2327" s="4">
        <v>56.5</v>
      </c>
      <c r="J2327" s="152">
        <v>125.401679</v>
      </c>
      <c r="K2327" s="3">
        <f t="shared" si="360"/>
        <v>26</v>
      </c>
      <c r="L2327" s="171">
        <f t="shared" si="364"/>
        <v>1.2329416800361622E-2</v>
      </c>
      <c r="M2327" s="172">
        <f t="shared" si="365"/>
        <v>1.735877894022702E-2</v>
      </c>
      <c r="N2327" s="173">
        <f t="shared" si="366"/>
        <v>4.0531624120037522E-3</v>
      </c>
      <c r="O2327" s="174">
        <f t="shared" si="367"/>
        <v>1.2711401383687563E-2</v>
      </c>
      <c r="P2327" s="175">
        <f t="shared" si="361"/>
        <v>26.04645275953628</v>
      </c>
      <c r="Q2327" s="179">
        <f t="shared" si="362"/>
        <v>99.355226240463722</v>
      </c>
      <c r="R2327" s="3">
        <f t="shared" si="368"/>
        <v>78.718730562560722</v>
      </c>
      <c r="S2327">
        <f t="shared" si="369"/>
        <v>-1400.6447737595363</v>
      </c>
      <c r="T2327" s="3">
        <f t="shared" si="363"/>
        <v>99.401679000000001</v>
      </c>
    </row>
    <row r="2328" spans="9:20" x14ac:dyDescent="0.25">
      <c r="I2328" s="4">
        <v>56.52</v>
      </c>
      <c r="J2328" s="152">
        <v>147.13906299999999</v>
      </c>
      <c r="K2328" s="3">
        <f t="shared" si="360"/>
        <v>26</v>
      </c>
      <c r="L2328" s="171">
        <f t="shared" si="364"/>
        <v>1.2312428305975334E-2</v>
      </c>
      <c r="M2328" s="172">
        <f t="shared" si="365"/>
        <v>1.7324792206939405E-2</v>
      </c>
      <c r="N2328" s="173">
        <f t="shared" si="366"/>
        <v>4.043752913110466E-3</v>
      </c>
      <c r="O2328" s="174">
        <f t="shared" si="367"/>
        <v>1.2678016429892967E-2</v>
      </c>
      <c r="P2328" s="175">
        <f t="shared" si="361"/>
        <v>26.046358989855914</v>
      </c>
      <c r="Q2328" s="179">
        <f t="shared" si="362"/>
        <v>121.09270401014408</v>
      </c>
      <c r="R2328" s="3">
        <f t="shared" si="368"/>
        <v>99.657036449174356</v>
      </c>
      <c r="S2328">
        <f t="shared" si="369"/>
        <v>-1378.9072959898558</v>
      </c>
      <c r="T2328" s="3">
        <f t="shared" si="363"/>
        <v>121.13906299999999</v>
      </c>
    </row>
    <row r="2329" spans="9:20" x14ac:dyDescent="0.25">
      <c r="I2329" s="4">
        <v>56.54</v>
      </c>
      <c r="J2329" s="152">
        <v>195.46547899999999</v>
      </c>
      <c r="K2329" s="3">
        <f t="shared" si="360"/>
        <v>26</v>
      </c>
      <c r="L2329" s="171">
        <f t="shared" si="364"/>
        <v>1.2295474899636944E-2</v>
      </c>
      <c r="M2329" s="172">
        <f t="shared" si="365"/>
        <v>1.7290905189808709E-2</v>
      </c>
      <c r="N2329" s="173">
        <f t="shared" si="366"/>
        <v>4.0343761426858225E-3</v>
      </c>
      <c r="O2329" s="174">
        <f t="shared" si="367"/>
        <v>1.26447628256331E-2</v>
      </c>
      <c r="P2329" s="175">
        <f t="shared" si="361"/>
        <v>26.046265519057769</v>
      </c>
      <c r="Q2329" s="179">
        <f t="shared" si="362"/>
        <v>169.41921348094223</v>
      </c>
      <c r="R2329" s="3">
        <f t="shared" si="368"/>
        <v>146.843678194967</v>
      </c>
      <c r="S2329">
        <f t="shared" si="369"/>
        <v>-1330.5807865190577</v>
      </c>
      <c r="T2329" s="3">
        <f t="shared" si="363"/>
        <v>169.46547899999999</v>
      </c>
    </row>
    <row r="2330" spans="9:20" x14ac:dyDescent="0.25">
      <c r="I2330" s="4">
        <v>56.56</v>
      </c>
      <c r="J2330" s="152">
        <v>215.44664800000001</v>
      </c>
      <c r="K2330" s="3">
        <f t="shared" si="360"/>
        <v>26</v>
      </c>
      <c r="L2330" s="171">
        <f t="shared" si="364"/>
        <v>1.2278556484785123E-2</v>
      </c>
      <c r="M2330" s="172">
        <f t="shared" si="365"/>
        <v>1.7257117499130427E-2</v>
      </c>
      <c r="N2330" s="173">
        <f t="shared" si="366"/>
        <v>4.0250319491226799E-3</v>
      </c>
      <c r="O2330" s="174">
        <f t="shared" si="367"/>
        <v>1.2611639882770899E-2</v>
      </c>
      <c r="P2330" s="175">
        <f t="shared" si="361"/>
        <v>26.046172345815808</v>
      </c>
      <c r="Q2330" s="179">
        <f t="shared" si="362"/>
        <v>189.40047565418419</v>
      </c>
      <c r="R2330" s="3">
        <f t="shared" si="368"/>
        <v>166.50312507081205</v>
      </c>
      <c r="S2330">
        <f t="shared" si="369"/>
        <v>-1310.5995243458158</v>
      </c>
      <c r="T2330" s="3">
        <f t="shared" si="363"/>
        <v>189.44664800000001</v>
      </c>
    </row>
    <row r="2331" spans="9:20" x14ac:dyDescent="0.25">
      <c r="I2331" s="4">
        <v>56.58</v>
      </c>
      <c r="J2331" s="152">
        <v>357.27584899999999</v>
      </c>
      <c r="K2331" s="3">
        <f t="shared" si="360"/>
        <v>26</v>
      </c>
      <c r="L2331" s="171">
        <f t="shared" si="364"/>
        <v>1.2261672965190514E-2</v>
      </c>
      <c r="M2331" s="172">
        <f t="shared" si="365"/>
        <v>1.7223428747102015E-2</v>
      </c>
      <c r="N2331" s="173">
        <f t="shared" si="366"/>
        <v>4.0157201816907514E-3</v>
      </c>
      <c r="O2331" s="174">
        <f t="shared" si="367"/>
        <v>1.2578646917669845E-2</v>
      </c>
      <c r="P2331" s="175">
        <f t="shared" si="361"/>
        <v>26.046079468811655</v>
      </c>
      <c r="Q2331" s="179">
        <f t="shared" si="362"/>
        <v>331.22976953118837</v>
      </c>
      <c r="R2331" s="3">
        <f t="shared" si="368"/>
        <v>307.08249810550211</v>
      </c>
      <c r="S2331">
        <f t="shared" si="369"/>
        <v>-1168.7702304688116</v>
      </c>
      <c r="T2331" s="3">
        <f t="shared" si="363"/>
        <v>331.27584899999999</v>
      </c>
    </row>
    <row r="2332" spans="9:20" x14ac:dyDescent="0.25">
      <c r="I2332" s="4">
        <v>56.6</v>
      </c>
      <c r="J2332" s="152">
        <v>468.92695200000003</v>
      </c>
      <c r="K2332" s="3">
        <f t="shared" si="360"/>
        <v>26</v>
      </c>
      <c r="L2332" s="171">
        <f t="shared" si="364"/>
        <v>1.2244824244954294E-2</v>
      </c>
      <c r="M2332" s="172">
        <f t="shared" si="365"/>
        <v>1.7189838547811684E-2</v>
      </c>
      <c r="N2332" s="173">
        <f t="shared" si="366"/>
        <v>4.0064406905304956E-3</v>
      </c>
      <c r="O2332" s="174">
        <f t="shared" si="367"/>
        <v>1.2545783251158626E-2</v>
      </c>
      <c r="P2332" s="175">
        <f t="shared" si="361"/>
        <v>26.045986886734457</v>
      </c>
      <c r="Q2332" s="179">
        <f t="shared" si="362"/>
        <v>442.88096511326557</v>
      </c>
      <c r="R2332" s="3">
        <f t="shared" si="368"/>
        <v>418.2816714268485</v>
      </c>
      <c r="S2332">
        <f t="shared" si="369"/>
        <v>-1057.1190348867344</v>
      </c>
      <c r="T2332" s="3">
        <f t="shared" si="363"/>
        <v>442.92695200000003</v>
      </c>
    </row>
    <row r="2333" spans="9:20" x14ac:dyDescent="0.25">
      <c r="I2333" s="4">
        <v>56.62</v>
      </c>
      <c r="J2333" s="152">
        <v>689.82078999999999</v>
      </c>
      <c r="K2333" s="3">
        <f t="shared" si="360"/>
        <v>26</v>
      </c>
      <c r="L2333" s="171">
        <f t="shared" si="364"/>
        <v>1.2228010228506885E-2</v>
      </c>
      <c r="M2333" s="172">
        <f t="shared" si="365"/>
        <v>1.715634651722741E-2</v>
      </c>
      <c r="N2333" s="173">
        <f t="shared" si="366"/>
        <v>3.9971933266471187E-3</v>
      </c>
      <c r="O2333" s="174">
        <f t="shared" si="367"/>
        <v>1.2513048208496257E-2</v>
      </c>
      <c r="P2333" s="175">
        <f t="shared" si="361"/>
        <v>26.045894598280881</v>
      </c>
      <c r="Q2333" s="179">
        <f t="shared" si="362"/>
        <v>663.77489540171905</v>
      </c>
      <c r="R2333" s="3">
        <f t="shared" si="368"/>
        <v>638.71242814465347</v>
      </c>
      <c r="S2333">
        <f t="shared" si="369"/>
        <v>-836.22510459828095</v>
      </c>
      <c r="T2333" s="3">
        <f t="shared" si="363"/>
        <v>663.82078999999999</v>
      </c>
    </row>
    <row r="2334" spans="9:20" x14ac:dyDescent="0.25">
      <c r="I2334" s="4">
        <v>56.64</v>
      </c>
      <c r="J2334" s="152">
        <v>1070.73595</v>
      </c>
      <c r="K2334" s="3">
        <f t="shared" si="360"/>
        <v>26</v>
      </c>
      <c r="L2334" s="171">
        <f t="shared" si="364"/>
        <v>1.2211230820606529E-2</v>
      </c>
      <c r="M2334" s="172">
        <f t="shared" si="365"/>
        <v>1.712295227318588E-2</v>
      </c>
      <c r="N2334" s="173">
        <f t="shared" si="366"/>
        <v>3.9879779419045606E-3</v>
      </c>
      <c r="O2334" s="174">
        <f t="shared" si="367"/>
        <v>1.248044111933736E-2</v>
      </c>
      <c r="P2334" s="175">
        <f t="shared" si="361"/>
        <v>26.045802602155035</v>
      </c>
      <c r="Q2334" s="179">
        <f t="shared" si="362"/>
        <v>1044.6901473978451</v>
      </c>
      <c r="R2334" s="3">
        <f t="shared" si="368"/>
        <v>1019.2779126078016</v>
      </c>
      <c r="S2334">
        <f t="shared" si="369"/>
        <v>-455.30985260215493</v>
      </c>
      <c r="T2334" s="3">
        <f t="shared" si="363"/>
        <v>1044.73595</v>
      </c>
    </row>
    <row r="2335" spans="9:20" x14ac:dyDescent="0.25">
      <c r="I2335" s="4">
        <v>56.66</v>
      </c>
      <c r="J2335" s="152">
        <v>1529.5620799999999</v>
      </c>
      <c r="K2335" s="3">
        <f t="shared" si="360"/>
        <v>26</v>
      </c>
      <c r="L2335" s="171">
        <f t="shared" si="364"/>
        <v>1.2194485926338006E-2</v>
      </c>
      <c r="M2335" s="172">
        <f t="shared" si="365"/>
        <v>1.7089655435381695E-2</v>
      </c>
      <c r="N2335" s="173">
        <f t="shared" si="366"/>
        <v>3.9787943890195986E-3</v>
      </c>
      <c r="O2335" s="174">
        <f t="shared" si="367"/>
        <v>1.2447961317697931E-2</v>
      </c>
      <c r="P2335" s="175">
        <f t="shared" si="361"/>
        <v>26.045710897068435</v>
      </c>
      <c r="Q2335" s="179">
        <f t="shared" si="362"/>
        <v>1503.5163691029315</v>
      </c>
      <c r="R2335" s="3">
        <f t="shared" si="368"/>
        <v>1477.9141701528472</v>
      </c>
      <c r="S2335">
        <f t="shared" si="369"/>
        <v>3.5163691029315487</v>
      </c>
      <c r="T2335" s="3">
        <f t="shared" si="363"/>
        <v>1503.5620799999999</v>
      </c>
    </row>
    <row r="2336" spans="9:20" x14ac:dyDescent="0.25">
      <c r="I2336" s="4">
        <v>56.68</v>
      </c>
      <c r="J2336" s="152">
        <v>1837.4669799999999</v>
      </c>
      <c r="K2336" s="3">
        <f t="shared" si="360"/>
        <v>26</v>
      </c>
      <c r="L2336" s="171">
        <f t="shared" si="364"/>
        <v>1.2177775451111227E-2</v>
      </c>
      <c r="M2336" s="172">
        <f t="shared" si="365"/>
        <v>1.7056455625356421E-2</v>
      </c>
      <c r="N2336" s="173">
        <f t="shared" si="366"/>
        <v>3.969642521555925E-3</v>
      </c>
      <c r="O2336" s="174">
        <f t="shared" si="367"/>
        <v>1.2415608141921259E-2</v>
      </c>
      <c r="P2336" s="175">
        <f t="shared" si="361"/>
        <v>26.045619481739948</v>
      </c>
      <c r="Q2336" s="179">
        <f t="shared" si="362"/>
        <v>1811.4213605182599</v>
      </c>
      <c r="R2336" s="3">
        <f t="shared" si="368"/>
        <v>1785.7449309602418</v>
      </c>
      <c r="S2336">
        <f t="shared" si="369"/>
        <v>311.42136051825992</v>
      </c>
      <c r="T2336" s="3">
        <f t="shared" si="363"/>
        <v>1811.4669799999999</v>
      </c>
    </row>
    <row r="2337" spans="9:20" x14ac:dyDescent="0.25">
      <c r="I2337" s="4">
        <v>56.7</v>
      </c>
      <c r="J2337" s="152">
        <v>1482.6835000000001</v>
      </c>
      <c r="K2337" s="3">
        <f t="shared" si="360"/>
        <v>26</v>
      </c>
      <c r="L2337" s="171">
        <f t="shared" si="364"/>
        <v>1.2161099300659948E-2</v>
      </c>
      <c r="M2337" s="172">
        <f t="shared" si="365"/>
        <v>1.7023352466487951E-2</v>
      </c>
      <c r="N2337" s="173">
        <f t="shared" si="366"/>
        <v>3.9605221939183416E-3</v>
      </c>
      <c r="O2337" s="174">
        <f t="shared" si="367"/>
        <v>1.2383380934644292E-2</v>
      </c>
      <c r="P2337" s="175">
        <f t="shared" si="361"/>
        <v>26.045528354895708</v>
      </c>
      <c r="Q2337" s="179">
        <f t="shared" si="362"/>
        <v>1456.6379716451045</v>
      </c>
      <c r="R2337" s="3">
        <f t="shared" si="368"/>
        <v>1431.0499715133838</v>
      </c>
      <c r="S2337">
        <f t="shared" si="369"/>
        <v>-43.362028354895529</v>
      </c>
      <c r="T2337" s="3">
        <f t="shared" si="363"/>
        <v>1456.6835000000001</v>
      </c>
    </row>
    <row r="2338" spans="9:20" x14ac:dyDescent="0.25">
      <c r="I2338" s="4">
        <v>56.72</v>
      </c>
      <c r="J2338" s="152">
        <v>1015.76933</v>
      </c>
      <c r="K2338" s="3">
        <f t="shared" si="360"/>
        <v>26</v>
      </c>
      <c r="L2338" s="171">
        <f t="shared" si="364"/>
        <v>1.2144457381040433E-2</v>
      </c>
      <c r="M2338" s="172">
        <f t="shared" si="365"/>
        <v>1.699034558397975E-2</v>
      </c>
      <c r="N2338" s="173">
        <f t="shared" si="366"/>
        <v>3.9514332613469526E-3</v>
      </c>
      <c r="O2338" s="174">
        <f t="shared" si="367"/>
        <v>1.235127904276421E-2</v>
      </c>
      <c r="P2338" s="175">
        <f t="shared" si="361"/>
        <v>26.045437515269132</v>
      </c>
      <c r="Q2338" s="179">
        <f t="shared" si="362"/>
        <v>989.72389248473087</v>
      </c>
      <c r="R2338" s="3">
        <f t="shared" si="368"/>
        <v>964.34628849753426</v>
      </c>
      <c r="S2338">
        <f t="shared" si="369"/>
        <v>-510.27610751526913</v>
      </c>
      <c r="T2338" s="3">
        <f t="shared" si="363"/>
        <v>989.76932999999997</v>
      </c>
    </row>
    <row r="2339" spans="9:20" x14ac:dyDescent="0.25">
      <c r="I2339" s="4">
        <v>56.74</v>
      </c>
      <c r="J2339" s="152">
        <v>654.44933100000003</v>
      </c>
      <c r="K2339" s="3">
        <f t="shared" si="360"/>
        <v>26</v>
      </c>
      <c r="L2339" s="171">
        <f t="shared" si="364"/>
        <v>1.2127849598630083E-2</v>
      </c>
      <c r="M2339" s="172">
        <f t="shared" si="365"/>
        <v>1.6957434604850254E-2</v>
      </c>
      <c r="N2339" s="173">
        <f t="shared" si="366"/>
        <v>3.9423755799114163E-3</v>
      </c>
      <c r="O2339" s="174">
        <f t="shared" si="367"/>
        <v>1.2319301817405322E-2</v>
      </c>
      <c r="P2339" s="175">
        <f t="shared" si="361"/>
        <v>26.045346961600799</v>
      </c>
      <c r="Q2339" s="179">
        <f t="shared" si="362"/>
        <v>628.40398403839924</v>
      </c>
      <c r="R2339" s="3">
        <f t="shared" si="368"/>
        <v>603.39517278127175</v>
      </c>
      <c r="S2339">
        <f t="shared" si="369"/>
        <v>-871.59601596160076</v>
      </c>
      <c r="T2339" s="3">
        <f t="shared" si="363"/>
        <v>628.44933100000003</v>
      </c>
    </row>
    <row r="2340" spans="9:20" x14ac:dyDescent="0.25">
      <c r="I2340" s="4">
        <v>56.76</v>
      </c>
      <c r="J2340" s="152">
        <v>450.522628</v>
      </c>
      <c r="K2340" s="3">
        <f t="shared" si="360"/>
        <v>26</v>
      </c>
      <c r="L2340" s="171">
        <f t="shared" si="364"/>
        <v>1.2111275860126202E-2</v>
      </c>
      <c r="M2340" s="172">
        <f t="shared" si="365"/>
        <v>1.6924619157922371E-2</v>
      </c>
      <c r="N2340" s="173">
        <f t="shared" si="366"/>
        <v>3.9333490065052669E-3</v>
      </c>
      <c r="O2340" s="174">
        <f t="shared" si="367"/>
        <v>1.2287448613886344E-2</v>
      </c>
      <c r="P2340" s="175">
        <f t="shared" si="361"/>
        <v>26.045256692638439</v>
      </c>
      <c r="Q2340" s="179">
        <f t="shared" si="362"/>
        <v>424.47737130736158</v>
      </c>
      <c r="R2340" s="3">
        <f t="shared" si="368"/>
        <v>399.93782232844404</v>
      </c>
      <c r="S2340">
        <f t="shared" si="369"/>
        <v>-1075.5226286926384</v>
      </c>
      <c r="T2340" s="3">
        <f t="shared" si="363"/>
        <v>424.522628</v>
      </c>
    </row>
    <row r="2341" spans="9:20" x14ac:dyDescent="0.25">
      <c r="I2341" s="4">
        <v>56.78</v>
      </c>
      <c r="J2341" s="152">
        <v>316.37936300000001</v>
      </c>
      <c r="K2341" s="3">
        <f t="shared" si="360"/>
        <v>26</v>
      </c>
      <c r="L2341" s="171">
        <f t="shared" si="364"/>
        <v>1.2094736072544601E-2</v>
      </c>
      <c r="M2341" s="172">
        <f t="shared" si="365"/>
        <v>1.6891898873812972E-2</v>
      </c>
      <c r="N2341" s="173">
        <f t="shared" si="366"/>
        <v>3.9243533988402345E-3</v>
      </c>
      <c r="O2341" s="174">
        <f t="shared" si="367"/>
        <v>1.2255718791687804E-2</v>
      </c>
      <c r="P2341" s="175">
        <f t="shared" si="361"/>
        <v>26.045166707136886</v>
      </c>
      <c r="Q2341" s="179">
        <f t="shared" si="362"/>
        <v>290.33419629286311</v>
      </c>
      <c r="R2341" s="3">
        <f t="shared" si="368"/>
        <v>266.43313501147281</v>
      </c>
      <c r="S2341">
        <f t="shared" si="369"/>
        <v>-1209.665803707137</v>
      </c>
      <c r="T2341" s="3">
        <f t="shared" si="363"/>
        <v>290.37936300000001</v>
      </c>
    </row>
    <row r="2342" spans="9:20" x14ac:dyDescent="0.25">
      <c r="I2342" s="4">
        <v>56.8</v>
      </c>
      <c r="J2342" s="152">
        <v>220.216049</v>
      </c>
      <c r="K2342" s="3">
        <f t="shared" si="360"/>
        <v>26</v>
      </c>
      <c r="L2342" s="171">
        <f t="shared" si="364"/>
        <v>1.207823014321837E-2</v>
      </c>
      <c r="M2342" s="172">
        <f t="shared" si="365"/>
        <v>1.6859273384922529E-2</v>
      </c>
      <c r="N2342" s="173">
        <f t="shared" si="366"/>
        <v>3.9153886154406677E-3</v>
      </c>
      <c r="O2342" s="174">
        <f t="shared" si="367"/>
        <v>1.2224111714419955E-2</v>
      </c>
      <c r="P2342" s="175">
        <f t="shared" si="361"/>
        <v>26.045077003858001</v>
      </c>
      <c r="Q2342" s="179">
        <f t="shared" si="362"/>
        <v>194.17097199614199</v>
      </c>
      <c r="R2342" s="3">
        <f t="shared" si="368"/>
        <v>171.20626102017911</v>
      </c>
      <c r="S2342">
        <f t="shared" si="369"/>
        <v>-1305.829028003858</v>
      </c>
      <c r="T2342" s="3">
        <f t="shared" si="363"/>
        <v>194.216049</v>
      </c>
    </row>
    <row r="2343" spans="9:20" x14ac:dyDescent="0.25">
      <c r="I2343" s="4">
        <v>56.82</v>
      </c>
      <c r="J2343" s="152">
        <v>180.76073400000001</v>
      </c>
      <c r="K2343" s="3">
        <f t="shared" si="360"/>
        <v>26</v>
      </c>
      <c r="L2343" s="171">
        <f t="shared" si="364"/>
        <v>1.2061757979796507E-2</v>
      </c>
      <c r="M2343" s="172">
        <f t="shared" si="365"/>
        <v>1.6826742325424752E-2</v>
      </c>
      <c r="N2343" s="173">
        <f t="shared" si="366"/>
        <v>3.9064545156379405E-3</v>
      </c>
      <c r="O2343" s="174">
        <f t="shared" si="367"/>
        <v>1.2192626749790757E-2</v>
      </c>
      <c r="P2343" s="175">
        <f t="shared" si="361"/>
        <v>26.044987581570648</v>
      </c>
      <c r="Q2343" s="179">
        <f t="shared" si="362"/>
        <v>154.71574641842938</v>
      </c>
      <c r="R2343" s="3">
        <f t="shared" si="368"/>
        <v>132.42346199928434</v>
      </c>
      <c r="S2343">
        <f t="shared" si="369"/>
        <v>-1345.2842535815707</v>
      </c>
      <c r="T2343" s="3">
        <f t="shared" si="363"/>
        <v>154.76073400000001</v>
      </c>
    </row>
    <row r="2344" spans="9:20" x14ac:dyDescent="0.25">
      <c r="I2344" s="4">
        <v>56.84</v>
      </c>
      <c r="J2344" s="152">
        <v>146.69524999999999</v>
      </c>
      <c r="K2344" s="3">
        <f t="shared" si="360"/>
        <v>26</v>
      </c>
      <c r="L2344" s="171">
        <f t="shared" si="364"/>
        <v>1.2045319490242692E-2</v>
      </c>
      <c r="M2344" s="172">
        <f t="shared" si="365"/>
        <v>1.6794305331256386E-2</v>
      </c>
      <c r="N2344" s="173">
        <f t="shared" si="366"/>
        <v>3.8975509595649631E-3</v>
      </c>
      <c r="O2344" s="174">
        <f t="shared" si="367"/>
        <v>1.2161263269574342E-2</v>
      </c>
      <c r="P2344" s="175">
        <f t="shared" si="361"/>
        <v>26.044898439050638</v>
      </c>
      <c r="Q2344" s="179">
        <f t="shared" si="362"/>
        <v>120.65035156094935</v>
      </c>
      <c r="R2344" s="3">
        <f t="shared" si="368"/>
        <v>99.229575134714139</v>
      </c>
      <c r="S2344">
        <f t="shared" si="369"/>
        <v>-1379.3496484390507</v>
      </c>
      <c r="T2344" s="3">
        <f t="shared" si="363"/>
        <v>120.69524999999999</v>
      </c>
    </row>
    <row r="2345" spans="9:20" x14ac:dyDescent="0.25">
      <c r="I2345" s="4">
        <v>56.86</v>
      </c>
      <c r="J2345" s="152">
        <v>127.942159</v>
      </c>
      <c r="K2345" s="3">
        <f t="shared" si="360"/>
        <v>26</v>
      </c>
      <c r="L2345" s="171">
        <f t="shared" si="364"/>
        <v>1.202891458283397E-2</v>
      </c>
      <c r="M2345" s="172">
        <f t="shared" si="365"/>
        <v>1.6761962040106999E-2</v>
      </c>
      <c r="N2345" s="173">
        <f t="shared" si="366"/>
        <v>3.8886778081506893E-3</v>
      </c>
      <c r="O2345" s="174">
        <f t="shared" si="367"/>
        <v>1.2130020649579647E-2</v>
      </c>
      <c r="P2345" s="175">
        <f t="shared" si="361"/>
        <v>26.04480957508067</v>
      </c>
      <c r="Q2345" s="179">
        <f t="shared" si="362"/>
        <v>101.89734942491933</v>
      </c>
      <c r="R2345" s="3">
        <f t="shared" si="368"/>
        <v>81.154405248266173</v>
      </c>
      <c r="S2345">
        <f t="shared" si="369"/>
        <v>-1398.1026505750806</v>
      </c>
      <c r="T2345" s="3">
        <f t="shared" si="363"/>
        <v>101.942159</v>
      </c>
    </row>
    <row r="2346" spans="9:20" x14ac:dyDescent="0.25">
      <c r="I2346" s="4">
        <v>56.88</v>
      </c>
      <c r="J2346" s="152">
        <v>109.727682</v>
      </c>
      <c r="K2346" s="3">
        <f t="shared" si="360"/>
        <v>26</v>
      </c>
      <c r="L2346" s="171">
        <f t="shared" si="364"/>
        <v>1.2012543166159457E-2</v>
      </c>
      <c r="M2346" s="172">
        <f t="shared" si="365"/>
        <v>1.6729712091408829E-2</v>
      </c>
      <c r="N2346" s="173">
        <f t="shared" si="366"/>
        <v>3.8798349231146871E-3</v>
      </c>
      <c r="O2346" s="174">
        <f t="shared" si="367"/>
        <v>1.2098898269619313E-2</v>
      </c>
      <c r="P2346" s="175">
        <f t="shared" si="361"/>
        <v>26.044720988450301</v>
      </c>
      <c r="Q2346" s="179">
        <f t="shared" si="362"/>
        <v>83.682961011549708</v>
      </c>
      <c r="R2346" s="3">
        <f t="shared" si="368"/>
        <v>63.820157648646472</v>
      </c>
      <c r="S2346">
        <f t="shared" si="369"/>
        <v>-1416.3170389884503</v>
      </c>
      <c r="T2346" s="3">
        <f t="shared" si="363"/>
        <v>83.727682000000001</v>
      </c>
    </row>
    <row r="2347" spans="9:20" x14ac:dyDescent="0.25">
      <c r="I2347" s="4">
        <v>56.9</v>
      </c>
      <c r="J2347" s="152">
        <v>87.601748099999995</v>
      </c>
      <c r="K2347" s="3">
        <f t="shared" si="360"/>
        <v>26</v>
      </c>
      <c r="L2347" s="171">
        <f t="shared" si="364"/>
        <v>1.19962051491191E-2</v>
      </c>
      <c r="M2347" s="172">
        <f t="shared" si="365"/>
        <v>1.6697555126326813E-2</v>
      </c>
      <c r="N2347" s="173">
        <f t="shared" si="366"/>
        <v>3.8710221669617591E-3</v>
      </c>
      <c r="O2347" s="174">
        <f t="shared" si="367"/>
        <v>1.2067895513478994E-2</v>
      </c>
      <c r="P2347" s="175">
        <f t="shared" si="361"/>
        <v>26.044632677955889</v>
      </c>
      <c r="Q2347" s="179">
        <f t="shared" si="362"/>
        <v>61.557115422044106</v>
      </c>
      <c r="R2347" s="3">
        <f t="shared" si="368"/>
        <v>43.255740225152657</v>
      </c>
      <c r="S2347">
        <f t="shared" si="369"/>
        <v>-1438.442884577956</v>
      </c>
      <c r="T2347" s="3">
        <f t="shared" si="363"/>
        <v>61.601748099999995</v>
      </c>
    </row>
    <row r="2348" spans="9:20" x14ac:dyDescent="0.25">
      <c r="I2348" s="4">
        <v>56.92</v>
      </c>
      <c r="J2348" s="152">
        <v>88.455466700000002</v>
      </c>
      <c r="K2348" s="3">
        <f t="shared" si="360"/>
        <v>26</v>
      </c>
      <c r="L2348" s="171">
        <f t="shared" si="364"/>
        <v>1.197990044092238E-2</v>
      </c>
      <c r="M2348" s="172">
        <f t="shared" si="365"/>
        <v>1.666549078774851E-2</v>
      </c>
      <c r="N2348" s="173">
        <f t="shared" si="366"/>
        <v>3.8622394029765904E-3</v>
      </c>
      <c r="O2348" s="174">
        <f t="shared" si="367"/>
        <v>1.203701176888676E-2</v>
      </c>
      <c r="P2348" s="175">
        <f t="shared" si="361"/>
        <v>26.044544642400535</v>
      </c>
      <c r="Q2348" s="179">
        <f t="shared" si="362"/>
        <v>62.410922057599464</v>
      </c>
      <c r="R2348" s="3">
        <f t="shared" si="368"/>
        <v>44.034849822116819</v>
      </c>
      <c r="S2348">
        <f t="shared" si="369"/>
        <v>-1437.5890779424005</v>
      </c>
      <c r="T2348" s="3">
        <f t="shared" si="363"/>
        <v>62.455466700000002</v>
      </c>
    </row>
    <row r="2349" spans="9:20" x14ac:dyDescent="0.25">
      <c r="I2349" s="4">
        <v>56.94</v>
      </c>
      <c r="J2349" s="152">
        <v>74.338762700000004</v>
      </c>
      <c r="K2349" s="3">
        <f t="shared" si="360"/>
        <v>26</v>
      </c>
      <c r="L2349" s="171">
        <f t="shared" si="364"/>
        <v>1.1963628951087081E-2</v>
      </c>
      <c r="M2349" s="172">
        <f t="shared" si="365"/>
        <v>1.6633518720274302E-2</v>
      </c>
      <c r="N2349" s="173">
        <f t="shared" si="366"/>
        <v>3.8534864952184562E-3</v>
      </c>
      <c r="O2349" s="174">
        <f t="shared" si="367"/>
        <v>1.2006246427482957E-2</v>
      </c>
      <c r="P2349" s="175">
        <f t="shared" si="361"/>
        <v>26.044456880594058</v>
      </c>
      <c r="Q2349" s="179">
        <f t="shared" si="362"/>
        <v>48.294305819405949</v>
      </c>
      <c r="R2349" s="3">
        <f t="shared" si="368"/>
        <v>31.374479341156793</v>
      </c>
      <c r="S2349">
        <f t="shared" si="369"/>
        <v>-1451.705694180594</v>
      </c>
      <c r="T2349" s="3">
        <f t="shared" si="363"/>
        <v>48.338762700000004</v>
      </c>
    </row>
    <row r="2350" spans="9:20" x14ac:dyDescent="0.25">
      <c r="I2350" s="4">
        <v>56.96</v>
      </c>
      <c r="J2350" s="152">
        <v>74.186558599999998</v>
      </c>
      <c r="K2350" s="3">
        <f t="shared" si="360"/>
        <v>26</v>
      </c>
      <c r="L2350" s="171">
        <f t="shared" si="364"/>
        <v>1.1947390589437997E-2</v>
      </c>
      <c r="M2350" s="172">
        <f t="shared" si="365"/>
        <v>1.6601638570207418E-2</v>
      </c>
      <c r="N2350" s="173">
        <f t="shared" si="366"/>
        <v>3.8447633085159434E-3</v>
      </c>
      <c r="O2350" s="174">
        <f t="shared" si="367"/>
        <v>1.1975598884790172E-2</v>
      </c>
      <c r="P2350" s="175">
        <f t="shared" si="361"/>
        <v>26.044369391352951</v>
      </c>
      <c r="Q2350" s="179">
        <f t="shared" si="362"/>
        <v>48.142189208647046</v>
      </c>
      <c r="R2350" s="3">
        <f t="shared" si="368"/>
        <v>31.241109245916309</v>
      </c>
      <c r="S2350">
        <f t="shared" si="369"/>
        <v>-1451.8578107913529</v>
      </c>
      <c r="T2350" s="3">
        <f t="shared" si="363"/>
        <v>48.186558599999998</v>
      </c>
    </row>
    <row r="2351" spans="9:20" x14ac:dyDescent="0.25">
      <c r="I2351" s="4">
        <v>56.98</v>
      </c>
      <c r="J2351" s="152">
        <v>60.182867000000002</v>
      </c>
      <c r="K2351" s="3">
        <f t="shared" si="360"/>
        <v>26</v>
      </c>
      <c r="L2351" s="171">
        <f t="shared" si="364"/>
        <v>1.1931185266105728E-2</v>
      </c>
      <c r="M2351" s="172">
        <f t="shared" si="365"/>
        <v>1.6569849985544265E-2</v>
      </c>
      <c r="N2351" s="173">
        <f t="shared" si="366"/>
        <v>3.8360697084617573E-3</v>
      </c>
      <c r="O2351" s="174">
        <f t="shared" si="367"/>
        <v>1.1945068540183601E-2</v>
      </c>
      <c r="P2351" s="175">
        <f t="shared" si="361"/>
        <v>26.044282173500296</v>
      </c>
      <c r="Q2351" s="179">
        <f t="shared" si="362"/>
        <v>34.138584826499709</v>
      </c>
      <c r="R2351" s="3">
        <f t="shared" si="368"/>
        <v>19.365029152833749</v>
      </c>
      <c r="S2351">
        <f t="shared" si="369"/>
        <v>-1465.8614151735003</v>
      </c>
      <c r="T2351" s="3">
        <f t="shared" si="363"/>
        <v>34.182867000000002</v>
      </c>
    </row>
    <row r="2352" spans="9:20" x14ac:dyDescent="0.25">
      <c r="I2352" s="4">
        <v>57</v>
      </c>
      <c r="J2352" s="152">
        <v>52.619252899999999</v>
      </c>
      <c r="K2352" s="3">
        <f t="shared" si="360"/>
        <v>26</v>
      </c>
      <c r="L2352" s="171">
        <f t="shared" si="364"/>
        <v>1.1915012891525389E-2</v>
      </c>
      <c r="M2352" s="172">
        <f t="shared" si="365"/>
        <v>1.653815261596463E-2</v>
      </c>
      <c r="N2352" s="173">
        <f t="shared" si="366"/>
        <v>3.8274055614075158E-3</v>
      </c>
      <c r="O2352" s="174">
        <f t="shared" si="367"/>
        <v>1.191465479686157E-2</v>
      </c>
      <c r="P2352" s="175">
        <f t="shared" si="361"/>
        <v>26.044195225865757</v>
      </c>
      <c r="Q2352" s="179">
        <f t="shared" si="362"/>
        <v>26.575057674134243</v>
      </c>
      <c r="R2352" s="3">
        <f t="shared" si="368"/>
        <v>13.421583383666045</v>
      </c>
      <c r="S2352">
        <f t="shared" si="369"/>
        <v>-1473.4249423258657</v>
      </c>
      <c r="T2352" s="3">
        <f t="shared" si="363"/>
        <v>26.619252899999999</v>
      </c>
    </row>
    <row r="2353" spans="9:20" x14ac:dyDescent="0.25">
      <c r="I2353" s="4">
        <v>57.02</v>
      </c>
      <c r="J2353" s="152">
        <v>52.831193800000001</v>
      </c>
      <c r="K2353" s="3">
        <f t="shared" si="360"/>
        <v>26</v>
      </c>
      <c r="L2353" s="171">
        <f t="shared" si="364"/>
        <v>1.1898873376435408E-2</v>
      </c>
      <c r="M2353" s="172">
        <f t="shared" si="365"/>
        <v>1.6506546112822075E-2</v>
      </c>
      <c r="N2353" s="173">
        <f t="shared" si="366"/>
        <v>3.8187707344586397E-3</v>
      </c>
      <c r="O2353" s="174">
        <f t="shared" si="367"/>
        <v>1.1884357061816415E-2</v>
      </c>
      <c r="P2353" s="175">
        <f t="shared" si="361"/>
        <v>26.044108547285532</v>
      </c>
      <c r="Q2353" s="179">
        <f t="shared" si="362"/>
        <v>26.787085252714469</v>
      </c>
      <c r="R2353" s="3">
        <f t="shared" si="368"/>
        <v>13.581898963944912</v>
      </c>
      <c r="S2353">
        <f t="shared" si="369"/>
        <v>-1473.2129147472856</v>
      </c>
      <c r="T2353" s="3">
        <f t="shared" si="363"/>
        <v>26.831193800000001</v>
      </c>
    </row>
    <row r="2354" spans="9:20" x14ac:dyDescent="0.25">
      <c r="I2354" s="4">
        <v>57.04</v>
      </c>
      <c r="J2354" s="152">
        <v>38.686306500000001</v>
      </c>
      <c r="K2354" s="3">
        <f t="shared" si="360"/>
        <v>26</v>
      </c>
      <c r="L2354" s="171">
        <f t="shared" si="364"/>
        <v>1.1882766631876287E-2</v>
      </c>
      <c r="M2354" s="172">
        <f t="shared" si="365"/>
        <v>1.6475030129134351E-2</v>
      </c>
      <c r="N2354" s="173">
        <f t="shared" si="366"/>
        <v>3.8101650954692405E-3</v>
      </c>
      <c r="O2354" s="174">
        <f t="shared" si="367"/>
        <v>1.185417474580556E-2</v>
      </c>
      <c r="P2354" s="175">
        <f t="shared" si="361"/>
        <v>26.044022136602287</v>
      </c>
      <c r="Q2354" s="179">
        <f t="shared" si="362"/>
        <v>12.642284363397714</v>
      </c>
      <c r="R2354" s="3">
        <f t="shared" si="368"/>
        <v>4.1313676177644494</v>
      </c>
      <c r="S2354">
        <f t="shared" si="369"/>
        <v>-1487.3577156366023</v>
      </c>
      <c r="T2354" s="3">
        <f t="shared" si="363"/>
        <v>12.686306500000001</v>
      </c>
    </row>
    <row r="2355" spans="9:20" x14ac:dyDescent="0.25">
      <c r="I2355" s="4">
        <v>57.06</v>
      </c>
      <c r="J2355" s="152">
        <v>49.607055299999999</v>
      </c>
      <c r="K2355" s="3">
        <f t="shared" si="360"/>
        <v>26</v>
      </c>
      <c r="L2355" s="171">
        <f t="shared" si="364"/>
        <v>1.186669256918935E-2</v>
      </c>
      <c r="M2355" s="172">
        <f t="shared" si="365"/>
        <v>1.6443604319573812E-2</v>
      </c>
      <c r="N2355" s="173">
        <f t="shared" si="366"/>
        <v>3.8015885130370628E-3</v>
      </c>
      <c r="O2355" s="174">
        <f t="shared" si="367"/>
        <v>1.1824107263322827E-2</v>
      </c>
      <c r="P2355" s="175">
        <f t="shared" si="361"/>
        <v>26.043935992665123</v>
      </c>
      <c r="Q2355" s="179">
        <f t="shared" si="362"/>
        <v>23.563119307334876</v>
      </c>
      <c r="R2355" s="3">
        <f t="shared" si="368"/>
        <v>11.192371490990269</v>
      </c>
      <c r="S2355">
        <f t="shared" si="369"/>
        <v>-1476.4368806926652</v>
      </c>
      <c r="T2355" s="3">
        <f t="shared" si="363"/>
        <v>23.607055299999999</v>
      </c>
    </row>
    <row r="2356" spans="9:20" x14ac:dyDescent="0.25">
      <c r="I2356" s="4">
        <v>57.08</v>
      </c>
      <c r="J2356" s="152">
        <v>38.641367899999999</v>
      </c>
      <c r="K2356" s="3">
        <f t="shared" si="360"/>
        <v>26</v>
      </c>
      <c r="L2356" s="171">
        <f t="shared" si="364"/>
        <v>1.1850651100015569E-2</v>
      </c>
      <c r="M2356" s="172">
        <f t="shared" si="365"/>
        <v>1.6412268340458062E-2</v>
      </c>
      <c r="N2356" s="173">
        <f t="shared" si="366"/>
        <v>3.7930408564984842E-3</v>
      </c>
      <c r="O2356" s="174">
        <f t="shared" si="367"/>
        <v>1.1794154032570128E-2</v>
      </c>
      <c r="P2356" s="175">
        <f t="shared" si="361"/>
        <v>26.04385011432954</v>
      </c>
      <c r="Q2356" s="179">
        <f t="shared" si="362"/>
        <v>12.597517785670458</v>
      </c>
      <c r="R2356" s="3">
        <f t="shared" si="368"/>
        <v>4.1069315861430349</v>
      </c>
      <c r="S2356">
        <f t="shared" si="369"/>
        <v>-1487.4024822143294</v>
      </c>
      <c r="T2356" s="3">
        <f t="shared" si="363"/>
        <v>12.641367899999999</v>
      </c>
    </row>
    <row r="2357" spans="9:20" x14ac:dyDescent="0.25">
      <c r="I2357" s="4">
        <v>57.1</v>
      </c>
      <c r="J2357" s="152">
        <v>42.753276200000002</v>
      </c>
      <c r="K2357" s="3">
        <f t="shared" si="360"/>
        <v>26</v>
      </c>
      <c r="L2357" s="171">
        <f t="shared" si="364"/>
        <v>1.1834642136294303E-2</v>
      </c>
      <c r="M2357" s="172">
        <f t="shared" si="365"/>
        <v>1.6381021849740444E-2</v>
      </c>
      <c r="N2357" s="173">
        <f t="shared" si="366"/>
        <v>3.7845219959235172E-3</v>
      </c>
      <c r="O2357" s="174">
        <f t="shared" si="367"/>
        <v>1.1764314475429217E-2</v>
      </c>
      <c r="P2357" s="175">
        <f t="shared" si="361"/>
        <v>26.043764500457385</v>
      </c>
      <c r="Q2357" s="179">
        <f t="shared" si="362"/>
        <v>16.709511699542617</v>
      </c>
      <c r="R2357" s="3">
        <f t="shared" si="368"/>
        <v>6.5306756827480656</v>
      </c>
      <c r="S2357">
        <f t="shared" si="369"/>
        <v>-1483.2904883004574</v>
      </c>
      <c r="T2357" s="3">
        <f t="shared" si="363"/>
        <v>16.753276200000002</v>
      </c>
    </row>
    <row r="2358" spans="9:20" x14ac:dyDescent="0.25">
      <c r="I2358" s="4">
        <v>57.12</v>
      </c>
      <c r="J2358" s="152">
        <v>44.479779200000003</v>
      </c>
      <c r="K2358" s="3">
        <f t="shared" si="360"/>
        <v>26</v>
      </c>
      <c r="L2358" s="171">
        <f t="shared" si="364"/>
        <v>1.1818665590262132E-2</v>
      </c>
      <c r="M2358" s="172">
        <f t="shared" si="365"/>
        <v>1.6349864507000812E-2</v>
      </c>
      <c r="N2358" s="173">
        <f t="shared" si="366"/>
        <v>3.7760318021108942E-3</v>
      </c>
      <c r="O2358" s="174">
        <f t="shared" si="367"/>
        <v>1.173458801743389E-2</v>
      </c>
      <c r="P2358" s="175">
        <f t="shared" si="361"/>
        <v>26.043679149916805</v>
      </c>
      <c r="Q2358" s="179">
        <f t="shared" si="362"/>
        <v>18.436100050083198</v>
      </c>
      <c r="R2358" s="3">
        <f t="shared" si="368"/>
        <v>7.6414449704974627</v>
      </c>
      <c r="S2358">
        <f t="shared" si="369"/>
        <v>-1481.5638999499167</v>
      </c>
      <c r="T2358" s="3">
        <f t="shared" si="363"/>
        <v>18.479779200000003</v>
      </c>
    </row>
    <row r="2359" spans="9:20" x14ac:dyDescent="0.25">
      <c r="I2359" s="4">
        <v>57.14</v>
      </c>
      <c r="J2359" s="152">
        <v>40.213083099999999</v>
      </c>
      <c r="K2359" s="3">
        <f t="shared" si="360"/>
        <v>26</v>
      </c>
      <c r="L2359" s="171">
        <f t="shared" si="364"/>
        <v>1.1802721374451607E-2</v>
      </c>
      <c r="M2359" s="172">
        <f t="shared" si="365"/>
        <v>1.6318795973436152E-2</v>
      </c>
      <c r="N2359" s="173">
        <f t="shared" si="366"/>
        <v>3.7675701465831463E-3</v>
      </c>
      <c r="O2359" s="174">
        <f t="shared" si="367"/>
        <v>1.170497408774226E-2</v>
      </c>
      <c r="P2359" s="175">
        <f t="shared" si="361"/>
        <v>26.043594061582212</v>
      </c>
      <c r="Q2359" s="179">
        <f t="shared" si="362"/>
        <v>14.169489038417787</v>
      </c>
      <c r="R2359" s="3">
        <f t="shared" si="368"/>
        <v>4.9927636513361948</v>
      </c>
      <c r="S2359">
        <f t="shared" si="369"/>
        <v>-1485.8305109615821</v>
      </c>
      <c r="T2359" s="3">
        <f t="shared" si="363"/>
        <v>14.213083099999999</v>
      </c>
    </row>
    <row r="2360" spans="9:20" x14ac:dyDescent="0.25">
      <c r="I2360" s="4">
        <v>57.16</v>
      </c>
      <c r="J2360" s="152">
        <v>39.7161531</v>
      </c>
      <c r="K2360" s="3">
        <f t="shared" si="360"/>
        <v>26</v>
      </c>
      <c r="L2360" s="171">
        <f t="shared" si="364"/>
        <v>1.1786809401690112E-2</v>
      </c>
      <c r="M2360" s="172">
        <f t="shared" si="365"/>
        <v>1.6287815911851494E-2</v>
      </c>
      <c r="N2360" s="173">
        <f t="shared" si="366"/>
        <v>3.7591369015817647E-3</v>
      </c>
      <c r="O2360" s="174">
        <f t="shared" si="367"/>
        <v>1.1675472119109421E-2</v>
      </c>
      <c r="P2360" s="175">
        <f t="shared" si="361"/>
        <v>26.043509234334234</v>
      </c>
      <c r="Q2360" s="179">
        <f t="shared" si="362"/>
        <v>13.672643865665766</v>
      </c>
      <c r="R2360" s="3">
        <f t="shared" si="368"/>
        <v>4.706930950906413</v>
      </c>
      <c r="S2360">
        <f t="shared" si="369"/>
        <v>-1486.3273561343342</v>
      </c>
      <c r="T2360" s="3">
        <f t="shared" si="363"/>
        <v>13.7161531</v>
      </c>
    </row>
    <row r="2361" spans="9:20" x14ac:dyDescent="0.25">
      <c r="I2361" s="4">
        <v>57.18</v>
      </c>
      <c r="J2361" s="152">
        <v>40.722301799999997</v>
      </c>
      <c r="K2361" s="3">
        <f t="shared" si="360"/>
        <v>26</v>
      </c>
      <c r="L2361" s="171">
        <f t="shared" si="364"/>
        <v>1.1770929585098608E-2</v>
      </c>
      <c r="M2361" s="172">
        <f t="shared" si="365"/>
        <v>1.6256923986650636E-2</v>
      </c>
      <c r="N2361" s="173">
        <f t="shared" si="366"/>
        <v>3.7507319400623563E-3</v>
      </c>
      <c r="O2361" s="174">
        <f t="shared" si="367"/>
        <v>1.1646081547860206E-2</v>
      </c>
      <c r="P2361" s="175">
        <f t="shared" si="361"/>
        <v>26.043424667059668</v>
      </c>
      <c r="Q2361" s="179">
        <f t="shared" si="362"/>
        <v>14.678877132940329</v>
      </c>
      <c r="R2361" s="3">
        <f t="shared" si="368"/>
        <v>5.2911899465358436</v>
      </c>
      <c r="S2361">
        <f t="shared" si="369"/>
        <v>-1485.3211228670598</v>
      </c>
      <c r="T2361" s="3">
        <f t="shared" si="363"/>
        <v>14.722301799999997</v>
      </c>
    </row>
    <row r="2362" spans="9:20" x14ac:dyDescent="0.25">
      <c r="I2362" s="4">
        <v>57.2</v>
      </c>
      <c r="J2362" s="152">
        <v>33.709116100000003</v>
      </c>
      <c r="K2362" s="3">
        <f t="shared" si="360"/>
        <v>26</v>
      </c>
      <c r="L2362" s="171">
        <f t="shared" si="364"/>
        <v>1.1755081838090495E-2</v>
      </c>
      <c r="M2362" s="172">
        <f t="shared" si="365"/>
        <v>1.6226119863827149E-2</v>
      </c>
      <c r="N2362" s="173">
        <f t="shared" si="366"/>
        <v>3.7423551356898788E-3</v>
      </c>
      <c r="O2362" s="174">
        <f t="shared" si="367"/>
        <v>1.161680181386234E-2</v>
      </c>
      <c r="P2362" s="175">
        <f t="shared" si="361"/>
        <v>26.043340358651466</v>
      </c>
      <c r="Q2362" s="179">
        <f t="shared" si="362"/>
        <v>7.6657757413485363</v>
      </c>
      <c r="R2362" s="3">
        <f t="shared" si="368"/>
        <v>1.7432707977960804</v>
      </c>
      <c r="S2362">
        <f t="shared" si="369"/>
        <v>-1492.3342242586514</v>
      </c>
      <c r="T2362" s="3">
        <f t="shared" si="363"/>
        <v>7.7091161000000028</v>
      </c>
    </row>
    <row r="2363" spans="9:20" x14ac:dyDescent="0.25">
      <c r="I2363" s="4">
        <v>57.22</v>
      </c>
      <c r="J2363" s="152">
        <v>47.242672399999996</v>
      </c>
      <c r="K2363" s="3">
        <f t="shared" si="360"/>
        <v>26</v>
      </c>
      <c r="L2363" s="171">
        <f t="shared" si="364"/>
        <v>1.1739266074370423E-2</v>
      </c>
      <c r="M2363" s="172">
        <f t="shared" si="365"/>
        <v>1.6195403210955323E-2</v>
      </c>
      <c r="N2363" s="173">
        <f t="shared" si="366"/>
        <v>3.7340063628338855E-3</v>
      </c>
      <c r="O2363" s="174">
        <f t="shared" si="367"/>
        <v>1.158763236049971E-2</v>
      </c>
      <c r="P2363" s="175">
        <f t="shared" si="361"/>
        <v>26.043256308008658</v>
      </c>
      <c r="Q2363" s="179">
        <f t="shared" si="362"/>
        <v>21.199416091991338</v>
      </c>
      <c r="R2363" s="3">
        <f t="shared" si="368"/>
        <v>9.5129089827141389</v>
      </c>
      <c r="S2363">
        <f t="shared" si="369"/>
        <v>-1478.8005839080088</v>
      </c>
      <c r="T2363" s="3">
        <f t="shared" si="363"/>
        <v>21.242672399999996</v>
      </c>
    </row>
    <row r="2364" spans="9:20" x14ac:dyDescent="0.25">
      <c r="I2364" s="4">
        <v>57.24</v>
      </c>
      <c r="J2364" s="152">
        <v>31.354832699999999</v>
      </c>
      <c r="K2364" s="3">
        <f t="shared" si="360"/>
        <v>26</v>
      </c>
      <c r="L2364" s="171">
        <f t="shared" si="364"/>
        <v>1.1723482207933088E-2</v>
      </c>
      <c r="M2364" s="172">
        <f t="shared" si="365"/>
        <v>1.6164773697181157E-2</v>
      </c>
      <c r="N2364" s="173">
        <f t="shared" si="366"/>
        <v>3.7256854965638038E-3</v>
      </c>
      <c r="O2364" s="174">
        <f t="shared" si="367"/>
        <v>1.1558572634645903E-2</v>
      </c>
      <c r="P2364" s="175">
        <f t="shared" si="361"/>
        <v>26.043172514036325</v>
      </c>
      <c r="Q2364" s="179">
        <f t="shared" si="362"/>
        <v>5.3116601859636745</v>
      </c>
      <c r="R2364" s="3">
        <f t="shared" si="368"/>
        <v>0.8998209048377942</v>
      </c>
      <c r="S2364">
        <f t="shared" si="369"/>
        <v>-1494.6883398140362</v>
      </c>
      <c r="T2364" s="3">
        <f t="shared" si="363"/>
        <v>5.3548326999999993</v>
      </c>
    </row>
    <row r="2365" spans="9:20" x14ac:dyDescent="0.25">
      <c r="I2365" s="4">
        <v>57.26</v>
      </c>
      <c r="J2365" s="152">
        <v>34.9828841</v>
      </c>
      <c r="K2365" s="3">
        <f t="shared" si="360"/>
        <v>26</v>
      </c>
      <c r="L2365" s="171">
        <f t="shared" si="364"/>
        <v>1.1707730153062108E-2</v>
      </c>
      <c r="M2365" s="172">
        <f t="shared" si="365"/>
        <v>1.6134230993213528E-2</v>
      </c>
      <c r="N2365" s="173">
        <f t="shared" si="366"/>
        <v>3.7173924126442845E-3</v>
      </c>
      <c r="O2365" s="174">
        <f t="shared" si="367"/>
        <v>1.152962208663803E-2</v>
      </c>
      <c r="P2365" s="175">
        <f t="shared" si="361"/>
        <v>26.043088975645556</v>
      </c>
      <c r="Q2365" s="179">
        <f t="shared" si="362"/>
        <v>8.9397951243544433</v>
      </c>
      <c r="R2365" s="3">
        <f t="shared" si="368"/>
        <v>2.284543968329686</v>
      </c>
      <c r="S2365">
        <f t="shared" si="369"/>
        <v>-1491.0602048756455</v>
      </c>
      <c r="T2365" s="3">
        <f t="shared" si="363"/>
        <v>8.9828840999999997</v>
      </c>
    </row>
    <row r="2366" spans="9:20" x14ac:dyDescent="0.25">
      <c r="I2366" s="4">
        <v>57.28</v>
      </c>
      <c r="J2366" s="152">
        <v>36.620378500000001</v>
      </c>
      <c r="K2366" s="3">
        <f t="shared" si="360"/>
        <v>26</v>
      </c>
      <c r="L2366" s="171">
        <f t="shared" si="364"/>
        <v>1.1692009824328808E-2</v>
      </c>
      <c r="M2366" s="172">
        <f t="shared" si="365"/>
        <v>1.6103774771315249E-2</v>
      </c>
      <c r="N2366" s="173">
        <f t="shared" si="366"/>
        <v>3.7091269875305405E-3</v>
      </c>
      <c r="O2366" s="174">
        <f t="shared" si="367"/>
        <v>1.1500780170250659E-2</v>
      </c>
      <c r="P2366" s="175">
        <f t="shared" si="361"/>
        <v>26.043005691753429</v>
      </c>
      <c r="Q2366" s="179">
        <f t="shared" si="362"/>
        <v>10.577372808246572</v>
      </c>
      <c r="R2366" s="3">
        <f t="shared" si="368"/>
        <v>3.0551518063810832</v>
      </c>
      <c r="S2366">
        <f t="shared" si="369"/>
        <v>-1489.4226271917535</v>
      </c>
      <c r="T2366" s="3">
        <f t="shared" si="363"/>
        <v>10.620378500000001</v>
      </c>
    </row>
    <row r="2367" spans="9:20" x14ac:dyDescent="0.25">
      <c r="I2367" s="4">
        <v>57.3</v>
      </c>
      <c r="J2367" s="152">
        <v>29.8164883</v>
      </c>
      <c r="K2367" s="3">
        <f t="shared" si="360"/>
        <v>26</v>
      </c>
      <c r="L2367" s="171">
        <f t="shared" si="364"/>
        <v>1.1676321136591124E-2</v>
      </c>
      <c r="M2367" s="172">
        <f t="shared" si="365"/>
        <v>1.6073404705294378E-2</v>
      </c>
      <c r="N2367" s="173">
        <f t="shared" si="366"/>
        <v>3.7008890983637683E-3</v>
      </c>
      <c r="O2367" s="174">
        <f t="shared" si="367"/>
        <v>1.1472046342670149E-2</v>
      </c>
      <c r="P2367" s="175">
        <f t="shared" si="361"/>
        <v>26.042922661282923</v>
      </c>
      <c r="Q2367" s="179">
        <f t="shared" si="362"/>
        <v>3.7735656387170771</v>
      </c>
      <c r="R2367" s="3">
        <f t="shared" si="368"/>
        <v>0.47758131294442957</v>
      </c>
      <c r="S2367">
        <f t="shared" si="369"/>
        <v>-1496.2264343612828</v>
      </c>
      <c r="T2367" s="3">
        <f t="shared" si="363"/>
        <v>3.8164882999999996</v>
      </c>
    </row>
    <row r="2368" spans="9:20" x14ac:dyDescent="0.25">
      <c r="I2368" s="4">
        <v>57.32</v>
      </c>
      <c r="J2368" s="152">
        <v>32.179985500000001</v>
      </c>
      <c r="K2368" s="3">
        <f t="shared" si="360"/>
        <v>26</v>
      </c>
      <c r="L2368" s="171">
        <f t="shared" si="364"/>
        <v>1.1660664004992384E-2</v>
      </c>
      <c r="M2368" s="172">
        <f t="shared" si="365"/>
        <v>1.604312047049538E-2</v>
      </c>
      <c r="N2368" s="173">
        <f t="shared" si="366"/>
        <v>3.6926786229665612E-3</v>
      </c>
      <c r="O2368" s="174">
        <f t="shared" si="367"/>
        <v>1.1443420064469008E-2</v>
      </c>
      <c r="P2368" s="175">
        <f t="shared" si="361"/>
        <v>26.042839883162923</v>
      </c>
      <c r="Q2368" s="179">
        <f t="shared" si="362"/>
        <v>6.1371456168370777</v>
      </c>
      <c r="R2368" s="3">
        <f t="shared" si="368"/>
        <v>1.1704342229197884</v>
      </c>
      <c r="S2368">
        <f t="shared" si="369"/>
        <v>-1493.8628543831628</v>
      </c>
      <c r="T2368" s="3">
        <f t="shared" si="363"/>
        <v>6.1799855000000008</v>
      </c>
    </row>
    <row r="2369" spans="9:20" x14ac:dyDescent="0.25">
      <c r="I2369" s="4">
        <v>57.34</v>
      </c>
      <c r="J2369" s="152">
        <v>34.732971499999998</v>
      </c>
      <c r="K2369" s="3">
        <f t="shared" si="360"/>
        <v>26</v>
      </c>
      <c r="L2369" s="171">
        <f t="shared" si="364"/>
        <v>1.1645038344960206E-2</v>
      </c>
      <c r="M2369" s="172">
        <f t="shared" si="365"/>
        <v>1.6012921743790532E-2</v>
      </c>
      <c r="N2369" s="173">
        <f t="shared" si="366"/>
        <v>3.6844954398383943E-3</v>
      </c>
      <c r="O2369" s="174">
        <f t="shared" si="367"/>
        <v>1.1414900799580657E-2</v>
      </c>
      <c r="P2369" s="175">
        <f t="shared" si="361"/>
        <v>26.042757356328167</v>
      </c>
      <c r="Q2369" s="179">
        <f t="shared" si="362"/>
        <v>8.690214143671831</v>
      </c>
      <c r="R2369" s="3">
        <f t="shared" si="368"/>
        <v>2.1742977522920532</v>
      </c>
      <c r="S2369">
        <f t="shared" si="369"/>
        <v>-1491.3097858563281</v>
      </c>
      <c r="T2369" s="3">
        <f t="shared" si="363"/>
        <v>8.7329714999999979</v>
      </c>
    </row>
    <row r="2370" spans="9:20" x14ac:dyDescent="0.25">
      <c r="I2370" s="4">
        <v>57.36</v>
      </c>
      <c r="J2370" s="152">
        <v>25.871158399999999</v>
      </c>
      <c r="K2370" s="3">
        <f t="shared" ref="K2370:K2433" si="370">$B$4*I2370^2+$B$5*I2370+$B$6</f>
        <v>26</v>
      </c>
      <c r="L2370" s="171">
        <f t="shared" si="364"/>
        <v>1.1629444072205352E-2</v>
      </c>
      <c r="M2370" s="172">
        <f t="shared" si="365"/>
        <v>1.5982808203571282E-2</v>
      </c>
      <c r="N2370" s="173">
        <f t="shared" si="366"/>
        <v>3.6763394281511281E-3</v>
      </c>
      <c r="O2370" s="174">
        <f t="shared" si="367"/>
        <v>1.1386488015274301E-2</v>
      </c>
      <c r="P2370" s="175">
        <f t="shared" ref="P2370:P2433" si="371">SUM(K2370:O2370)</f>
        <v>26.042675079719199</v>
      </c>
      <c r="Q2370" s="179">
        <f t="shared" ref="Q2370:Q2433" si="372">J2370-P2370</f>
        <v>-0.17151667971920048</v>
      </c>
      <c r="R2370" s="3">
        <f t="shared" si="368"/>
        <v>1.1370952536048327E-3</v>
      </c>
      <c r="S2370">
        <f t="shared" si="369"/>
        <v>-1500.1715166797192</v>
      </c>
      <c r="T2370" s="3">
        <f t="shared" ref="T2370:T2433" si="373">J2370-K2370</f>
        <v>-0.12884160000000122</v>
      </c>
    </row>
    <row r="2371" spans="9:20" x14ac:dyDescent="0.25">
      <c r="I2371" s="4">
        <v>57.38</v>
      </c>
      <c r="J2371" s="152">
        <v>26.2772307</v>
      </c>
      <c r="K2371" s="3">
        <f t="shared" si="370"/>
        <v>26</v>
      </c>
      <c r="L2371" s="171">
        <f t="shared" ref="L2371:L2434" si="374">$C$9*4^0.5/(PI()*$D$9*(1+(4/$D$9^2)*(I2371-$B$9)^2))</f>
        <v>1.1613881102720556E-2</v>
      </c>
      <c r="M2371" s="172">
        <f t="shared" ref="M2371:M2434" si="375">$C$10*4^0.5/(PI()*$D$10*(1+(4/$D$10^2)*(I2371-$B$10)^2))</f>
        <v>1.5952779529739638E-2</v>
      </c>
      <c r="N2371" s="173">
        <f t="shared" ref="N2371:N2434" si="376">$C$11*4^0.5/(PI()*$D$11*(1+(4/$D$11^2)*(I2371-$B$11)^2))</f>
        <v>3.6682104677445335E-3</v>
      </c>
      <c r="O2371" s="174">
        <f t="shared" ref="O2371:O2434" si="377">$C$12*4^0.5/(PI()*$D$12*(1+(4/$D$12^2)*(I2371-$B$12)^2))</f>
        <v>1.1358181182130021E-2</v>
      </c>
      <c r="P2371" s="175">
        <f t="shared" si="371"/>
        <v>26.042593052282335</v>
      </c>
      <c r="Q2371" s="179">
        <f t="shared" si="372"/>
        <v>0.23463764771766549</v>
      </c>
      <c r="R2371" s="3">
        <f t="shared" ref="R2371:R2434" si="378">(1/J2371)*Q2371^2</f>
        <v>2.0951532661498949E-3</v>
      </c>
      <c r="S2371">
        <f t="shared" ref="S2371:S2434" si="379">Q2371-1500</f>
        <v>-1499.7653623522824</v>
      </c>
      <c r="T2371" s="3">
        <f t="shared" si="373"/>
        <v>0.2772307000000005</v>
      </c>
    </row>
    <row r="2372" spans="9:20" x14ac:dyDescent="0.25">
      <c r="I2372" s="4">
        <v>57.4</v>
      </c>
      <c r="J2372" s="152">
        <v>32.642616199999999</v>
      </c>
      <c r="K2372" s="3">
        <f t="shared" si="370"/>
        <v>26</v>
      </c>
      <c r="L2372" s="171">
        <f t="shared" si="374"/>
        <v>1.1598349352779449E-2</v>
      </c>
      <c r="M2372" s="172">
        <f t="shared" si="375"/>
        <v>1.5922835403699747E-2</v>
      </c>
      <c r="N2372" s="173">
        <f t="shared" si="376"/>
        <v>3.660108439121893E-3</v>
      </c>
      <c r="O2372" s="174">
        <f t="shared" si="377"/>
        <v>1.132997977401418E-2</v>
      </c>
      <c r="P2372" s="175">
        <f t="shared" si="371"/>
        <v>26.042511272969616</v>
      </c>
      <c r="Q2372" s="179">
        <f t="shared" si="372"/>
        <v>6.6001049270303831</v>
      </c>
      <c r="R2372" s="3">
        <f t="shared" si="378"/>
        <v>1.3344942936225419</v>
      </c>
      <c r="S2372">
        <f t="shared" si="379"/>
        <v>-1493.3998950729697</v>
      </c>
      <c r="T2372" s="3">
        <f t="shared" si="373"/>
        <v>6.6426161999999991</v>
      </c>
    </row>
    <row r="2373" spans="9:20" x14ac:dyDescent="0.25">
      <c r="I2373" s="4">
        <v>57.42</v>
      </c>
      <c r="J2373" s="152">
        <v>33.8771792</v>
      </c>
      <c r="K2373" s="3">
        <f t="shared" si="370"/>
        <v>26</v>
      </c>
      <c r="L2373" s="171">
        <f t="shared" si="374"/>
        <v>1.1582848738935368E-2</v>
      </c>
      <c r="M2373" s="172">
        <f t="shared" si="375"/>
        <v>1.5892975508349359E-2</v>
      </c>
      <c r="N2373" s="173">
        <f t="shared" si="376"/>
        <v>3.6520332234455761E-3</v>
      </c>
      <c r="O2373" s="174">
        <f t="shared" si="377"/>
        <v>1.1301883268054896E-2</v>
      </c>
      <c r="P2373" s="175">
        <f t="shared" si="371"/>
        <v>26.042429740738786</v>
      </c>
      <c r="Q2373" s="179">
        <f t="shared" si="372"/>
        <v>7.8347494592612144</v>
      </c>
      <c r="R2373" s="3">
        <f t="shared" si="378"/>
        <v>1.8119365466353201</v>
      </c>
      <c r="S2373">
        <f t="shared" si="379"/>
        <v>-1492.1652505407387</v>
      </c>
      <c r="T2373" s="3">
        <f t="shared" si="373"/>
        <v>7.8771792000000005</v>
      </c>
    </row>
    <row r="2374" spans="9:20" x14ac:dyDescent="0.25">
      <c r="I2374" s="4">
        <v>57.44</v>
      </c>
      <c r="J2374" s="152">
        <v>33.736266800000003</v>
      </c>
      <c r="K2374" s="3">
        <f t="shared" si="370"/>
        <v>26</v>
      </c>
      <c r="L2374" s="171">
        <f t="shared" si="374"/>
        <v>1.1567379178020303E-2</v>
      </c>
      <c r="M2374" s="172">
        <f t="shared" si="375"/>
        <v>1.5863199528071508E-2</v>
      </c>
      <c r="N2374" s="173">
        <f t="shared" si="376"/>
        <v>3.6439847025327146E-3</v>
      </c>
      <c r="O2374" s="174">
        <f t="shared" si="377"/>
        <v>1.1273891144617897E-2</v>
      </c>
      <c r="P2374" s="175">
        <f t="shared" si="371"/>
        <v>26.042348454553242</v>
      </c>
      <c r="Q2374" s="179">
        <f t="shared" si="372"/>
        <v>7.693918345446761</v>
      </c>
      <c r="R2374" s="3">
        <f t="shared" si="378"/>
        <v>1.7546807967028</v>
      </c>
      <c r="S2374">
        <f t="shared" si="379"/>
        <v>-1492.3060816545533</v>
      </c>
      <c r="T2374" s="3">
        <f t="shared" si="373"/>
        <v>7.7362668000000028</v>
      </c>
    </row>
    <row r="2375" spans="9:20" x14ac:dyDescent="0.25">
      <c r="I2375" s="4">
        <v>57.46</v>
      </c>
      <c r="J2375" s="152">
        <v>35.030690999999997</v>
      </c>
      <c r="K2375" s="3">
        <f t="shared" si="370"/>
        <v>26</v>
      </c>
      <c r="L2375" s="171">
        <f t="shared" si="374"/>
        <v>1.1551940587143719E-2</v>
      </c>
      <c r="M2375" s="172">
        <f t="shared" si="375"/>
        <v>1.5833507148726098E-2</v>
      </c>
      <c r="N2375" s="173">
        <f t="shared" si="376"/>
        <v>3.6359627588508497E-3</v>
      </c>
      <c r="O2375" s="174">
        <f t="shared" si="377"/>
        <v>1.1246002887282395E-2</v>
      </c>
      <c r="P2375" s="175">
        <f t="shared" si="371"/>
        <v>26.042267413382003</v>
      </c>
      <c r="Q2375" s="179">
        <f t="shared" si="372"/>
        <v>8.9884235866179942</v>
      </c>
      <c r="R2375" s="3">
        <f t="shared" si="378"/>
        <v>2.3063135857774171</v>
      </c>
      <c r="S2375">
        <f t="shared" si="379"/>
        <v>-1491.011576413382</v>
      </c>
      <c r="T2375" s="3">
        <f t="shared" si="373"/>
        <v>9.0306909999999974</v>
      </c>
    </row>
    <row r="2376" spans="9:20" x14ac:dyDescent="0.25">
      <c r="I2376" s="4">
        <v>57.48</v>
      </c>
      <c r="J2376" s="152">
        <v>30.133276299999999</v>
      </c>
      <c r="K2376" s="3">
        <f t="shared" si="370"/>
        <v>26</v>
      </c>
      <c r="L2376" s="171">
        <f t="shared" si="374"/>
        <v>1.1536532883691495E-2</v>
      </c>
      <c r="M2376" s="172">
        <f t="shared" si="375"/>
        <v>1.5803898057641697E-2</v>
      </c>
      <c r="N2376" s="173">
        <f t="shared" si="376"/>
        <v>3.6279672755136672E-3</v>
      </c>
      <c r="O2376" s="174">
        <f t="shared" si="377"/>
        <v>1.121821798281736E-2</v>
      </c>
      <c r="P2376" s="175">
        <f t="shared" si="371"/>
        <v>26.042186616199665</v>
      </c>
      <c r="Q2376" s="179">
        <f t="shared" si="372"/>
        <v>4.0910896838003339</v>
      </c>
      <c r="R2376" s="3">
        <f t="shared" si="378"/>
        <v>0.55543295837689965</v>
      </c>
      <c r="S2376">
        <f t="shared" si="379"/>
        <v>-1495.9089103161996</v>
      </c>
      <c r="T2376" s="3">
        <f t="shared" si="373"/>
        <v>4.1332762999999986</v>
      </c>
    </row>
    <row r="2377" spans="9:20" x14ac:dyDescent="0.25">
      <c r="I2377" s="4">
        <v>57.5</v>
      </c>
      <c r="J2377" s="152">
        <v>22.443138399999999</v>
      </c>
      <c r="K2377" s="3">
        <f t="shared" si="370"/>
        <v>26</v>
      </c>
      <c r="L2377" s="171">
        <f t="shared" si="374"/>
        <v>1.1521155985324784E-2</v>
      </c>
      <c r="M2377" s="172">
        <f t="shared" si="375"/>
        <v>1.5774371943607226E-2</v>
      </c>
      <c r="N2377" s="173">
        <f t="shared" si="376"/>
        <v>3.619998136276714E-3</v>
      </c>
      <c r="O2377" s="174">
        <f t="shared" si="377"/>
        <v>1.1190535921157823E-2</v>
      </c>
      <c r="P2377" s="175">
        <f t="shared" si="371"/>
        <v>26.042106061986367</v>
      </c>
      <c r="Q2377" s="179">
        <f t="shared" si="372"/>
        <v>-3.598967661986368</v>
      </c>
      <c r="R2377" s="3">
        <f t="shared" si="378"/>
        <v>0.57712820734659931</v>
      </c>
      <c r="S2377">
        <f t="shared" si="379"/>
        <v>-1503.5989676619863</v>
      </c>
      <c r="T2377" s="3">
        <f t="shared" si="373"/>
        <v>-3.5568616000000013</v>
      </c>
    </row>
    <row r="2378" spans="9:20" x14ac:dyDescent="0.25">
      <c r="I2378" s="4">
        <v>57.52</v>
      </c>
      <c r="J2378" s="152">
        <v>37.925178799999998</v>
      </c>
      <c r="K2378" s="3">
        <f t="shared" si="370"/>
        <v>26</v>
      </c>
      <c r="L2378" s="171">
        <f t="shared" si="374"/>
        <v>1.1505809809978935E-2</v>
      </c>
      <c r="M2378" s="172">
        <f t="shared" si="375"/>
        <v>1.5744928496863837E-2</v>
      </c>
      <c r="N2378" s="173">
        <f t="shared" si="376"/>
        <v>3.6120552255331949E-3</v>
      </c>
      <c r="O2378" s="174">
        <f t="shared" si="377"/>
        <v>1.1162956195381551E-2</v>
      </c>
      <c r="P2378" s="175">
        <f t="shared" si="371"/>
        <v>26.04202574972776</v>
      </c>
      <c r="Q2378" s="179">
        <f t="shared" si="372"/>
        <v>11.883153050272238</v>
      </c>
      <c r="R2378" s="3">
        <f t="shared" si="378"/>
        <v>3.7233661352229244</v>
      </c>
      <c r="S2378">
        <f t="shared" si="379"/>
        <v>-1488.1168469497277</v>
      </c>
      <c r="T2378" s="3">
        <f t="shared" si="373"/>
        <v>11.925178799999998</v>
      </c>
    </row>
    <row r="2379" spans="9:20" x14ac:dyDescent="0.25">
      <c r="I2379" s="4">
        <v>57.54</v>
      </c>
      <c r="J2379" s="152">
        <v>28.270463100000001</v>
      </c>
      <c r="K2379" s="3">
        <f t="shared" si="370"/>
        <v>26</v>
      </c>
      <c r="L2379" s="171">
        <f t="shared" si="374"/>
        <v>1.1490494275862392E-2</v>
      </c>
      <c r="M2379" s="172">
        <f t="shared" si="375"/>
        <v>1.5715567409096784E-2</v>
      </c>
      <c r="N2379" s="173">
        <f t="shared" si="376"/>
        <v>3.6041384283097707E-3</v>
      </c>
      <c r="O2379" s="174">
        <f t="shared" si="377"/>
        <v>1.1135478301685785E-2</v>
      </c>
      <c r="P2379" s="175">
        <f t="shared" si="371"/>
        <v>26.041945678414951</v>
      </c>
      <c r="Q2379" s="179">
        <f t="shared" si="372"/>
        <v>2.2285174215850496</v>
      </c>
      <c r="R2379" s="3">
        <f t="shared" si="378"/>
        <v>0.175670624168448</v>
      </c>
      <c r="S2379">
        <f t="shared" si="379"/>
        <v>-1497.7714825784149</v>
      </c>
      <c r="T2379" s="3">
        <f t="shared" si="373"/>
        <v>2.2704631000000006</v>
      </c>
    </row>
    <row r="2380" spans="9:20" x14ac:dyDescent="0.25">
      <c r="I2380" s="4">
        <v>57.56</v>
      </c>
      <c r="J2380" s="152">
        <v>29.5000015</v>
      </c>
      <c r="K2380" s="3">
        <f t="shared" si="370"/>
        <v>26</v>
      </c>
      <c r="L2380" s="171">
        <f t="shared" si="374"/>
        <v>1.1475209301455588E-2</v>
      </c>
      <c r="M2380" s="172">
        <f t="shared" si="375"/>
        <v>1.5686288373427299E-2</v>
      </c>
      <c r="N2380" s="173">
        <f t="shared" si="376"/>
        <v>3.5962476302623891E-3</v>
      </c>
      <c r="O2380" s="174">
        <f t="shared" si="377"/>
        <v>1.1108101739364213E-2</v>
      </c>
      <c r="P2380" s="175">
        <f t="shared" si="371"/>
        <v>26.041865847044509</v>
      </c>
      <c r="Q2380" s="179">
        <f t="shared" si="372"/>
        <v>3.458135652955491</v>
      </c>
      <c r="R2380" s="3">
        <f t="shared" si="378"/>
        <v>0.40537971478550267</v>
      </c>
      <c r="S2380">
        <f t="shared" si="379"/>
        <v>-1496.5418643470446</v>
      </c>
      <c r="T2380" s="3">
        <f t="shared" si="373"/>
        <v>3.5000014999999998</v>
      </c>
    </row>
    <row r="2381" spans="9:20" x14ac:dyDescent="0.25">
      <c r="I2381" s="4">
        <v>57.58</v>
      </c>
      <c r="J2381" s="152">
        <v>29.5368797</v>
      </c>
      <c r="K2381" s="3">
        <f t="shared" si="370"/>
        <v>26</v>
      </c>
      <c r="L2381" s="171">
        <f t="shared" si="374"/>
        <v>1.1459954805509895E-2</v>
      </c>
      <c r="M2381" s="172">
        <f t="shared" si="375"/>
        <v>1.5657091084404662E-2</v>
      </c>
      <c r="N2381" s="173">
        <f t="shared" si="376"/>
        <v>3.5883827176721775E-3</v>
      </c>
      <c r="O2381" s="174">
        <f t="shared" si="377"/>
        <v>1.108082601078425E-2</v>
      </c>
      <c r="P2381" s="175">
        <f t="shared" si="371"/>
        <v>26.041786254618369</v>
      </c>
      <c r="Q2381" s="179">
        <f t="shared" si="372"/>
        <v>3.4950934453816309</v>
      </c>
      <c r="R2381" s="3">
        <f t="shared" si="378"/>
        <v>0.41357375308501659</v>
      </c>
      <c r="S2381">
        <f t="shared" si="379"/>
        <v>-1496.5049065546184</v>
      </c>
      <c r="T2381" s="3">
        <f t="shared" si="373"/>
        <v>3.5368797000000001</v>
      </c>
    </row>
    <row r="2382" spans="9:20" x14ac:dyDescent="0.25">
      <c r="I2382" s="4">
        <v>57.6</v>
      </c>
      <c r="J2382" s="152">
        <v>33.210750699999998</v>
      </c>
      <c r="K2382" s="3">
        <f t="shared" si="370"/>
        <v>26</v>
      </c>
      <c r="L2382" s="171">
        <f t="shared" si="374"/>
        <v>1.14447307070465E-2</v>
      </c>
      <c r="M2382" s="172">
        <f t="shared" si="375"/>
        <v>1.5627975237998141E-2</v>
      </c>
      <c r="N2382" s="173">
        <f t="shared" si="376"/>
        <v>3.5805435774413194E-3</v>
      </c>
      <c r="O2382" s="174">
        <f t="shared" si="377"/>
        <v>1.1053650621364309E-2</v>
      </c>
      <c r="P2382" s="175">
        <f t="shared" si="371"/>
        <v>26.041706900143851</v>
      </c>
      <c r="Q2382" s="179">
        <f t="shared" si="372"/>
        <v>7.1690437998561478</v>
      </c>
      <c r="R2382" s="3">
        <f t="shared" si="378"/>
        <v>1.5475467407683705</v>
      </c>
      <c r="S2382">
        <f t="shared" si="379"/>
        <v>-1492.8309562001439</v>
      </c>
      <c r="T2382" s="3">
        <f t="shared" si="373"/>
        <v>7.2107506999999984</v>
      </c>
    </row>
    <row r="2383" spans="9:20" x14ac:dyDescent="0.25">
      <c r="I2383" s="4">
        <v>57.62</v>
      </c>
      <c r="J2383" s="152">
        <v>29.982673699999999</v>
      </c>
      <c r="K2383" s="3">
        <f t="shared" si="370"/>
        <v>26</v>
      </c>
      <c r="L2383" s="171">
        <f t="shared" si="374"/>
        <v>1.142953692535538E-2</v>
      </c>
      <c r="M2383" s="172">
        <f t="shared" si="375"/>
        <v>1.5598940531589155E-2</v>
      </c>
      <c r="N2383" s="173">
        <f t="shared" si="376"/>
        <v>3.5727300970890136E-3</v>
      </c>
      <c r="O2383" s="174">
        <f t="shared" si="377"/>
        <v>1.1026575079551484E-2</v>
      </c>
      <c r="P2383" s="175">
        <f t="shared" si="371"/>
        <v>26.041627782633586</v>
      </c>
      <c r="Q2383" s="179">
        <f t="shared" si="372"/>
        <v>3.941045917366413</v>
      </c>
      <c r="R2383" s="3">
        <f t="shared" si="378"/>
        <v>0.51802728062876102</v>
      </c>
      <c r="S2383">
        <f t="shared" si="379"/>
        <v>-1496.0589540826336</v>
      </c>
      <c r="T2383" s="3">
        <f t="shared" si="373"/>
        <v>3.9826736999999994</v>
      </c>
    </row>
    <row r="2384" spans="9:20" x14ac:dyDescent="0.25">
      <c r="I2384" s="4">
        <v>57.64</v>
      </c>
      <c r="J2384" s="152">
        <v>20.914844500000001</v>
      </c>
      <c r="K2384" s="3">
        <f t="shared" si="370"/>
        <v>26</v>
      </c>
      <c r="L2384" s="171">
        <f t="shared" si="374"/>
        <v>1.141437337999418E-2</v>
      </c>
      <c r="M2384" s="172">
        <f t="shared" si="375"/>
        <v>1.5569986663963356E-2</v>
      </c>
      <c r="N2384" s="173">
        <f t="shared" si="376"/>
        <v>3.5649421647474182E-3</v>
      </c>
      <c r="O2384" s="174">
        <f t="shared" si="377"/>
        <v>1.0999598896799237E-2</v>
      </c>
      <c r="P2384" s="175">
        <f t="shared" si="371"/>
        <v>26.041548901105504</v>
      </c>
      <c r="Q2384" s="179">
        <f t="shared" si="372"/>
        <v>-5.1267044011055027</v>
      </c>
      <c r="R2384" s="3">
        <f t="shared" si="378"/>
        <v>1.2566719306143792</v>
      </c>
      <c r="S2384">
        <f t="shared" si="379"/>
        <v>-1505.1267044011056</v>
      </c>
      <c r="T2384" s="3">
        <f t="shared" si="373"/>
        <v>-5.0851554999999991</v>
      </c>
    </row>
    <row r="2385" spans="9:20" x14ac:dyDescent="0.25">
      <c r="I2385" s="4">
        <v>57.66</v>
      </c>
      <c r="J2385" s="152">
        <v>25.420085799999999</v>
      </c>
      <c r="K2385" s="3">
        <f t="shared" si="370"/>
        <v>26</v>
      </c>
      <c r="L2385" s="171">
        <f t="shared" si="374"/>
        <v>1.1399239990787199E-2</v>
      </c>
      <c r="M2385" s="172">
        <f t="shared" si="375"/>
        <v>1.5541113335302854E-2</v>
      </c>
      <c r="N2385" s="173">
        <f t="shared" si="376"/>
        <v>3.5571796691576661E-3</v>
      </c>
      <c r="O2385" s="174">
        <f t="shared" si="377"/>
        <v>1.0972721587545442E-2</v>
      </c>
      <c r="P2385" s="175">
        <f t="shared" si="371"/>
        <v>26.041470254582794</v>
      </c>
      <c r="Q2385" s="179">
        <f t="shared" si="372"/>
        <v>-0.62138445458279534</v>
      </c>
      <c r="R2385" s="3">
        <f t="shared" si="378"/>
        <v>1.5189509722156724E-2</v>
      </c>
      <c r="S2385">
        <f t="shared" si="379"/>
        <v>-1500.6213844545828</v>
      </c>
      <c r="T2385" s="3">
        <f t="shared" si="373"/>
        <v>-0.57991420000000105</v>
      </c>
    </row>
    <row r="2386" spans="9:20" x14ac:dyDescent="0.25">
      <c r="I2386" s="4">
        <v>57.68</v>
      </c>
      <c r="J2386" s="152">
        <v>21.2881164</v>
      </c>
      <c r="K2386" s="3">
        <f t="shared" si="370"/>
        <v>26</v>
      </c>
      <c r="L2386" s="171">
        <f t="shared" si="374"/>
        <v>1.1384136677824286E-2</v>
      </c>
      <c r="M2386" s="172">
        <f t="shared" si="375"/>
        <v>1.5512320247178423E-2</v>
      </c>
      <c r="N2386" s="173">
        <f t="shared" si="376"/>
        <v>3.5494424996658693E-3</v>
      </c>
      <c r="O2386" s="174">
        <f t="shared" si="377"/>
        <v>1.0945942669190441E-2</v>
      </c>
      <c r="P2386" s="175">
        <f t="shared" si="371"/>
        <v>26.041391842093862</v>
      </c>
      <c r="Q2386" s="179">
        <f t="shared" si="372"/>
        <v>-4.7532754420938623</v>
      </c>
      <c r="R2386" s="3">
        <f t="shared" si="378"/>
        <v>1.0613258121988003</v>
      </c>
      <c r="S2386">
        <f t="shared" si="379"/>
        <v>-1504.7532754420938</v>
      </c>
      <c r="T2386" s="3">
        <f t="shared" si="373"/>
        <v>-4.7118836000000002</v>
      </c>
    </row>
    <row r="2387" spans="9:20" x14ac:dyDescent="0.25">
      <c r="I2387" s="4">
        <v>57.7</v>
      </c>
      <c r="J2387" s="152">
        <v>28.269645300000001</v>
      </c>
      <c r="K2387" s="3">
        <f t="shared" si="370"/>
        <v>26</v>
      </c>
      <c r="L2387" s="171">
        <f t="shared" si="374"/>
        <v>1.1369063361459816E-2</v>
      </c>
      <c r="M2387" s="172">
        <f t="shared" si="375"/>
        <v>1.5483607102541822E-2</v>
      </c>
      <c r="N2387" s="173">
        <f t="shared" si="376"/>
        <v>3.5417305462191978E-3</v>
      </c>
      <c r="O2387" s="174">
        <f t="shared" si="377"/>
        <v>1.0919261662075477E-2</v>
      </c>
      <c r="P2387" s="175">
        <f t="shared" si="371"/>
        <v>26.041313662672295</v>
      </c>
      <c r="Q2387" s="179">
        <f t="shared" si="372"/>
        <v>2.228331637327706</v>
      </c>
      <c r="R2387" s="3">
        <f t="shared" si="378"/>
        <v>0.17564641626103369</v>
      </c>
      <c r="S2387">
        <f t="shared" si="379"/>
        <v>-1497.7716683626722</v>
      </c>
      <c r="T2387" s="3">
        <f t="shared" si="373"/>
        <v>2.2696453000000005</v>
      </c>
    </row>
    <row r="2388" spans="9:20" x14ac:dyDescent="0.25">
      <c r="I2388" s="4">
        <v>57.72</v>
      </c>
      <c r="J2388" s="152">
        <v>32.864072100000001</v>
      </c>
      <c r="K2388" s="3">
        <f t="shared" si="370"/>
        <v>26</v>
      </c>
      <c r="L2388" s="171">
        <f t="shared" si="374"/>
        <v>1.1354019962311631E-2</v>
      </c>
      <c r="M2388" s="172">
        <f t="shared" si="375"/>
        <v>1.5454973605718125E-2</v>
      </c>
      <c r="N2388" s="173">
        <f t="shared" si="376"/>
        <v>3.5340436993619544E-3</v>
      </c>
      <c r="O2388" s="174">
        <f t="shared" si="377"/>
        <v>1.0892678089461155E-2</v>
      </c>
      <c r="P2388" s="175">
        <f t="shared" si="371"/>
        <v>26.041235715356851</v>
      </c>
      <c r="Q2388" s="179">
        <f t="shared" si="372"/>
        <v>6.8228363846431499</v>
      </c>
      <c r="R2388" s="3">
        <f t="shared" si="378"/>
        <v>1.4164737768942031</v>
      </c>
      <c r="S2388">
        <f t="shared" si="379"/>
        <v>-1493.1771636153569</v>
      </c>
      <c r="T2388" s="3">
        <f t="shared" si="373"/>
        <v>6.8640721000000013</v>
      </c>
    </row>
    <row r="2389" spans="9:20" x14ac:dyDescent="0.25">
      <c r="I2389" s="4">
        <v>57.74</v>
      </c>
      <c r="J2389" s="152">
        <v>27.299732500000001</v>
      </c>
      <c r="K2389" s="3">
        <f t="shared" si="370"/>
        <v>26</v>
      </c>
      <c r="L2389" s="171">
        <f t="shared" si="374"/>
        <v>1.1339006401259979E-2</v>
      </c>
      <c r="M2389" s="172">
        <f t="shared" si="375"/>
        <v>1.5426419462398065E-2</v>
      </c>
      <c r="N2389" s="173">
        <f t="shared" si="376"/>
        <v>3.5263818502316848E-3</v>
      </c>
      <c r="O2389" s="174">
        <f t="shared" si="377"/>
        <v>1.0866191477506138E-2</v>
      </c>
      <c r="P2389" s="175">
        <f t="shared" si="371"/>
        <v>26.041157999191398</v>
      </c>
      <c r="Q2389" s="179">
        <f t="shared" si="372"/>
        <v>1.2585745008086029</v>
      </c>
      <c r="R2389" s="3">
        <f t="shared" si="378"/>
        <v>5.8022904586542155E-2</v>
      </c>
      <c r="S2389">
        <f t="shared" si="379"/>
        <v>-1498.7414254991913</v>
      </c>
      <c r="T2389" s="3">
        <f t="shared" si="373"/>
        <v>1.2997325000000011</v>
      </c>
    </row>
    <row r="2390" spans="9:20" x14ac:dyDescent="0.25">
      <c r="I2390" s="4">
        <v>57.76</v>
      </c>
      <c r="J2390" s="152">
        <v>26.935811000000001</v>
      </c>
      <c r="K2390" s="3">
        <f t="shared" si="370"/>
        <v>26</v>
      </c>
      <c r="L2390" s="171">
        <f t="shared" si="374"/>
        <v>1.1324022599446504E-2</v>
      </c>
      <c r="M2390" s="172">
        <f t="shared" si="375"/>
        <v>1.5397944379630556E-2</v>
      </c>
      <c r="N2390" s="173">
        <f t="shared" si="376"/>
        <v>3.518744890555342E-3</v>
      </c>
      <c r="O2390" s="174">
        <f t="shared" si="377"/>
        <v>1.0839801355246093E-2</v>
      </c>
      <c r="P2390" s="175">
        <f t="shared" si="371"/>
        <v>26.041080513224877</v>
      </c>
      <c r="Q2390" s="179">
        <f t="shared" si="372"/>
        <v>0.89473048677512423</v>
      </c>
      <c r="R2390" s="3">
        <f t="shared" si="378"/>
        <v>2.9720383914367779E-2</v>
      </c>
      <c r="S2390">
        <f t="shared" si="379"/>
        <v>-1499.1052695132248</v>
      </c>
      <c r="T2390" s="3">
        <f t="shared" si="373"/>
        <v>0.93581100000000106</v>
      </c>
    </row>
    <row r="2391" spans="9:20" x14ac:dyDescent="0.25">
      <c r="I2391" s="4">
        <v>57.78</v>
      </c>
      <c r="J2391" s="152">
        <v>32.145365499999997</v>
      </c>
      <c r="K2391" s="3">
        <f t="shared" si="370"/>
        <v>26</v>
      </c>
      <c r="L2391" s="171">
        <f t="shared" si="374"/>
        <v>1.130906847827318E-2</v>
      </c>
      <c r="M2391" s="172">
        <f t="shared" si="375"/>
        <v>1.5369548065815093E-2</v>
      </c>
      <c r="N2391" s="173">
        <f t="shared" si="376"/>
        <v>3.5111327126454385E-3</v>
      </c>
      <c r="O2391" s="174">
        <f t="shared" si="377"/>
        <v>1.0813507254572675E-2</v>
      </c>
      <c r="P2391" s="175">
        <f t="shared" si="371"/>
        <v>26.041003256511306</v>
      </c>
      <c r="Q2391" s="179">
        <f t="shared" si="372"/>
        <v>6.1043622434886906</v>
      </c>
      <c r="R2391" s="3">
        <f t="shared" si="378"/>
        <v>1.1592102880189767</v>
      </c>
      <c r="S2391">
        <f t="shared" si="379"/>
        <v>-1493.8956377565114</v>
      </c>
      <c r="T2391" s="3">
        <f t="shared" si="373"/>
        <v>6.1453654999999969</v>
      </c>
    </row>
    <row r="2392" spans="9:20" x14ac:dyDescent="0.25">
      <c r="I2392" s="4">
        <v>57.8</v>
      </c>
      <c r="J2392" s="152">
        <v>34.728770400000002</v>
      </c>
      <c r="K2392" s="3">
        <f t="shared" si="370"/>
        <v>26</v>
      </c>
      <c r="L2392" s="171">
        <f t="shared" si="374"/>
        <v>1.1294143959401303E-2</v>
      </c>
      <c r="M2392" s="172">
        <f t="shared" si="375"/>
        <v>1.5341230230694359E-2</v>
      </c>
      <c r="N2392" s="173">
        <f t="shared" si="376"/>
        <v>3.5035452093962736E-3</v>
      </c>
      <c r="O2392" s="174">
        <f t="shared" si="377"/>
        <v>1.0787308710212856E-2</v>
      </c>
      <c r="P2392" s="175">
        <f t="shared" si="371"/>
        <v>26.040926228109708</v>
      </c>
      <c r="Q2392" s="179">
        <f t="shared" si="372"/>
        <v>8.6878441718902941</v>
      </c>
      <c r="R2392" s="3">
        <f t="shared" si="378"/>
        <v>2.1733748556513288</v>
      </c>
      <c r="S2392">
        <f t="shared" si="379"/>
        <v>-1491.3121558281098</v>
      </c>
      <c r="T2392" s="3">
        <f t="shared" si="373"/>
        <v>8.7287704000000019</v>
      </c>
    </row>
    <row r="2393" spans="9:20" x14ac:dyDescent="0.25">
      <c r="I2393" s="4">
        <v>57.82</v>
      </c>
      <c r="J2393" s="152">
        <v>26.632492500000001</v>
      </c>
      <c r="K2393" s="3">
        <f t="shared" si="370"/>
        <v>26</v>
      </c>
      <c r="L2393" s="171">
        <f t="shared" si="374"/>
        <v>1.1279248964750452E-2</v>
      </c>
      <c r="M2393" s="172">
        <f t="shared" si="375"/>
        <v>1.5312990585346737E-2</v>
      </c>
      <c r="N2393" s="173">
        <f t="shared" si="376"/>
        <v>3.4959822742801406E-3</v>
      </c>
      <c r="O2393" s="174">
        <f t="shared" si="377"/>
        <v>1.0761205259708249E-2</v>
      </c>
      <c r="P2393" s="175">
        <f t="shared" si="371"/>
        <v>26.040849427084087</v>
      </c>
      <c r="Q2393" s="179">
        <f t="shared" si="372"/>
        <v>0.59164307291591456</v>
      </c>
      <c r="R2393" s="3">
        <f t="shared" si="378"/>
        <v>1.3143400893828702E-2</v>
      </c>
      <c r="S2393">
        <f t="shared" si="379"/>
        <v>-1499.408356927084</v>
      </c>
      <c r="T2393" s="3">
        <f t="shared" si="373"/>
        <v>0.63249250000000146</v>
      </c>
    </row>
    <row r="2394" spans="9:20" x14ac:dyDescent="0.25">
      <c r="I2394" s="4">
        <v>57.84</v>
      </c>
      <c r="J2394" s="152">
        <v>32.2340017</v>
      </c>
      <c r="K2394" s="3">
        <f t="shared" si="370"/>
        <v>26</v>
      </c>
      <c r="L2394" s="171">
        <f t="shared" si="374"/>
        <v>1.1264383416497471E-2</v>
      </c>
      <c r="M2394" s="172">
        <f t="shared" si="375"/>
        <v>1.5284828842179009E-2</v>
      </c>
      <c r="N2394" s="173">
        <f t="shared" si="376"/>
        <v>3.4884438013436129E-3</v>
      </c>
      <c r="O2394" s="174">
        <f t="shared" si="377"/>
        <v>1.073519644339478E-2</v>
      </c>
      <c r="P2394" s="175">
        <f t="shared" si="371"/>
        <v>26.040772852503419</v>
      </c>
      <c r="Q2394" s="179">
        <f t="shared" si="372"/>
        <v>6.1932288474965809</v>
      </c>
      <c r="R2394" s="3">
        <f t="shared" si="378"/>
        <v>1.1899262125268122</v>
      </c>
      <c r="S2394">
        <f t="shared" si="379"/>
        <v>-1493.8067711525034</v>
      </c>
      <c r="T2394" s="3">
        <f t="shared" si="373"/>
        <v>6.2340017000000003</v>
      </c>
    </row>
    <row r="2395" spans="9:20" x14ac:dyDescent="0.25">
      <c r="I2395" s="4">
        <v>57.86</v>
      </c>
      <c r="J2395" s="152">
        <v>29.499185300000001</v>
      </c>
      <c r="K2395" s="3">
        <f t="shared" si="370"/>
        <v>26</v>
      </c>
      <c r="L2395" s="171">
        <f t="shared" si="374"/>
        <v>1.1249547237075467E-2</v>
      </c>
      <c r="M2395" s="172">
        <f t="shared" si="375"/>
        <v>1.5256744714919003E-2</v>
      </c>
      <c r="N2395" s="173">
        <f t="shared" si="376"/>
        <v>3.480929685203818E-3</v>
      </c>
      <c r="O2395" s="174">
        <f t="shared" si="377"/>
        <v>1.0709281804382419E-2</v>
      </c>
      <c r="P2395" s="175">
        <f t="shared" si="371"/>
        <v>26.040696503441577</v>
      </c>
      <c r="Q2395" s="179">
        <f t="shared" si="372"/>
        <v>3.4584887965584237</v>
      </c>
      <c r="R2395" s="3">
        <f t="shared" si="378"/>
        <v>0.40547373204642823</v>
      </c>
      <c r="S2395">
        <f t="shared" si="379"/>
        <v>-1496.5415112034416</v>
      </c>
      <c r="T2395" s="3">
        <f t="shared" si="373"/>
        <v>3.4991853000000006</v>
      </c>
    </row>
    <row r="2396" spans="9:20" x14ac:dyDescent="0.25">
      <c r="I2396" s="4">
        <v>57.88</v>
      </c>
      <c r="J2396" s="152">
        <v>20.075729800000001</v>
      </c>
      <c r="K2396" s="3">
        <f t="shared" si="370"/>
        <v>26</v>
      </c>
      <c r="L2396" s="171">
        <f t="shared" si="374"/>
        <v>1.1234740349172758E-2</v>
      </c>
      <c r="M2396" s="172">
        <f t="shared" si="375"/>
        <v>1.5228737918608286E-2</v>
      </c>
      <c r="N2396" s="173">
        <f t="shared" si="376"/>
        <v>3.4734398210447522E-3</v>
      </c>
      <c r="O2396" s="174">
        <f t="shared" si="377"/>
        <v>1.0683460888535093E-2</v>
      </c>
      <c r="P2396" s="175">
        <f t="shared" si="371"/>
        <v>26.040620378977362</v>
      </c>
      <c r="Q2396" s="179">
        <f t="shared" si="372"/>
        <v>-5.9648905789773607</v>
      </c>
      <c r="R2396" s="3">
        <f t="shared" si="378"/>
        <v>1.7722852406178964</v>
      </c>
      <c r="S2396">
        <f t="shared" si="379"/>
        <v>-1505.9648905789772</v>
      </c>
      <c r="T2396" s="3">
        <f t="shared" si="373"/>
        <v>-5.9242701999999987</v>
      </c>
    </row>
    <row r="2397" spans="9:20" x14ac:dyDescent="0.25">
      <c r="I2397" s="4">
        <v>57.9</v>
      </c>
      <c r="J2397" s="152">
        <v>24.314088300000002</v>
      </c>
      <c r="K2397" s="3">
        <f t="shared" si="370"/>
        <v>26</v>
      </c>
      <c r="L2397" s="171">
        <f t="shared" si="374"/>
        <v>1.1219962675731924E-2</v>
      </c>
      <c r="M2397" s="172">
        <f t="shared" si="375"/>
        <v>1.5200808169595006E-2</v>
      </c>
      <c r="N2397" s="173">
        <f t="shared" si="376"/>
        <v>3.4659741046136386E-3</v>
      </c>
      <c r="O2397" s="174">
        <f t="shared" si="377"/>
        <v>1.0657733244450841E-2</v>
      </c>
      <c r="P2397" s="175">
        <f t="shared" si="371"/>
        <v>26.040544478194391</v>
      </c>
      <c r="Q2397" s="179">
        <f t="shared" si="372"/>
        <v>-1.7264561781943897</v>
      </c>
      <c r="R2397" s="3">
        <f t="shared" si="378"/>
        <v>0.12258945918303579</v>
      </c>
      <c r="S2397">
        <f t="shared" si="379"/>
        <v>-1501.7264561781944</v>
      </c>
      <c r="T2397" s="3">
        <f t="shared" si="373"/>
        <v>-1.6859116999999983</v>
      </c>
    </row>
    <row r="2398" spans="9:20" x14ac:dyDescent="0.25">
      <c r="I2398" s="4">
        <v>57.92</v>
      </c>
      <c r="J2398" s="152">
        <v>28.450348600000002</v>
      </c>
      <c r="K2398" s="3">
        <f t="shared" si="370"/>
        <v>26</v>
      </c>
      <c r="L2398" s="171">
        <f t="shared" si="374"/>
        <v>1.120521413994874E-2</v>
      </c>
      <c r="M2398" s="172">
        <f t="shared" si="375"/>
        <v>1.5172955185526634E-2</v>
      </c>
      <c r="N2398" s="173">
        <f t="shared" si="376"/>
        <v>3.4585324322172839E-3</v>
      </c>
      <c r="O2398" s="174">
        <f t="shared" si="377"/>
        <v>1.0632098423442024E-2</v>
      </c>
      <c r="P2398" s="175">
        <f t="shared" si="371"/>
        <v>26.040468800181134</v>
      </c>
      <c r="Q2398" s="179">
        <f t="shared" si="372"/>
        <v>2.4098797998188672</v>
      </c>
      <c r="R2398" s="3">
        <f t="shared" si="378"/>
        <v>0.20412827734472902</v>
      </c>
      <c r="S2398">
        <f t="shared" si="379"/>
        <v>-1497.5901202001812</v>
      </c>
      <c r="T2398" s="3">
        <f t="shared" si="373"/>
        <v>2.4503486000000017</v>
      </c>
    </row>
    <row r="2399" spans="9:20" x14ac:dyDescent="0.25">
      <c r="I2399" s="4">
        <v>57.94</v>
      </c>
      <c r="J2399" s="152">
        <v>29.819547700000001</v>
      </c>
      <c r="K2399" s="3">
        <f t="shared" si="370"/>
        <v>26</v>
      </c>
      <c r="L2399" s="171">
        <f t="shared" si="374"/>
        <v>1.1190494665271243E-2</v>
      </c>
      <c r="M2399" s="172">
        <f t="shared" si="375"/>
        <v>1.5145178685342903E-2</v>
      </c>
      <c r="N2399" s="173">
        <f t="shared" si="376"/>
        <v>3.4511147007184949E-3</v>
      </c>
      <c r="O2399" s="174">
        <f t="shared" si="377"/>
        <v>1.0606555979515831E-2</v>
      </c>
      <c r="P2399" s="175">
        <f t="shared" si="371"/>
        <v>26.04039334403085</v>
      </c>
      <c r="Q2399" s="179">
        <f t="shared" si="372"/>
        <v>3.7791543559691512</v>
      </c>
      <c r="R2399" s="3">
        <f t="shared" si="378"/>
        <v>0.47894782945485814</v>
      </c>
      <c r="S2399">
        <f t="shared" si="379"/>
        <v>-1496.2208456440308</v>
      </c>
      <c r="T2399" s="3">
        <f t="shared" si="373"/>
        <v>3.8195477000000011</v>
      </c>
    </row>
    <row r="2400" spans="9:20" x14ac:dyDescent="0.25">
      <c r="I2400" s="4">
        <v>57.96</v>
      </c>
      <c r="J2400" s="152">
        <v>43.976756100000003</v>
      </c>
      <c r="K2400" s="3">
        <f t="shared" si="370"/>
        <v>26</v>
      </c>
      <c r="L2400" s="171">
        <f t="shared" si="374"/>
        <v>1.1175804175398677E-2</v>
      </c>
      <c r="M2400" s="172">
        <f t="shared" si="375"/>
        <v>1.5117478389268638E-2</v>
      </c>
      <c r="N2400" s="173">
        <f t="shared" si="376"/>
        <v>3.4437208075324853E-3</v>
      </c>
      <c r="O2400" s="174">
        <f t="shared" si="377"/>
        <v>1.0581105469354809E-2</v>
      </c>
      <c r="P2400" s="175">
        <f t="shared" si="371"/>
        <v>26.040318108841554</v>
      </c>
      <c r="Q2400" s="179">
        <f t="shared" si="372"/>
        <v>17.936437991158449</v>
      </c>
      <c r="R2400" s="3">
        <f t="shared" si="378"/>
        <v>7.3155875135290422</v>
      </c>
      <c r="S2400">
        <f t="shared" si="379"/>
        <v>-1482.0635620088415</v>
      </c>
      <c r="T2400" s="3">
        <f t="shared" si="373"/>
        <v>17.976756100000003</v>
      </c>
    </row>
    <row r="2401" spans="9:20" x14ac:dyDescent="0.25">
      <c r="I2401" s="4">
        <v>57.98</v>
      </c>
      <c r="J2401" s="152">
        <v>19.643771900000001</v>
      </c>
      <c r="K2401" s="3">
        <f t="shared" si="370"/>
        <v>26</v>
      </c>
      <c r="L2401" s="171">
        <f t="shared" si="374"/>
        <v>1.1161142594280563E-2</v>
      </c>
      <c r="M2401" s="172">
        <f t="shared" si="375"/>
        <v>1.50898540188068E-2</v>
      </c>
      <c r="N2401" s="173">
        <f t="shared" si="376"/>
        <v>3.4363506506233489E-3</v>
      </c>
      <c r="O2401" s="174">
        <f t="shared" si="377"/>
        <v>1.0555746452297697E-2</v>
      </c>
      <c r="P2401" s="175">
        <f t="shared" si="371"/>
        <v>26.040243093716008</v>
      </c>
      <c r="Q2401" s="179">
        <f t="shared" si="372"/>
        <v>-6.3964711937160068</v>
      </c>
      <c r="R2401" s="3">
        <f t="shared" si="378"/>
        <v>2.082840502339506</v>
      </c>
      <c r="S2401">
        <f t="shared" si="379"/>
        <v>-1506.396471193716</v>
      </c>
      <c r="T2401" s="3">
        <f t="shared" si="373"/>
        <v>-6.3562280999999992</v>
      </c>
    </row>
    <row r="2402" spans="9:20" x14ac:dyDescent="0.25">
      <c r="I2402" s="4">
        <v>58</v>
      </c>
      <c r="J2402" s="152">
        <v>21.5880446</v>
      </c>
      <c r="K2402" s="3">
        <f t="shared" si="370"/>
        <v>26</v>
      </c>
      <c r="L2402" s="171">
        <f t="shared" si="374"/>
        <v>1.1146509846115652E-2</v>
      </c>
      <c r="M2402" s="172">
        <f t="shared" si="375"/>
        <v>1.5062305296731384E-2</v>
      </c>
      <c r="N2402" s="173">
        <f t="shared" si="376"/>
        <v>3.4290041285005204E-3</v>
      </c>
      <c r="O2402" s="174">
        <f t="shared" si="377"/>
        <v>1.0530478490320282E-2</v>
      </c>
      <c r="P2402" s="175">
        <f t="shared" si="371"/>
        <v>26.040168297761667</v>
      </c>
      <c r="Q2402" s="179">
        <f t="shared" si="372"/>
        <v>-4.4521236977616674</v>
      </c>
      <c r="R2402" s="3">
        <f t="shared" si="378"/>
        <v>0.91816585464025879</v>
      </c>
      <c r="S2402">
        <f t="shared" si="379"/>
        <v>-1504.4521236977616</v>
      </c>
      <c r="T2402" s="3">
        <f t="shared" si="373"/>
        <v>-4.4119554000000001</v>
      </c>
    </row>
    <row r="2403" spans="9:20" x14ac:dyDescent="0.25">
      <c r="I2403" s="4">
        <v>58.02</v>
      </c>
      <c r="J2403" s="152">
        <v>40.3622394</v>
      </c>
      <c r="K2403" s="3">
        <f t="shared" si="370"/>
        <v>26</v>
      </c>
      <c r="L2403" s="171">
        <f t="shared" si="374"/>
        <v>1.1131905855351011E-2</v>
      </c>
      <c r="M2403" s="172">
        <f t="shared" si="375"/>
        <v>1.503483194708057E-2</v>
      </c>
      <c r="N2403" s="173">
        <f t="shared" si="376"/>
        <v>3.4216811402152988E-3</v>
      </c>
      <c r="O2403" s="174">
        <f t="shared" si="377"/>
        <v>1.0505301148016552E-2</v>
      </c>
      <c r="P2403" s="175">
        <f t="shared" si="371"/>
        <v>26.04009372009066</v>
      </c>
      <c r="Q2403" s="179">
        <f t="shared" si="372"/>
        <v>14.32214567990934</v>
      </c>
      <c r="R2403" s="3">
        <f t="shared" si="378"/>
        <v>5.082073242857426</v>
      </c>
      <c r="S2403">
        <f t="shared" si="379"/>
        <v>-1485.6778543200908</v>
      </c>
      <c r="T2403" s="3">
        <f t="shared" si="373"/>
        <v>14.3622394</v>
      </c>
    </row>
    <row r="2404" spans="9:20" x14ac:dyDescent="0.25">
      <c r="I2404" s="4">
        <v>58.04</v>
      </c>
      <c r="J2404" s="152">
        <v>23.020890399999999</v>
      </c>
      <c r="K2404" s="3">
        <f t="shared" si="370"/>
        <v>26</v>
      </c>
      <c r="L2404" s="171">
        <f t="shared" si="374"/>
        <v>1.1117330546681002E-2</v>
      </c>
      <c r="M2404" s="172">
        <f t="shared" si="375"/>
        <v>1.5007433695149737E-2</v>
      </c>
      <c r="N2404" s="173">
        <f t="shared" si="376"/>
        <v>3.41438158535737E-3</v>
      </c>
      <c r="O2404" s="174">
        <f t="shared" si="377"/>
        <v>1.0480213992579897E-2</v>
      </c>
      <c r="P2404" s="175">
        <f t="shared" si="371"/>
        <v>26.04001935981977</v>
      </c>
      <c r="Q2404" s="179">
        <f t="shared" si="372"/>
        <v>-3.0191289598197706</v>
      </c>
      <c r="R2404" s="3">
        <f t="shared" si="378"/>
        <v>0.39595078720423477</v>
      </c>
      <c r="S2404">
        <f t="shared" si="379"/>
        <v>-1503.0191289598197</v>
      </c>
      <c r="T2404" s="3">
        <f t="shared" si="373"/>
        <v>-2.979109600000001</v>
      </c>
    </row>
    <row r="2405" spans="9:20" x14ac:dyDescent="0.25">
      <c r="I2405" s="4">
        <v>58.06</v>
      </c>
      <c r="J2405" s="152">
        <v>25.4661379</v>
      </c>
      <c r="K2405" s="3">
        <f t="shared" si="370"/>
        <v>26</v>
      </c>
      <c r="L2405" s="171">
        <f t="shared" si="374"/>
        <v>1.1102783845046319E-2</v>
      </c>
      <c r="M2405" s="172">
        <f t="shared" si="375"/>
        <v>1.4980110267484609E-2</v>
      </c>
      <c r="N2405" s="173">
        <f t="shared" si="376"/>
        <v>3.4071053640513599E-3</v>
      </c>
      <c r="O2405" s="174">
        <f t="shared" si="377"/>
        <v>1.0455216593784497E-2</v>
      </c>
      <c r="P2405" s="175">
        <f t="shared" si="371"/>
        <v>26.039945216070365</v>
      </c>
      <c r="Q2405" s="179">
        <f t="shared" si="372"/>
        <v>-0.57380731607036495</v>
      </c>
      <c r="R2405" s="3">
        <f t="shared" si="378"/>
        <v>1.2929123264343735E-2</v>
      </c>
      <c r="S2405">
        <f t="shared" si="379"/>
        <v>-1500.5738073160703</v>
      </c>
      <c r="T2405" s="3">
        <f t="shared" si="373"/>
        <v>-0.53386210000000034</v>
      </c>
    </row>
    <row r="2406" spans="9:20" x14ac:dyDescent="0.25">
      <c r="I2406" s="4">
        <v>58.08</v>
      </c>
      <c r="J2406" s="152">
        <v>32.6511268</v>
      </c>
      <c r="K2406" s="3">
        <f t="shared" si="370"/>
        <v>26</v>
      </c>
      <c r="L2406" s="171">
        <f t="shared" si="374"/>
        <v>1.1088265675633041E-2</v>
      </c>
      <c r="M2406" s="172">
        <f t="shared" si="375"/>
        <v>1.4952861391874468E-2</v>
      </c>
      <c r="N2406" s="173">
        <f t="shared" si="376"/>
        <v>3.3998523769534347E-3</v>
      </c>
      <c r="O2406" s="174">
        <f t="shared" si="377"/>
        <v>1.0430308523966939E-2</v>
      </c>
      <c r="P2406" s="175">
        <f t="shared" si="371"/>
        <v>26.039871287968431</v>
      </c>
      <c r="Q2406" s="179">
        <f t="shared" si="372"/>
        <v>6.611255512031569</v>
      </c>
      <c r="R2406" s="3">
        <f t="shared" si="378"/>
        <v>1.3386582249702881</v>
      </c>
      <c r="S2406">
        <f t="shared" si="379"/>
        <v>-1493.3887444879683</v>
      </c>
      <c r="T2406" s="3">
        <f t="shared" si="373"/>
        <v>6.6511268000000001</v>
      </c>
    </row>
    <row r="2407" spans="9:20" x14ac:dyDescent="0.25">
      <c r="I2407" s="4">
        <v>58.1</v>
      </c>
      <c r="J2407" s="152">
        <v>26.287521900000002</v>
      </c>
      <c r="K2407" s="3">
        <f t="shared" si="370"/>
        <v>26</v>
      </c>
      <c r="L2407" s="171">
        <f t="shared" si="374"/>
        <v>1.1073775963871633E-2</v>
      </c>
      <c r="M2407" s="172">
        <f t="shared" si="375"/>
        <v>1.4925686797345317E-2</v>
      </c>
      <c r="N2407" s="173">
        <f t="shared" si="376"/>
        <v>3.3926225252478882E-3</v>
      </c>
      <c r="O2407" s="174">
        <f t="shared" si="377"/>
        <v>1.0405489358007841E-2</v>
      </c>
      <c r="P2407" s="175">
        <f t="shared" si="371"/>
        <v>26.039797574644471</v>
      </c>
      <c r="Q2407" s="179">
        <f t="shared" si="372"/>
        <v>0.24772432535553079</v>
      </c>
      <c r="R2407" s="3">
        <f t="shared" si="378"/>
        <v>2.3344665809998956E-3</v>
      </c>
      <c r="S2407">
        <f t="shared" si="379"/>
        <v>-1499.7522756746446</v>
      </c>
      <c r="T2407" s="3">
        <f t="shared" si="373"/>
        <v>0.28752190000000155</v>
      </c>
    </row>
    <row r="2408" spans="9:20" x14ac:dyDescent="0.25">
      <c r="I2408" s="4">
        <v>58.12</v>
      </c>
      <c r="J2408" s="152">
        <v>29.4160431</v>
      </c>
      <c r="K2408" s="3">
        <f t="shared" si="370"/>
        <v>26</v>
      </c>
      <c r="L2408" s="171">
        <f t="shared" si="374"/>
        <v>1.1059314635436046E-2</v>
      </c>
      <c r="M2408" s="172">
        <f t="shared" si="375"/>
        <v>1.4898586214153216E-2</v>
      </c>
      <c r="N2408" s="173">
        <f t="shared" si="376"/>
        <v>3.3854157106438E-3</v>
      </c>
      <c r="O2408" s="174">
        <f t="shared" si="377"/>
        <v>1.0380758673313794E-2</v>
      </c>
      <c r="P2408" s="175">
        <f t="shared" si="371"/>
        <v>26.039724075233543</v>
      </c>
      <c r="Q2408" s="179">
        <f t="shared" si="372"/>
        <v>3.3763190247664561</v>
      </c>
      <c r="R2408" s="3">
        <f t="shared" si="378"/>
        <v>0.38752765347287349</v>
      </c>
      <c r="S2408">
        <f t="shared" si="379"/>
        <v>-1496.6236809752336</v>
      </c>
      <c r="T2408" s="3">
        <f t="shared" si="373"/>
        <v>3.4160430999999996</v>
      </c>
    </row>
    <row r="2409" spans="9:20" x14ac:dyDescent="0.25">
      <c r="I2409" s="4">
        <v>58.14</v>
      </c>
      <c r="J2409" s="152">
        <v>24.504734200000001</v>
      </c>
      <c r="K2409" s="3">
        <f t="shared" si="370"/>
        <v>26</v>
      </c>
      <c r="L2409" s="171">
        <f t="shared" si="374"/>
        <v>1.1044881616242697E-2</v>
      </c>
      <c r="M2409" s="172">
        <f t="shared" si="375"/>
        <v>1.48715593737775E-2</v>
      </c>
      <c r="N2409" s="173">
        <f t="shared" si="376"/>
        <v>3.3782318353716713E-3</v>
      </c>
      <c r="O2409" s="174">
        <f t="shared" si="377"/>
        <v>1.0356116049799306E-2</v>
      </c>
      <c r="P2409" s="175">
        <f t="shared" si="371"/>
        <v>26.039650788875189</v>
      </c>
      <c r="Q2409" s="179">
        <f t="shared" si="372"/>
        <v>-1.5349165888751877</v>
      </c>
      <c r="R2409" s="3">
        <f t="shared" si="378"/>
        <v>9.6143419290964677E-2</v>
      </c>
      <c r="S2409">
        <f t="shared" si="379"/>
        <v>-1501.5349165888751</v>
      </c>
      <c r="T2409" s="3">
        <f t="shared" si="373"/>
        <v>-1.4952657999999985</v>
      </c>
    </row>
    <row r="2410" spans="9:20" x14ac:dyDescent="0.25">
      <c r="I2410" s="4">
        <v>58.16</v>
      </c>
      <c r="J2410" s="152">
        <v>33.417036500000002</v>
      </c>
      <c r="K2410" s="3">
        <f t="shared" si="370"/>
        <v>26</v>
      </c>
      <c r="L2410" s="171">
        <f t="shared" si="374"/>
        <v>1.1030476832449577E-2</v>
      </c>
      <c r="M2410" s="172">
        <f t="shared" si="375"/>
        <v>1.4844606008914222E-2</v>
      </c>
      <c r="N2410" s="173">
        <f t="shared" si="376"/>
        <v>3.3710708021801295E-3</v>
      </c>
      <c r="O2410" s="174">
        <f t="shared" si="377"/>
        <v>1.033156106986902E-2</v>
      </c>
      <c r="P2410" s="175">
        <f t="shared" si="371"/>
        <v>26.039577714713413</v>
      </c>
      <c r="Q2410" s="179">
        <f t="shared" si="372"/>
        <v>7.3774587852865885</v>
      </c>
      <c r="R2410" s="3">
        <f t="shared" si="378"/>
        <v>1.6287170805407076</v>
      </c>
      <c r="S2410">
        <f t="shared" si="379"/>
        <v>-1492.6225412147135</v>
      </c>
      <c r="T2410" s="3">
        <f t="shared" si="373"/>
        <v>7.4170365000000018</v>
      </c>
    </row>
    <row r="2411" spans="9:20" x14ac:dyDescent="0.25">
      <c r="I2411" s="4">
        <v>58.18</v>
      </c>
      <c r="J2411" s="152">
        <v>25.400166800000001</v>
      </c>
      <c r="K2411" s="3">
        <f t="shared" si="370"/>
        <v>26</v>
      </c>
      <c r="L2411" s="171">
        <f t="shared" si="374"/>
        <v>1.1016100210455267E-2</v>
      </c>
      <c r="M2411" s="172">
        <f t="shared" si="375"/>
        <v>1.4817725853469445E-2</v>
      </c>
      <c r="N2411" s="173">
        <f t="shared" si="376"/>
        <v>3.3639325143326195E-3</v>
      </c>
      <c r="O2411" s="174">
        <f t="shared" si="377"/>
        <v>1.0307093318399966E-2</v>
      </c>
      <c r="P2411" s="175">
        <f t="shared" si="371"/>
        <v>26.039504851896655</v>
      </c>
      <c r="Q2411" s="179">
        <f t="shared" si="372"/>
        <v>-0.63933805189665449</v>
      </c>
      <c r="R2411" s="3">
        <f t="shared" si="378"/>
        <v>1.6092537809752071E-2</v>
      </c>
      <c r="S2411">
        <f t="shared" si="379"/>
        <v>-1500.6393380518966</v>
      </c>
      <c r="T2411" s="3">
        <f t="shared" si="373"/>
        <v>-0.59983319999999907</v>
      </c>
    </row>
    <row r="2412" spans="9:20" x14ac:dyDescent="0.25">
      <c r="I2412" s="4">
        <v>58.2</v>
      </c>
      <c r="J2412" s="152">
        <v>22.333780399999998</v>
      </c>
      <c r="K2412" s="3">
        <f t="shared" si="370"/>
        <v>26</v>
      </c>
      <c r="L2412" s="171">
        <f t="shared" si="374"/>
        <v>1.1001751676898019E-2</v>
      </c>
      <c r="M2412" s="172">
        <f t="shared" si="375"/>
        <v>1.4790918642552766E-2</v>
      </c>
      <c r="N2412" s="173">
        <f t="shared" si="376"/>
        <v>3.3568168756041494E-3</v>
      </c>
      <c r="O2412" s="174">
        <f t="shared" si="377"/>
        <v>1.0282712382724069E-2</v>
      </c>
      <c r="P2412" s="175">
        <f t="shared" si="371"/>
        <v>26.039432199577782</v>
      </c>
      <c r="Q2412" s="179">
        <f t="shared" si="372"/>
        <v>-3.7056517995777831</v>
      </c>
      <c r="R2412" s="3">
        <f t="shared" si="378"/>
        <v>0.61484688278362687</v>
      </c>
      <c r="S2412">
        <f t="shared" si="379"/>
        <v>-1503.7056517995777</v>
      </c>
      <c r="T2412" s="3">
        <f t="shared" si="373"/>
        <v>-3.6662196000000016</v>
      </c>
    </row>
    <row r="2413" spans="9:20" x14ac:dyDescent="0.25">
      <c r="I2413" s="4">
        <v>58.22</v>
      </c>
      <c r="J2413" s="152">
        <v>25.235684500000001</v>
      </c>
      <c r="K2413" s="3">
        <f t="shared" si="370"/>
        <v>26</v>
      </c>
      <c r="L2413" s="171">
        <f t="shared" si="374"/>
        <v>1.0987431158654819E-2</v>
      </c>
      <c r="M2413" s="172">
        <f t="shared" si="375"/>
        <v>1.4764184112470755E-2</v>
      </c>
      <c r="N2413" s="173">
        <f t="shared" si="376"/>
        <v>3.3497237902780459E-3</v>
      </c>
      <c r="O2413" s="174">
        <f t="shared" si="377"/>
        <v>1.0258417852610726E-2</v>
      </c>
      <c r="P2413" s="175">
        <f t="shared" si="371"/>
        <v>26.039359756914017</v>
      </c>
      <c r="Q2413" s="179">
        <f t="shared" si="372"/>
        <v>-0.80367525691401553</v>
      </c>
      <c r="R2413" s="3">
        <f t="shared" si="378"/>
        <v>2.5594467967603927E-2</v>
      </c>
      <c r="S2413">
        <f t="shared" si="379"/>
        <v>-1500.8036752569139</v>
      </c>
      <c r="T2413" s="3">
        <f t="shared" si="373"/>
        <v>-0.76431549999999859</v>
      </c>
    </row>
    <row r="2414" spans="9:20" x14ac:dyDescent="0.25">
      <c r="I2414" s="4">
        <v>58.24</v>
      </c>
      <c r="J2414" s="152">
        <v>23.676592299999999</v>
      </c>
      <c r="K2414" s="3">
        <f t="shared" si="370"/>
        <v>26</v>
      </c>
      <c r="L2414" s="171">
        <f t="shared" si="374"/>
        <v>1.0973138582840441E-2</v>
      </c>
      <c r="M2414" s="172">
        <f t="shared" si="375"/>
        <v>1.4737522000720416E-2</v>
      </c>
      <c r="N2414" s="173">
        <f t="shared" si="376"/>
        <v>3.3426531631427243E-3</v>
      </c>
      <c r="O2414" s="174">
        <f t="shared" si="377"/>
        <v>1.0234209320249522E-2</v>
      </c>
      <c r="P2414" s="175">
        <f t="shared" si="371"/>
        <v>26.039287523066953</v>
      </c>
      <c r="Q2414" s="179">
        <f t="shared" si="372"/>
        <v>-2.3626952230669538</v>
      </c>
      <c r="R2414" s="3">
        <f t="shared" si="378"/>
        <v>0.23577416236133791</v>
      </c>
      <c r="S2414">
        <f t="shared" si="379"/>
        <v>-1502.362695223067</v>
      </c>
      <c r="T2414" s="3">
        <f t="shared" si="373"/>
        <v>-2.3234077000000006</v>
      </c>
    </row>
    <row r="2415" spans="9:20" x14ac:dyDescent="0.25">
      <c r="I2415" s="4">
        <v>58.26</v>
      </c>
      <c r="J2415" s="152">
        <v>22.814985100000001</v>
      </c>
      <c r="K2415" s="3">
        <f t="shared" si="370"/>
        <v>26</v>
      </c>
      <c r="L2415" s="171">
        <f t="shared" si="374"/>
        <v>1.0958873876806543E-2</v>
      </c>
      <c r="M2415" s="172">
        <f t="shared" si="375"/>
        <v>1.4710932045982852E-2</v>
      </c>
      <c r="N2415" s="173">
        <f t="shared" si="376"/>
        <v>3.3356048994885113E-3</v>
      </c>
      <c r="O2415" s="174">
        <f t="shared" si="377"/>
        <v>1.0210086380233175E-2</v>
      </c>
      <c r="P2415" s="175">
        <f t="shared" si="371"/>
        <v>26.039215497202509</v>
      </c>
      <c r="Q2415" s="179">
        <f t="shared" si="372"/>
        <v>-3.2242303972025077</v>
      </c>
      <c r="R2415" s="3">
        <f t="shared" si="378"/>
        <v>0.45565060019454673</v>
      </c>
      <c r="S2415">
        <f t="shared" si="379"/>
        <v>-1503.2242303972025</v>
      </c>
      <c r="T2415" s="3">
        <f t="shared" si="373"/>
        <v>-3.1850148999999988</v>
      </c>
    </row>
    <row r="2416" spans="9:20" x14ac:dyDescent="0.25">
      <c r="I2416" s="4">
        <v>58.28</v>
      </c>
      <c r="J2416" s="152">
        <v>21.580127900000001</v>
      </c>
      <c r="K2416" s="3">
        <f t="shared" si="370"/>
        <v>26</v>
      </c>
      <c r="L2416" s="171">
        <f t="shared" si="374"/>
        <v>1.0944636968140712E-2</v>
      </c>
      <c r="M2416" s="172">
        <f t="shared" si="375"/>
        <v>1.4684413988116747E-2</v>
      </c>
      <c r="N2416" s="173">
        <f t="shared" si="376"/>
        <v>3.3285789051044523E-3</v>
      </c>
      <c r="O2416" s="174">
        <f t="shared" si="377"/>
        <v>1.0186048629540503E-2</v>
      </c>
      <c r="P2416" s="175">
        <f t="shared" si="371"/>
        <v>26.039143678490905</v>
      </c>
      <c r="Q2416" s="179">
        <f t="shared" si="372"/>
        <v>-4.4590157784909046</v>
      </c>
      <c r="R2416" s="3">
        <f t="shared" si="378"/>
        <v>0.92134865024738088</v>
      </c>
      <c r="S2416">
        <f t="shared" si="379"/>
        <v>-1504.459015778491</v>
      </c>
      <c r="T2416" s="3">
        <f t="shared" si="373"/>
        <v>-4.4198720999999992</v>
      </c>
    </row>
    <row r="2417" spans="9:20" x14ac:dyDescent="0.25">
      <c r="I2417" s="4">
        <v>58.3</v>
      </c>
      <c r="J2417" s="152">
        <v>29.766179600000001</v>
      </c>
      <c r="K2417" s="3">
        <f t="shared" si="370"/>
        <v>26</v>
      </c>
      <c r="L2417" s="171">
        <f t="shared" si="374"/>
        <v>1.0930427784665584E-2</v>
      </c>
      <c r="M2417" s="172">
        <f t="shared" si="375"/>
        <v>1.4657967568152113E-2</v>
      </c>
      <c r="N2417" s="173">
        <f t="shared" si="376"/>
        <v>3.3215750862751882E-3</v>
      </c>
      <c r="O2417" s="174">
        <f t="shared" si="377"/>
        <v>1.0162095667519648E-2</v>
      </c>
      <c r="P2417" s="175">
        <f t="shared" si="371"/>
        <v>26.039072066106613</v>
      </c>
      <c r="Q2417" s="179">
        <f t="shared" si="372"/>
        <v>3.7271075338933883</v>
      </c>
      <c r="R2417" s="3">
        <f t="shared" si="378"/>
        <v>0.46668167550816142</v>
      </c>
      <c r="S2417">
        <f t="shared" si="379"/>
        <v>-1496.2728924661067</v>
      </c>
      <c r="T2417" s="3">
        <f t="shared" si="373"/>
        <v>3.766179600000001</v>
      </c>
    </row>
    <row r="2418" spans="9:20" x14ac:dyDescent="0.25">
      <c r="I2418" s="4">
        <v>58.32</v>
      </c>
      <c r="J2418" s="152">
        <v>21.938905299999998</v>
      </c>
      <c r="K2418" s="3">
        <f t="shared" si="370"/>
        <v>26</v>
      </c>
      <c r="L2418" s="171">
        <f t="shared" si="374"/>
        <v>1.0916246254437888E-2</v>
      </c>
      <c r="M2418" s="172">
        <f t="shared" si="375"/>
        <v>1.4631592528283862E-2</v>
      </c>
      <c r="N2418" s="173">
        <f t="shared" si="376"/>
        <v>3.314593349777805E-3</v>
      </c>
      <c r="O2418" s="174">
        <f t="shared" si="377"/>
        <v>1.0138227095871319E-2</v>
      </c>
      <c r="P2418" s="175">
        <f t="shared" si="371"/>
        <v>26.039000659228375</v>
      </c>
      <c r="Q2418" s="179">
        <f t="shared" si="372"/>
        <v>-4.1000953592283764</v>
      </c>
      <c r="R2418" s="3">
        <f t="shared" si="378"/>
        <v>0.76625436524246582</v>
      </c>
      <c r="S2418">
        <f t="shared" si="379"/>
        <v>-1504.1000953592284</v>
      </c>
      <c r="T2418" s="3">
        <f t="shared" si="373"/>
        <v>-4.0610947000000017</v>
      </c>
    </row>
    <row r="2419" spans="9:20" x14ac:dyDescent="0.25">
      <c r="I2419" s="4">
        <v>58.34</v>
      </c>
      <c r="J2419" s="152">
        <v>32.264702399999997</v>
      </c>
      <c r="K2419" s="3">
        <f t="shared" si="370"/>
        <v>26</v>
      </c>
      <c r="L2419" s="171">
        <f t="shared" si="374"/>
        <v>1.0902092305747572E-2</v>
      </c>
      <c r="M2419" s="172">
        <f t="shared" si="375"/>
        <v>1.4605288611865608E-2</v>
      </c>
      <c r="N2419" s="173">
        <f t="shared" si="376"/>
        <v>3.3076336028787503E-3</v>
      </c>
      <c r="O2419" s="174">
        <f t="shared" si="377"/>
        <v>1.0114442518632296E-2</v>
      </c>
      <c r="P2419" s="175">
        <f t="shared" si="371"/>
        <v>26.038929457039124</v>
      </c>
      <c r="Q2419" s="179">
        <f t="shared" si="372"/>
        <v>6.225772942960873</v>
      </c>
      <c r="R2419" s="3">
        <f t="shared" si="378"/>
        <v>1.2013205098492925</v>
      </c>
      <c r="S2419">
        <f t="shared" si="379"/>
        <v>-1493.7742270570391</v>
      </c>
      <c r="T2419" s="3">
        <f t="shared" si="373"/>
        <v>6.2647023999999973</v>
      </c>
    </row>
    <row r="2420" spans="9:20" x14ac:dyDescent="0.25">
      <c r="I2420" s="4">
        <v>58.36</v>
      </c>
      <c r="J2420" s="152">
        <v>24.7201117</v>
      </c>
      <c r="K2420" s="3">
        <f t="shared" si="370"/>
        <v>26</v>
      </c>
      <c r="L2420" s="171">
        <f t="shared" si="374"/>
        <v>1.0887965867116876E-2</v>
      </c>
      <c r="M2420" s="172">
        <f t="shared" si="375"/>
        <v>1.4579055563403387E-2</v>
      </c>
      <c r="N2420" s="173">
        <f t="shared" si="376"/>
        <v>3.30069575333075E-3</v>
      </c>
      <c r="O2420" s="174">
        <f t="shared" si="377"/>
        <v>1.0090741542158978E-2</v>
      </c>
      <c r="P2420" s="175">
        <f t="shared" si="371"/>
        <v>26.038858458726008</v>
      </c>
      <c r="Q2420" s="179">
        <f t="shared" si="372"/>
        <v>-1.3187467587260073</v>
      </c>
      <c r="R2420" s="3">
        <f t="shared" si="378"/>
        <v>7.0351341238087936E-2</v>
      </c>
      <c r="S2420">
        <f t="shared" si="379"/>
        <v>-1501.3187467587261</v>
      </c>
      <c r="T2420" s="3">
        <f t="shared" si="373"/>
        <v>-1.2798882999999996</v>
      </c>
    </row>
    <row r="2421" spans="9:20" x14ac:dyDescent="0.25">
      <c r="I2421" s="4">
        <v>58.38</v>
      </c>
      <c r="J2421" s="152">
        <v>23.058260000000001</v>
      </c>
      <c r="K2421" s="3">
        <f t="shared" si="370"/>
        <v>26</v>
      </c>
      <c r="L2421" s="171">
        <f t="shared" si="374"/>
        <v>1.0873866867299424E-2</v>
      </c>
      <c r="M2421" s="172">
        <f t="shared" si="375"/>
        <v>1.4552893128549437E-2</v>
      </c>
      <c r="N2421" s="173">
        <f t="shared" si="376"/>
        <v>3.2937797093697389E-3</v>
      </c>
      <c r="O2421" s="174">
        <f t="shared" si="377"/>
        <v>1.006712377511107E-2</v>
      </c>
      <c r="P2421" s="175">
        <f t="shared" si="371"/>
        <v>26.038787663480331</v>
      </c>
      <c r="Q2421" s="179">
        <f t="shared" si="372"/>
        <v>-2.9805276634803306</v>
      </c>
      <c r="R2421" s="3">
        <f t="shared" si="378"/>
        <v>0.38526520009625703</v>
      </c>
      <c r="S2421">
        <f t="shared" si="379"/>
        <v>-1502.9805276634804</v>
      </c>
      <c r="T2421" s="3">
        <f t="shared" si="373"/>
        <v>-2.9417399999999994</v>
      </c>
    </row>
    <row r="2422" spans="9:20" x14ac:dyDescent="0.25">
      <c r="I2422" s="4">
        <v>58.4</v>
      </c>
      <c r="J2422" s="152">
        <v>22.1810826</v>
      </c>
      <c r="K2422" s="3">
        <f t="shared" si="370"/>
        <v>26</v>
      </c>
      <c r="L2422" s="171">
        <f t="shared" si="374"/>
        <v>1.0859795235279355E-2</v>
      </c>
      <c r="M2422" s="172">
        <f t="shared" si="375"/>
        <v>1.4526801054096079E-2</v>
      </c>
      <c r="N2422" s="173">
        <f t="shared" si="376"/>
        <v>3.2868853797118477E-3</v>
      </c>
      <c r="O2422" s="174">
        <f t="shared" si="377"/>
        <v>1.0043588828435489E-2</v>
      </c>
      <c r="P2422" s="175">
        <f t="shared" si="371"/>
        <v>26.038717070497523</v>
      </c>
      <c r="Q2422" s="179">
        <f t="shared" si="372"/>
        <v>-3.8576344704975227</v>
      </c>
      <c r="R2422" s="3">
        <f t="shared" si="378"/>
        <v>0.67090249724649154</v>
      </c>
      <c r="S2422">
        <f t="shared" si="379"/>
        <v>-1503.8576344704975</v>
      </c>
      <c r="T2422" s="3">
        <f t="shared" si="373"/>
        <v>-3.8189174000000001</v>
      </c>
    </row>
    <row r="2423" spans="9:20" x14ac:dyDescent="0.25">
      <c r="I2423" s="4">
        <v>58.42</v>
      </c>
      <c r="J2423" s="152">
        <v>26.212026600000002</v>
      </c>
      <c r="K2423" s="3">
        <f t="shared" si="370"/>
        <v>26</v>
      </c>
      <c r="L2423" s="171">
        <f t="shared" si="374"/>
        <v>1.0845750900270391E-2</v>
      </c>
      <c r="M2423" s="172">
        <f t="shared" si="375"/>
        <v>1.4500779087969526E-2</v>
      </c>
      <c r="N2423" s="173">
        <f t="shared" si="376"/>
        <v>3.2800126735503701E-3</v>
      </c>
      <c r="O2423" s="174">
        <f t="shared" si="377"/>
        <v>1.0020136315350283E-2</v>
      </c>
      <c r="P2423" s="175">
        <f t="shared" si="371"/>
        <v>26.038646678977141</v>
      </c>
      <c r="Q2423" s="179">
        <f t="shared" si="372"/>
        <v>0.17337992102286037</v>
      </c>
      <c r="R2423" s="3">
        <f t="shared" si="378"/>
        <v>1.1468246035540534E-3</v>
      </c>
      <c r="S2423">
        <f t="shared" si="379"/>
        <v>-1499.8266200789772</v>
      </c>
      <c r="T2423" s="3">
        <f t="shared" si="373"/>
        <v>0.21202660000000151</v>
      </c>
    </row>
    <row r="2424" spans="9:20" x14ac:dyDescent="0.25">
      <c r="I2424" s="4">
        <v>58.44</v>
      </c>
      <c r="J2424" s="152">
        <v>31.955295</v>
      </c>
      <c r="K2424" s="3">
        <f t="shared" si="370"/>
        <v>26</v>
      </c>
      <c r="L2424" s="171">
        <f t="shared" si="374"/>
        <v>1.0831733791714974E-2</v>
      </c>
      <c r="M2424" s="172">
        <f t="shared" si="375"/>
        <v>1.4474826979223874E-2</v>
      </c>
      <c r="N2424" s="173">
        <f t="shared" si="376"/>
        <v>3.2731615005527916E-3</v>
      </c>
      <c r="O2424" s="174">
        <f t="shared" si="377"/>
        <v>9.9967658513287917E-3</v>
      </c>
      <c r="P2424" s="175">
        <f t="shared" si="371"/>
        <v>26.038576488122821</v>
      </c>
      <c r="Q2424" s="179">
        <f t="shared" si="372"/>
        <v>5.9167185118771783</v>
      </c>
      <c r="R2424" s="3">
        <f t="shared" si="378"/>
        <v>1.0955166569042813</v>
      </c>
      <c r="S2424">
        <f t="shared" si="379"/>
        <v>-1494.0832814881228</v>
      </c>
      <c r="T2424" s="3">
        <f t="shared" si="373"/>
        <v>5.9552949999999996</v>
      </c>
    </row>
    <row r="2425" spans="9:20" x14ac:dyDescent="0.25">
      <c r="I2425" s="4">
        <v>58.46</v>
      </c>
      <c r="J2425" s="152">
        <v>17.822899199999998</v>
      </c>
      <c r="K2425" s="3">
        <f t="shared" si="370"/>
        <v>26</v>
      </c>
      <c r="L2425" s="171">
        <f t="shared" si="374"/>
        <v>1.0817743839283366E-2</v>
      </c>
      <c r="M2425" s="172">
        <f t="shared" si="375"/>
        <v>1.4448944478034969E-2</v>
      </c>
      <c r="N2425" s="173">
        <f t="shared" si="376"/>
        <v>3.2663317708578024E-3</v>
      </c>
      <c r="O2425" s="174">
        <f t="shared" si="377"/>
        <v>9.9734770540838291E-3</v>
      </c>
      <c r="P2425" s="175">
        <f t="shared" si="371"/>
        <v>26.038506497142258</v>
      </c>
      <c r="Q2425" s="179">
        <f t="shared" si="372"/>
        <v>-8.2156072971422596</v>
      </c>
      <c r="R2425" s="3">
        <f t="shared" si="378"/>
        <v>3.7870495985780557</v>
      </c>
      <c r="S2425">
        <f t="shared" si="379"/>
        <v>-1508.2156072971422</v>
      </c>
      <c r="T2425" s="3">
        <f t="shared" si="373"/>
        <v>-8.1771008000000016</v>
      </c>
    </row>
    <row r="2426" spans="9:20" x14ac:dyDescent="0.25">
      <c r="I2426" s="4">
        <v>58.48</v>
      </c>
      <c r="J2426" s="152">
        <v>23.771584799999999</v>
      </c>
      <c r="K2426" s="3">
        <f t="shared" si="370"/>
        <v>26</v>
      </c>
      <c r="L2426" s="171">
        <f t="shared" si="374"/>
        <v>1.0803780972872783E-2</v>
      </c>
      <c r="M2426" s="172">
        <f t="shared" si="375"/>
        <v>1.4423131335694478E-2</v>
      </c>
      <c r="N2426" s="173">
        <f t="shared" si="376"/>
        <v>3.2595233950723688E-3</v>
      </c>
      <c r="O2426" s="174">
        <f t="shared" si="377"/>
        <v>9.9502695435521107E-3</v>
      </c>
      <c r="P2426" s="175">
        <f t="shared" si="371"/>
        <v>26.038436705247189</v>
      </c>
      <c r="Q2426" s="179">
        <f t="shared" si="372"/>
        <v>-2.26685190524719</v>
      </c>
      <c r="R2426" s="3">
        <f t="shared" si="378"/>
        <v>0.21616638535276855</v>
      </c>
      <c r="S2426">
        <f t="shared" si="379"/>
        <v>-1502.2668519052472</v>
      </c>
      <c r="T2426" s="3">
        <f t="shared" si="373"/>
        <v>-2.2284152000000006</v>
      </c>
    </row>
    <row r="2427" spans="9:20" x14ac:dyDescent="0.25">
      <c r="I2427" s="4">
        <v>58.5</v>
      </c>
      <c r="J2427" s="152">
        <v>25.535744900000001</v>
      </c>
      <c r="K2427" s="3">
        <f t="shared" si="370"/>
        <v>26</v>
      </c>
      <c r="L2427" s="171">
        <f t="shared" si="374"/>
        <v>1.0789845122606488E-2</v>
      </c>
      <c r="M2427" s="172">
        <f t="shared" si="375"/>
        <v>1.4397387304603829E-2</v>
      </c>
      <c r="N2427" s="173">
        <f t="shared" si="376"/>
        <v>3.2527362842687917E-3</v>
      </c>
      <c r="O2427" s="174">
        <f t="shared" si="377"/>
        <v>9.9271429418786843E-3</v>
      </c>
      <c r="P2427" s="175">
        <f t="shared" si="371"/>
        <v>26.038367111653358</v>
      </c>
      <c r="Q2427" s="179">
        <f t="shared" si="372"/>
        <v>-0.50262221165335674</v>
      </c>
      <c r="R2427" s="3">
        <f t="shared" si="378"/>
        <v>9.8931552079889289E-3</v>
      </c>
      <c r="S2427">
        <f t="shared" si="379"/>
        <v>-1500.5026222116533</v>
      </c>
      <c r="T2427" s="3">
        <f t="shared" si="373"/>
        <v>-0.46425509999999903</v>
      </c>
    </row>
    <row r="2428" spans="9:20" x14ac:dyDescent="0.25">
      <c r="I2428" s="4">
        <v>58.52</v>
      </c>
      <c r="J2428" s="152">
        <v>29.4504132</v>
      </c>
      <c r="K2428" s="3">
        <f t="shared" si="370"/>
        <v>26</v>
      </c>
      <c r="L2428" s="171">
        <f t="shared" si="374"/>
        <v>1.0775936218832948E-2</v>
      </c>
      <c r="M2428" s="172">
        <f t="shared" si="375"/>
        <v>1.4371712138268346E-2</v>
      </c>
      <c r="N2428" s="173">
        <f t="shared" si="376"/>
        <v>3.2459703499818173E-3</v>
      </c>
      <c r="O2428" s="174">
        <f t="shared" si="377"/>
        <v>9.9040968734016074E-3</v>
      </c>
      <c r="P2428" s="175">
        <f t="shared" si="371"/>
        <v>26.038297715580487</v>
      </c>
      <c r="Q2428" s="179">
        <f t="shared" si="372"/>
        <v>3.4121154844195125</v>
      </c>
      <c r="R2428" s="3">
        <f t="shared" si="378"/>
        <v>0.39532661222612003</v>
      </c>
      <c r="S2428">
        <f t="shared" si="379"/>
        <v>-1496.5878845155805</v>
      </c>
      <c r="T2428" s="3">
        <f t="shared" si="373"/>
        <v>3.4504131999999998</v>
      </c>
    </row>
    <row r="2429" spans="9:20" x14ac:dyDescent="0.25">
      <c r="I2429" s="4">
        <v>58.54</v>
      </c>
      <c r="J2429" s="152">
        <v>35.347032200000001</v>
      </c>
      <c r="K2429" s="3">
        <f t="shared" si="370"/>
        <v>26</v>
      </c>
      <c r="L2429" s="171">
        <f t="shared" si="374"/>
        <v>1.0762054192124955E-2</v>
      </c>
      <c r="M2429" s="172">
        <f t="shared" si="375"/>
        <v>1.4346105591291319E-2</v>
      </c>
      <c r="N2429" s="173">
        <f t="shared" si="376"/>
        <v>3.2392255042057476E-3</v>
      </c>
      <c r="O2429" s="174">
        <f t="shared" si="377"/>
        <v>9.881130964636671E-3</v>
      </c>
      <c r="P2429" s="175">
        <f t="shared" si="371"/>
        <v>26.038228516252257</v>
      </c>
      <c r="Q2429" s="179">
        <f t="shared" si="372"/>
        <v>9.3088036837477439</v>
      </c>
      <c r="R2429" s="3">
        <f t="shared" si="378"/>
        <v>2.451516312098065</v>
      </c>
      <c r="S2429">
        <f t="shared" si="379"/>
        <v>-1490.6911963162522</v>
      </c>
      <c r="T2429" s="3">
        <f t="shared" si="373"/>
        <v>9.347032200000001</v>
      </c>
    </row>
    <row r="2430" spans="9:20" x14ac:dyDescent="0.25">
      <c r="I2430" s="4">
        <v>58.56</v>
      </c>
      <c r="J2430" s="152">
        <v>26.068991400000002</v>
      </c>
      <c r="K2430" s="3">
        <f t="shared" si="370"/>
        <v>26</v>
      </c>
      <c r="L2430" s="171">
        <f t="shared" si="374"/>
        <v>1.0748198973278729E-2</v>
      </c>
      <c r="M2430" s="172">
        <f t="shared" si="375"/>
        <v>1.4320567419368114E-2</v>
      </c>
      <c r="N2430" s="173">
        <f t="shared" si="376"/>
        <v>3.2325016593915726E-3</v>
      </c>
      <c r="O2430" s="174">
        <f t="shared" si="377"/>
        <v>9.8582448442622265E-3</v>
      </c>
      <c r="P2430" s="175">
        <f t="shared" si="371"/>
        <v>26.0381595128963</v>
      </c>
      <c r="Q2430" s="179">
        <f t="shared" si="372"/>
        <v>3.0831887103701661E-2</v>
      </c>
      <c r="R2430" s="3">
        <f t="shared" si="378"/>
        <v>3.646498047390528E-5</v>
      </c>
      <c r="S2430">
        <f t="shared" si="379"/>
        <v>-1499.9691681128963</v>
      </c>
      <c r="T2430" s="3">
        <f t="shared" si="373"/>
        <v>6.899140000000159E-2</v>
      </c>
    </row>
    <row r="2431" spans="9:20" x14ac:dyDescent="0.25">
      <c r="I2431" s="4">
        <v>58.58</v>
      </c>
      <c r="J2431" s="152">
        <v>20.6987424</v>
      </c>
      <c r="K2431" s="3">
        <f t="shared" si="370"/>
        <v>26</v>
      </c>
      <c r="L2431" s="171">
        <f t="shared" si="374"/>
        <v>1.0734370493313113E-2</v>
      </c>
      <c r="M2431" s="172">
        <f t="shared" si="375"/>
        <v>1.4295097379280405E-2</v>
      </c>
      <c r="N2431" s="173">
        <f t="shared" si="376"/>
        <v>3.2257987284441438E-3</v>
      </c>
      <c r="O2431" s="174">
        <f t="shared" si="377"/>
        <v>9.8354381431042578E-3</v>
      </c>
      <c r="P2431" s="175">
        <f t="shared" si="371"/>
        <v>26.038090704744143</v>
      </c>
      <c r="Q2431" s="179">
        <f t="shared" si="372"/>
        <v>-5.3393483047441421</v>
      </c>
      <c r="R2431" s="3">
        <f t="shared" si="378"/>
        <v>1.3773126776713809</v>
      </c>
      <c r="S2431">
        <f t="shared" si="379"/>
        <v>-1505.3393483047441</v>
      </c>
      <c r="T2431" s="3">
        <f t="shared" si="373"/>
        <v>-5.3012575999999996</v>
      </c>
    </row>
    <row r="2432" spans="9:20" x14ac:dyDescent="0.25">
      <c r="I2432" s="4">
        <v>58.6</v>
      </c>
      <c r="J2432" s="152">
        <v>28.0094362</v>
      </c>
      <c r="K2432" s="3">
        <f t="shared" si="370"/>
        <v>26</v>
      </c>
      <c r="L2432" s="171">
        <f t="shared" si="374"/>
        <v>1.0720568683468656E-2</v>
      </c>
      <c r="M2432" s="172">
        <f t="shared" si="375"/>
        <v>1.4269695228890326E-2</v>
      </c>
      <c r="N2432" s="173">
        <f t="shared" si="376"/>
        <v>3.2191166247193359E-3</v>
      </c>
      <c r="O2432" s="174">
        <f t="shared" si="377"/>
        <v>9.8127104941214162E-3</v>
      </c>
      <c r="P2432" s="175">
        <f t="shared" si="371"/>
        <v>26.038022091031198</v>
      </c>
      <c r="Q2432" s="179">
        <f t="shared" si="372"/>
        <v>1.9714141089688013</v>
      </c>
      <c r="R2432" s="3">
        <f t="shared" si="378"/>
        <v>0.13875586646193375</v>
      </c>
      <c r="S2432">
        <f t="shared" si="379"/>
        <v>-1498.0285858910313</v>
      </c>
      <c r="T2432" s="3">
        <f t="shared" si="373"/>
        <v>2.0094361999999997</v>
      </c>
    </row>
    <row r="2433" spans="9:20" x14ac:dyDescent="0.25">
      <c r="I2433" s="4">
        <v>58.62</v>
      </c>
      <c r="J2433" s="152">
        <v>22.7403139</v>
      </c>
      <c r="K2433" s="3">
        <f t="shared" si="370"/>
        <v>26</v>
      </c>
      <c r="L2433" s="171">
        <f t="shared" si="374"/>
        <v>1.0706793475206805E-2</v>
      </c>
      <c r="M2433" s="172">
        <f t="shared" si="375"/>
        <v>1.4244360727134758E-2</v>
      </c>
      <c r="N2433" s="173">
        <f t="shared" si="376"/>
        <v>3.212455262021267E-3</v>
      </c>
      <c r="O2433" s="174">
        <f t="shared" si="377"/>
        <v>9.7900615323903064E-3</v>
      </c>
      <c r="P2433" s="175">
        <f t="shared" si="371"/>
        <v>26.03795367099675</v>
      </c>
      <c r="Q2433" s="179">
        <f t="shared" si="372"/>
        <v>-3.2976397709967493</v>
      </c>
      <c r="R2433" s="3">
        <f t="shared" si="378"/>
        <v>0.47820043764916953</v>
      </c>
      <c r="S2433">
        <f t="shared" si="379"/>
        <v>-1503.2976397709967</v>
      </c>
      <c r="T2433" s="3">
        <f t="shared" si="373"/>
        <v>-3.2596860999999997</v>
      </c>
    </row>
    <row r="2434" spans="9:20" x14ac:dyDescent="0.25">
      <c r="I2434" s="4">
        <v>58.64</v>
      </c>
      <c r="J2434" s="152">
        <v>25.705534400000001</v>
      </c>
      <c r="K2434" s="3">
        <f t="shared" ref="K2434:K2497" si="380">$B$4*I2434^2+$B$5*I2434+$B$6</f>
        <v>26</v>
      </c>
      <c r="L2434" s="171">
        <f t="shared" si="374"/>
        <v>1.0693044800209016E-2</v>
      </c>
      <c r="M2434" s="172">
        <f t="shared" si="375"/>
        <v>1.4219093634019573E-2</v>
      </c>
      <c r="N2434" s="173">
        <f t="shared" si="376"/>
        <v>3.2058145545994991E-3</v>
      </c>
      <c r="O2434" s="174">
        <f t="shared" si="377"/>
        <v>9.7674908950907986E-3</v>
      </c>
      <c r="P2434" s="175">
        <f t="shared" ref="P2434:P2497" si="381">SUM(K2434:O2434)</f>
        <v>26.037885443883919</v>
      </c>
      <c r="Q2434" s="179">
        <f t="shared" ref="Q2434:Q2497" si="382">J2434-P2434</f>
        <v>-0.3323510438839179</v>
      </c>
      <c r="R2434" s="3">
        <f t="shared" si="378"/>
        <v>4.2970208147366856E-3</v>
      </c>
      <c r="S2434">
        <f t="shared" si="379"/>
        <v>-1500.3323510438838</v>
      </c>
      <c r="T2434" s="3">
        <f t="shared" ref="T2434:T2497" si="383">J2434-K2434</f>
        <v>-0.29446559999999877</v>
      </c>
    </row>
    <row r="2435" spans="9:20" x14ac:dyDescent="0.25">
      <c r="I2435" s="4">
        <v>58.66</v>
      </c>
      <c r="J2435" s="152">
        <v>27.196670600000001</v>
      </c>
      <c r="K2435" s="3">
        <f t="shared" si="380"/>
        <v>26</v>
      </c>
      <c r="L2435" s="171">
        <f t="shared" ref="L2435:L2498" si="384">$C$9*4^0.5/(PI()*$D$9*(1+(4/$D$9^2)*(I2435-$B$9)^2))</f>
        <v>1.0679322590375946E-2</v>
      </c>
      <c r="M2435" s="172">
        <f t="shared" ref="M2435:M2498" si="385">$C$10*4^0.5/(PI()*$D$10*(1+(4/$D$10^2)*(I2435-$B$10)^2))</f>
        <v>1.4193893710613999E-2</v>
      </c>
      <c r="N2435" s="173">
        <f t="shared" ref="N2435:N2498" si="386">$C$11*4^0.5/(PI()*$D$11*(1+(4/$D$11^2)*(I2435-$B$11)^2))</f>
        <v>3.1991944171462956E-3</v>
      </c>
      <c r="O2435" s="174">
        <f t="shared" ref="O2435:O2498" si="387">$C$12*4^0.5/(PI()*$D$12*(1+(4/$D$12^2)*(I2435-$B$12)^2))</f>
        <v>9.7449982214915416E-3</v>
      </c>
      <c r="P2435" s="175">
        <f t="shared" si="381"/>
        <v>26.037817408939631</v>
      </c>
      <c r="Q2435" s="179">
        <f t="shared" si="382"/>
        <v>1.1588531910603699</v>
      </c>
      <c r="R2435" s="3">
        <f t="shared" ref="R2435:R2498" si="388">(1/J2435)*Q2435^2</f>
        <v>4.9378864721434039E-2</v>
      </c>
      <c r="S2435">
        <f t="shared" ref="S2435:S2498" si="389">Q2435-1500</f>
        <v>-1498.8411468089396</v>
      </c>
      <c r="T2435" s="3">
        <f t="shared" si="383"/>
        <v>1.1966706000000009</v>
      </c>
    </row>
    <row r="2436" spans="9:20" x14ac:dyDescent="0.25">
      <c r="I2436" s="4">
        <v>58.68</v>
      </c>
      <c r="J2436" s="152">
        <v>23.3221238</v>
      </c>
      <c r="K2436" s="3">
        <f t="shared" si="380"/>
        <v>26</v>
      </c>
      <c r="L2436" s="171">
        <f t="shared" si="384"/>
        <v>1.0665626777826565E-2</v>
      </c>
      <c r="M2436" s="172">
        <f t="shared" si="385"/>
        <v>1.4168760719044902E-2</v>
      </c>
      <c r="N2436" s="173">
        <f t="shared" si="386"/>
        <v>3.1925947647938671E-3</v>
      </c>
      <c r="O2436" s="174">
        <f t="shared" si="387"/>
        <v>9.7225831529354975E-3</v>
      </c>
      <c r="P2436" s="175">
        <f t="shared" si="381"/>
        <v>26.0377495654146</v>
      </c>
      <c r="Q2436" s="179">
        <f t="shared" si="382"/>
        <v>-2.7156257654146003</v>
      </c>
      <c r="R2436" s="3">
        <f t="shared" si="388"/>
        <v>0.31620719283651322</v>
      </c>
      <c r="S2436">
        <f t="shared" si="389"/>
        <v>-1502.7156257654146</v>
      </c>
      <c r="T2436" s="3">
        <f t="shared" si="383"/>
        <v>-2.6778762</v>
      </c>
    </row>
    <row r="2437" spans="9:20" x14ac:dyDescent="0.25">
      <c r="I2437" s="4">
        <v>58.7</v>
      </c>
      <c r="J2437" s="152">
        <v>25.674180799999998</v>
      </c>
      <c r="K2437" s="3">
        <f t="shared" si="380"/>
        <v>26</v>
      </c>
      <c r="L2437" s="171">
        <f t="shared" si="384"/>
        <v>1.0651957294897355E-2</v>
      </c>
      <c r="M2437" s="172">
        <f t="shared" si="385"/>
        <v>1.4143694422491254E-2</v>
      </c>
      <c r="N2437" s="173">
        <f t="shared" si="386"/>
        <v>3.1860155131116607E-3</v>
      </c>
      <c r="O2437" s="174">
        <f t="shared" si="387"/>
        <v>9.7002453328256921E-3</v>
      </c>
      <c r="P2437" s="175">
        <f t="shared" si="381"/>
        <v>26.037681912563325</v>
      </c>
      <c r="Q2437" s="179">
        <f t="shared" si="382"/>
        <v>-0.36350111256332696</v>
      </c>
      <c r="R2437" s="3">
        <f t="shared" si="388"/>
        <v>5.1465345618652222E-3</v>
      </c>
      <c r="S2437">
        <f t="shared" si="389"/>
        <v>-1500.3635011125634</v>
      </c>
      <c r="T2437" s="3">
        <f t="shared" si="383"/>
        <v>-0.32581920000000153</v>
      </c>
    </row>
    <row r="2438" spans="9:20" x14ac:dyDescent="0.25">
      <c r="I2438" s="4">
        <v>58.72</v>
      </c>
      <c r="J2438" s="152">
        <v>28.2603291</v>
      </c>
      <c r="K2438" s="3">
        <f t="shared" si="380"/>
        <v>26</v>
      </c>
      <c r="L2438" s="171">
        <f t="shared" si="384"/>
        <v>1.0638314074141463E-2</v>
      </c>
      <c r="M2438" s="172">
        <f t="shared" si="385"/>
        <v>1.4118694585178497E-2</v>
      </c>
      <c r="N2438" s="173">
        <f t="shared" si="386"/>
        <v>3.1794565781036602E-3</v>
      </c>
      <c r="O2438" s="174">
        <f t="shared" si="387"/>
        <v>9.6779844066110145E-3</v>
      </c>
      <c r="P2438" s="175">
        <f t="shared" si="381"/>
        <v>26.037614449644035</v>
      </c>
      <c r="Q2438" s="179">
        <f t="shared" si="382"/>
        <v>2.2227146503559645</v>
      </c>
      <c r="R2438" s="3">
        <f t="shared" si="388"/>
        <v>0.17481963495276628</v>
      </c>
      <c r="S2438">
        <f t="shared" si="389"/>
        <v>-1497.777285349644</v>
      </c>
      <c r="T2438" s="3">
        <f t="shared" si="383"/>
        <v>2.2603290999999999</v>
      </c>
    </row>
    <row r="2439" spans="9:20" x14ac:dyDescent="0.25">
      <c r="I2439" s="4">
        <v>58.74</v>
      </c>
      <c r="J2439" s="152">
        <v>24.679808600000001</v>
      </c>
      <c r="K2439" s="3">
        <f t="shared" si="380"/>
        <v>26</v>
      </c>
      <c r="L2439" s="171">
        <f t="shared" si="384"/>
        <v>1.0624697048327851E-2</v>
      </c>
      <c r="M2439" s="172">
        <f t="shared" si="385"/>
        <v>1.4093760972372997E-2</v>
      </c>
      <c r="N2439" s="173">
        <f t="shared" si="386"/>
        <v>3.1729178762056969E-3</v>
      </c>
      <c r="O2439" s="174">
        <f t="shared" si="387"/>
        <v>9.6558000217721231E-3</v>
      </c>
      <c r="P2439" s="175">
        <f t="shared" si="381"/>
        <v>26.037547175918679</v>
      </c>
      <c r="Q2439" s="179">
        <f t="shared" si="382"/>
        <v>-1.3577385759186775</v>
      </c>
      <c r="R2439" s="3">
        <f t="shared" si="388"/>
        <v>7.4694827274214698E-2</v>
      </c>
      <c r="S2439">
        <f t="shared" si="389"/>
        <v>-1501.3577385759186</v>
      </c>
      <c r="T2439" s="3">
        <f t="shared" si="383"/>
        <v>-1.3201913999999988</v>
      </c>
    </row>
    <row r="2440" spans="9:20" x14ac:dyDescent="0.25">
      <c r="I2440" s="4">
        <v>58.76</v>
      </c>
      <c r="J2440" s="152">
        <v>24.376906300000002</v>
      </c>
      <c r="K2440" s="3">
        <f t="shared" si="380"/>
        <v>26</v>
      </c>
      <c r="L2440" s="171">
        <f t="shared" si="384"/>
        <v>1.0611106150440497E-2</v>
      </c>
      <c r="M2440" s="172">
        <f t="shared" si="385"/>
        <v>1.4068893350376584E-2</v>
      </c>
      <c r="N2440" s="173">
        <f t="shared" si="386"/>
        <v>3.166399324282798E-3</v>
      </c>
      <c r="O2440" s="174">
        <f t="shared" si="387"/>
        <v>9.6336918278075358E-3</v>
      </c>
      <c r="P2440" s="175">
        <f t="shared" si="381"/>
        <v>26.03748009065291</v>
      </c>
      <c r="Q2440" s="179">
        <f t="shared" si="382"/>
        <v>-1.6605737906529079</v>
      </c>
      <c r="R2440" s="3">
        <f t="shared" si="388"/>
        <v>0.11311957638379104</v>
      </c>
      <c r="S2440">
        <f t="shared" si="389"/>
        <v>-1501.660573790653</v>
      </c>
      <c r="T2440" s="3">
        <f t="shared" si="383"/>
        <v>-1.6230936999999983</v>
      </c>
    </row>
    <row r="2441" spans="9:20" x14ac:dyDescent="0.25">
      <c r="I2441" s="4">
        <v>58.78</v>
      </c>
      <c r="J2441" s="152">
        <v>27.527059900000001</v>
      </c>
      <c r="K2441" s="3">
        <f t="shared" si="380"/>
        <v>26</v>
      </c>
      <c r="L2441" s="171">
        <f t="shared" si="384"/>
        <v>1.0597541313677539E-2</v>
      </c>
      <c r="M2441" s="172">
        <f t="shared" si="385"/>
        <v>1.4044091486521016E-2</v>
      </c>
      <c r="N2441" s="173">
        <f t="shared" si="386"/>
        <v>3.1599008396265317E-3</v>
      </c>
      <c r="O2441" s="174">
        <f t="shared" si="387"/>
        <v>9.6116594762197423E-3</v>
      </c>
      <c r="P2441" s="175">
        <f t="shared" si="381"/>
        <v>26.037413193116048</v>
      </c>
      <c r="Q2441" s="179">
        <f t="shared" si="382"/>
        <v>1.4896467068839527</v>
      </c>
      <c r="R2441" s="3">
        <f t="shared" si="388"/>
        <v>8.0613306302654023E-2</v>
      </c>
      <c r="S2441">
        <f t="shared" si="389"/>
        <v>-1498.5103532931159</v>
      </c>
      <c r="T2441" s="3">
        <f t="shared" si="383"/>
        <v>1.5270599000000011</v>
      </c>
    </row>
    <row r="2442" spans="9:20" x14ac:dyDescent="0.25">
      <c r="I2442" s="4">
        <v>58.8</v>
      </c>
      <c r="J2442" s="152">
        <v>35.930491199999999</v>
      </c>
      <c r="K2442" s="3">
        <f t="shared" si="380"/>
        <v>26</v>
      </c>
      <c r="L2442" s="171">
        <f t="shared" si="384"/>
        <v>1.058400247145049E-2</v>
      </c>
      <c r="M2442" s="172">
        <f t="shared" si="385"/>
        <v>1.4019355149162586E-2</v>
      </c>
      <c r="N2442" s="173">
        <f t="shared" si="386"/>
        <v>3.1534223399524025E-3</v>
      </c>
      <c r="O2442" s="174">
        <f t="shared" si="387"/>
        <v>9.5897026205015116E-3</v>
      </c>
      <c r="P2442" s="175">
        <f t="shared" si="381"/>
        <v>26.037346482581068</v>
      </c>
      <c r="Q2442" s="179">
        <f t="shared" si="382"/>
        <v>9.8931447174189309</v>
      </c>
      <c r="R2442" s="3">
        <f t="shared" si="388"/>
        <v>2.723990380621184</v>
      </c>
      <c r="S2442">
        <f t="shared" si="389"/>
        <v>-1490.1068552825811</v>
      </c>
      <c r="T2442" s="3">
        <f t="shared" si="383"/>
        <v>9.9304911999999987</v>
      </c>
    </row>
    <row r="2443" spans="9:20" x14ac:dyDescent="0.25">
      <c r="I2443" s="4">
        <v>58.82</v>
      </c>
      <c r="J2443" s="152">
        <v>33.824202</v>
      </c>
      <c r="K2443" s="3">
        <f t="shared" si="380"/>
        <v>26</v>
      </c>
      <c r="L2443" s="171">
        <f t="shared" si="384"/>
        <v>1.0570489557383385E-2</v>
      </c>
      <c r="M2443" s="172">
        <f t="shared" si="385"/>
        <v>1.3994684107676673E-2</v>
      </c>
      <c r="N2443" s="173">
        <f t="shared" si="386"/>
        <v>3.1469637433972231E-3</v>
      </c>
      <c r="O2443" s="174">
        <f t="shared" si="387"/>
        <v>9.5678209161222244E-3</v>
      </c>
      <c r="P2443" s="175">
        <f t="shared" si="381"/>
        <v>26.037279958324579</v>
      </c>
      <c r="Q2443" s="179">
        <f t="shared" si="382"/>
        <v>7.786922041675421</v>
      </c>
      <c r="R2443" s="3">
        <f t="shared" si="388"/>
        <v>1.7926854529526079</v>
      </c>
      <c r="S2443">
        <f t="shared" si="389"/>
        <v>-1492.2130779583247</v>
      </c>
      <c r="T2443" s="3">
        <f t="shared" si="383"/>
        <v>7.8242019999999997</v>
      </c>
    </row>
    <row r="2444" spans="9:20" x14ac:dyDescent="0.25">
      <c r="I2444" s="4">
        <v>58.84</v>
      </c>
      <c r="J2444" s="152">
        <v>33.012755800000001</v>
      </c>
      <c r="K2444" s="3">
        <f t="shared" si="380"/>
        <v>26</v>
      </c>
      <c r="L2444" s="171">
        <f t="shared" si="384"/>
        <v>1.0557002505311993E-2</v>
      </c>
      <c r="M2444" s="172">
        <f t="shared" si="385"/>
        <v>1.39700781324524E-2</v>
      </c>
      <c r="N2444" s="173">
        <f t="shared" si="386"/>
        <v>3.1405249685165487E-3</v>
      </c>
      <c r="O2444" s="174">
        <f t="shared" si="387"/>
        <v>9.546014020514396E-3</v>
      </c>
      <c r="P2444" s="175">
        <f t="shared" si="381"/>
        <v>26.037213619626794</v>
      </c>
      <c r="Q2444" s="179">
        <f t="shared" si="382"/>
        <v>6.9755421803732069</v>
      </c>
      <c r="R2444" s="3">
        <f t="shared" si="388"/>
        <v>1.4739208385070899</v>
      </c>
      <c r="S2444">
        <f t="shared" si="389"/>
        <v>-1493.0244578196268</v>
      </c>
      <c r="T2444" s="3">
        <f t="shared" si="383"/>
        <v>7.0127558000000008</v>
      </c>
    </row>
    <row r="2445" spans="9:20" x14ac:dyDescent="0.25">
      <c r="I2445" s="4">
        <v>58.86</v>
      </c>
      <c r="J2445" s="152">
        <v>24.9235705</v>
      </c>
      <c r="K2445" s="3">
        <f t="shared" si="380"/>
        <v>26</v>
      </c>
      <c r="L2445" s="171">
        <f t="shared" si="384"/>
        <v>1.0543541249283002E-2</v>
      </c>
      <c r="M2445" s="172">
        <f t="shared" si="385"/>
        <v>1.3945536994887276E-2</v>
      </c>
      <c r="N2445" s="173">
        <f t="shared" si="386"/>
        <v>3.1341059342821003E-3</v>
      </c>
      <c r="O2445" s="174">
        <f t="shared" si="387"/>
        <v>9.5242815930602544E-3</v>
      </c>
      <c r="P2445" s="175">
        <f t="shared" si="381"/>
        <v>26.037147465771511</v>
      </c>
      <c r="Q2445" s="179">
        <f t="shared" si="382"/>
        <v>-1.1135769657715109</v>
      </c>
      <c r="R2445" s="3">
        <f t="shared" si="388"/>
        <v>4.975425405829733E-2</v>
      </c>
      <c r="S2445">
        <f t="shared" si="389"/>
        <v>-1501.1135769657715</v>
      </c>
      <c r="T2445" s="3">
        <f t="shared" si="383"/>
        <v>-1.0764294999999997</v>
      </c>
    </row>
    <row r="2446" spans="9:20" x14ac:dyDescent="0.25">
      <c r="I2446" s="4">
        <v>58.88</v>
      </c>
      <c r="J2446" s="152">
        <v>28.505305199999999</v>
      </c>
      <c r="K2446" s="3">
        <f t="shared" si="380"/>
        <v>26</v>
      </c>
      <c r="L2446" s="171">
        <f t="shared" si="384"/>
        <v>1.0530105723553189E-2</v>
      </c>
      <c r="M2446" s="172">
        <f t="shared" si="385"/>
        <v>1.392106046738187E-2</v>
      </c>
      <c r="N2446" s="173">
        <f t="shared" si="386"/>
        <v>3.1277065600792101E-3</v>
      </c>
      <c r="O2446" s="174">
        <f t="shared" si="387"/>
        <v>9.50262329507842E-3</v>
      </c>
      <c r="P2446" s="175">
        <f t="shared" si="381"/>
        <v>26.037081496046092</v>
      </c>
      <c r="Q2446" s="179">
        <f t="shared" si="382"/>
        <v>2.4682237039539068</v>
      </c>
      <c r="R2446" s="3">
        <f t="shared" si="388"/>
        <v>0.2137191028131824</v>
      </c>
      <c r="S2446">
        <f t="shared" si="389"/>
        <v>-1497.531776296046</v>
      </c>
      <c r="T2446" s="3">
        <f t="shared" si="383"/>
        <v>2.5053051999999987</v>
      </c>
    </row>
    <row r="2447" spans="9:20" x14ac:dyDescent="0.25">
      <c r="I2447" s="4">
        <v>58.9</v>
      </c>
      <c r="J2447" s="152">
        <v>21.0147859</v>
      </c>
      <c r="K2447" s="3">
        <f t="shared" si="380"/>
        <v>26</v>
      </c>
      <c r="L2447" s="171">
        <f t="shared" si="384"/>
        <v>1.0516695862588668E-2</v>
      </c>
      <c r="M2447" s="172">
        <f t="shared" si="385"/>
        <v>1.3896648323334579E-2</v>
      </c>
      <c r="N2447" s="173">
        <f t="shared" si="386"/>
        <v>3.1213267657043053E-3</v>
      </c>
      <c r="O2447" s="174">
        <f t="shared" si="387"/>
        <v>9.4810387898107504E-3</v>
      </c>
      <c r="P2447" s="175">
        <f t="shared" si="381"/>
        <v>26.037015709741439</v>
      </c>
      <c r="Q2447" s="179">
        <f t="shared" si="382"/>
        <v>-5.0222298097414395</v>
      </c>
      <c r="R2447" s="3">
        <f t="shared" si="388"/>
        <v>1.2002402680607627</v>
      </c>
      <c r="S2447">
        <f t="shared" si="389"/>
        <v>-1505.0222298097415</v>
      </c>
      <c r="T2447" s="3">
        <f t="shared" si="383"/>
        <v>-4.9852141000000003</v>
      </c>
    </row>
    <row r="2448" spans="9:20" x14ac:dyDescent="0.25">
      <c r="I2448" s="4">
        <v>58.92</v>
      </c>
      <c r="J2448" s="152">
        <v>36.417636899999998</v>
      </c>
      <c r="K2448" s="3">
        <f t="shared" si="380"/>
        <v>26</v>
      </c>
      <c r="L2448" s="171">
        <f t="shared" si="384"/>
        <v>1.0503311601064028E-2</v>
      </c>
      <c r="M2448" s="172">
        <f t="shared" si="385"/>
        <v>1.387230033713633E-2</v>
      </c>
      <c r="N2448" s="173">
        <f t="shared" si="386"/>
        <v>3.1149664713623782E-3</v>
      </c>
      <c r="O2448" s="174">
        <f t="shared" si="387"/>
        <v>9.4595277424092024E-3</v>
      </c>
      <c r="P2448" s="175">
        <f t="shared" si="381"/>
        <v>26.03695010615197</v>
      </c>
      <c r="Q2448" s="179">
        <f t="shared" si="382"/>
        <v>10.380686793848028</v>
      </c>
      <c r="R2448" s="3">
        <f t="shared" si="388"/>
        <v>2.9589689909827963</v>
      </c>
      <c r="S2448">
        <f t="shared" si="389"/>
        <v>-1489.6193132061519</v>
      </c>
      <c r="T2448" s="3">
        <f t="shared" si="383"/>
        <v>10.417636899999998</v>
      </c>
    </row>
    <row r="2449" spans="9:20" x14ac:dyDescent="0.25">
      <c r="I2449" s="4">
        <v>58.94</v>
      </c>
      <c r="J2449" s="152">
        <v>24.157585000000001</v>
      </c>
      <c r="K2449" s="3">
        <f t="shared" si="380"/>
        <v>26</v>
      </c>
      <c r="L2449" s="171">
        <f t="shared" si="384"/>
        <v>1.04899528738616E-2</v>
      </c>
      <c r="M2449" s="172">
        <f t="shared" si="385"/>
        <v>1.3848016284165415E-2</v>
      </c>
      <c r="N2449" s="173">
        <f t="shared" si="386"/>
        <v>3.1086255976645071E-3</v>
      </c>
      <c r="O2449" s="174">
        <f t="shared" si="387"/>
        <v>9.4380898199229041E-3</v>
      </c>
      <c r="P2449" s="175">
        <f t="shared" si="381"/>
        <v>26.036884684575615</v>
      </c>
      <c r="Q2449" s="179">
        <f t="shared" si="382"/>
        <v>-1.8792996845756136</v>
      </c>
      <c r="R2449" s="3">
        <f t="shared" si="388"/>
        <v>0.14619703519395669</v>
      </c>
      <c r="S2449">
        <f t="shared" si="389"/>
        <v>-1501.8792996845757</v>
      </c>
      <c r="T2449" s="3">
        <f t="shared" si="383"/>
        <v>-1.842414999999999</v>
      </c>
    </row>
    <row r="2450" spans="9:20" x14ac:dyDescent="0.25">
      <c r="I2450" s="4">
        <v>58.96</v>
      </c>
      <c r="J2450" s="152">
        <v>23.744676900000002</v>
      </c>
      <c r="K2450" s="3">
        <f t="shared" si="380"/>
        <v>26</v>
      </c>
      <c r="L2450" s="171">
        <f t="shared" si="384"/>
        <v>1.04766196160706E-2</v>
      </c>
      <c r="M2450" s="172">
        <f t="shared" si="385"/>
        <v>1.3823795940782257E-2</v>
      </c>
      <c r="N2450" s="173">
        <f t="shared" si="386"/>
        <v>3.102304065625363E-3</v>
      </c>
      <c r="O2450" s="174">
        <f t="shared" si="387"/>
        <v>9.4167246912851988E-3</v>
      </c>
      <c r="P2450" s="175">
        <f t="shared" si="381"/>
        <v>26.036819444313764</v>
      </c>
      <c r="Q2450" s="179">
        <f t="shared" si="382"/>
        <v>-2.2921425443137622</v>
      </c>
      <c r="R2450" s="3">
        <f t="shared" si="388"/>
        <v>0.2212671692935593</v>
      </c>
      <c r="S2450">
        <f t="shared" si="389"/>
        <v>-1502.2921425443137</v>
      </c>
      <c r="T2450" s="3">
        <f t="shared" si="383"/>
        <v>-2.2553230999999982</v>
      </c>
    </row>
    <row r="2451" spans="9:20" x14ac:dyDescent="0.25">
      <c r="I2451" s="4">
        <v>58.98</v>
      </c>
      <c r="J2451" s="152">
        <v>23.0033162</v>
      </c>
      <c r="K2451" s="3">
        <f t="shared" si="380"/>
        <v>26</v>
      </c>
      <c r="L2451" s="171">
        <f t="shared" si="384"/>
        <v>1.0463311762986411E-2</v>
      </c>
      <c r="M2451" s="172">
        <f t="shared" si="385"/>
        <v>1.3799639084324342E-2</v>
      </c>
      <c r="N2451" s="173">
        <f t="shared" si="386"/>
        <v>3.0960017966607661E-3</v>
      </c>
      <c r="O2451" s="174">
        <f t="shared" si="387"/>
        <v>9.3954320273009415E-3</v>
      </c>
      <c r="P2451" s="175">
        <f t="shared" si="381"/>
        <v>26.036754384671273</v>
      </c>
      <c r="Q2451" s="179">
        <f t="shared" si="382"/>
        <v>-3.0334381846712724</v>
      </c>
      <c r="R2451" s="3">
        <f t="shared" si="388"/>
        <v>0.40001829041595943</v>
      </c>
      <c r="S2451">
        <f t="shared" si="389"/>
        <v>-1503.0334381846712</v>
      </c>
      <c r="T2451" s="3">
        <f t="shared" si="383"/>
        <v>-2.9966837999999996</v>
      </c>
    </row>
    <row r="2452" spans="9:20" x14ac:dyDescent="0.25">
      <c r="I2452" s="4">
        <v>59</v>
      </c>
      <c r="J2452" s="152">
        <v>20.808227899999999</v>
      </c>
      <c r="K2452" s="3">
        <f t="shared" si="380"/>
        <v>26</v>
      </c>
      <c r="L2452" s="171">
        <f t="shared" si="384"/>
        <v>1.0450029250109731E-2</v>
      </c>
      <c r="M2452" s="172">
        <f t="shared" si="385"/>
        <v>1.3775545493101001E-2</v>
      </c>
      <c r="N2452" s="173">
        <f t="shared" si="386"/>
        <v>3.0897187125852286E-3</v>
      </c>
      <c r="O2452" s="174">
        <f t="shared" si="387"/>
        <v>9.3742115006337466E-3</v>
      </c>
      <c r="P2452" s="175">
        <f t="shared" si="381"/>
        <v>26.036689504956428</v>
      </c>
      <c r="Q2452" s="179">
        <f t="shared" si="382"/>
        <v>-5.2284616049564292</v>
      </c>
      <c r="R2452" s="3">
        <f t="shared" si="388"/>
        <v>1.3137500649204039</v>
      </c>
      <c r="S2452">
        <f t="shared" si="389"/>
        <v>-1505.2284616049565</v>
      </c>
      <c r="T2452" s="3">
        <f t="shared" si="383"/>
        <v>-5.1917721000000014</v>
      </c>
    </row>
    <row r="2453" spans="9:20" x14ac:dyDescent="0.25">
      <c r="I2453" s="4">
        <v>59.02</v>
      </c>
      <c r="J2453" s="152">
        <v>29.760941500000001</v>
      </c>
      <c r="K2453" s="3">
        <f t="shared" si="380"/>
        <v>26</v>
      </c>
      <c r="L2453" s="171">
        <f t="shared" si="384"/>
        <v>1.0436772013145844E-2</v>
      </c>
      <c r="M2453" s="172">
        <f t="shared" si="385"/>
        <v>1.3751514946388406E-2</v>
      </c>
      <c r="N2453" s="173">
        <f t="shared" si="386"/>
        <v>3.0834547356095414E-3</v>
      </c>
      <c r="O2453" s="174">
        <f t="shared" si="387"/>
        <v>9.3530627857934603E-3</v>
      </c>
      <c r="P2453" s="175">
        <f t="shared" si="381"/>
        <v>26.03662480448094</v>
      </c>
      <c r="Q2453" s="179">
        <f t="shared" si="382"/>
        <v>3.724316695519061</v>
      </c>
      <c r="R2453" s="3">
        <f t="shared" si="388"/>
        <v>0.46606505538549642</v>
      </c>
      <c r="S2453">
        <f t="shared" si="389"/>
        <v>-1496.2756833044809</v>
      </c>
      <c r="T2453" s="3">
        <f t="shared" si="383"/>
        <v>3.7609415000000013</v>
      </c>
    </row>
    <row r="2454" spans="9:20" x14ac:dyDescent="0.25">
      <c r="I2454" s="4">
        <v>59.04</v>
      </c>
      <c r="J2454" s="152">
        <v>24.5757692</v>
      </c>
      <c r="K2454" s="3">
        <f t="shared" si="380"/>
        <v>26</v>
      </c>
      <c r="L2454" s="171">
        <f t="shared" si="384"/>
        <v>1.0423539988003815E-2</v>
      </c>
      <c r="M2454" s="172">
        <f t="shared" si="385"/>
        <v>1.372754722442448E-2</v>
      </c>
      <c r="N2454" s="173">
        <f t="shared" si="386"/>
        <v>3.0772097883383625E-3</v>
      </c>
      <c r="O2454" s="174">
        <f t="shared" si="387"/>
        <v>9.3319855591236598E-3</v>
      </c>
      <c r="P2454" s="175">
        <f t="shared" si="381"/>
        <v>26.03656028255989</v>
      </c>
      <c r="Q2454" s="179">
        <f t="shared" si="382"/>
        <v>-1.46079108255989</v>
      </c>
      <c r="R2454" s="3">
        <f t="shared" si="388"/>
        <v>8.6829859505943574E-2</v>
      </c>
      <c r="S2454">
        <f t="shared" si="389"/>
        <v>-1501.4607910825598</v>
      </c>
      <c r="T2454" s="3">
        <f t="shared" si="383"/>
        <v>-1.4242308000000001</v>
      </c>
    </row>
    <row r="2455" spans="9:20" x14ac:dyDescent="0.25">
      <c r="I2455" s="4">
        <v>59.06</v>
      </c>
      <c r="J2455" s="152">
        <v>27.7927429</v>
      </c>
      <c r="K2455" s="3">
        <f t="shared" si="380"/>
        <v>26</v>
      </c>
      <c r="L2455" s="171">
        <f t="shared" si="384"/>
        <v>1.0410333110795708E-2</v>
      </c>
      <c r="M2455" s="172">
        <f t="shared" si="385"/>
        <v>1.3703642108403864E-2</v>
      </c>
      <c r="N2455" s="173">
        <f t="shared" si="386"/>
        <v>3.0709837937678212E-3</v>
      </c>
      <c r="O2455" s="174">
        <f t="shared" si="387"/>
        <v>9.3109794987892517E-3</v>
      </c>
      <c r="P2455" s="175">
        <f t="shared" si="381"/>
        <v>26.036495938511756</v>
      </c>
      <c r="Q2455" s="179">
        <f t="shared" si="382"/>
        <v>1.7562469614882446</v>
      </c>
      <c r="R2455" s="3">
        <f t="shared" si="388"/>
        <v>0.11097873285967363</v>
      </c>
      <c r="S2455">
        <f t="shared" si="389"/>
        <v>-1498.2437530385118</v>
      </c>
      <c r="T2455" s="3">
        <f t="shared" si="383"/>
        <v>1.7927429000000004</v>
      </c>
    </row>
    <row r="2456" spans="9:20" x14ac:dyDescent="0.25">
      <c r="I2456" s="4">
        <v>59.08</v>
      </c>
      <c r="J2456" s="152">
        <v>21.998607</v>
      </c>
      <c r="K2456" s="3">
        <f t="shared" si="380"/>
        <v>26</v>
      </c>
      <c r="L2456" s="171">
        <f t="shared" si="384"/>
        <v>1.0397151317835845E-2</v>
      </c>
      <c r="M2456" s="172">
        <f t="shared" si="385"/>
        <v>1.3679799380472953E-2</v>
      </c>
      <c r="N2456" s="173">
        <f t="shared" si="386"/>
        <v>3.0647766752831514E-3</v>
      </c>
      <c r="O2456" s="174">
        <f t="shared" si="387"/>
        <v>9.2900442847642269E-3</v>
      </c>
      <c r="P2456" s="175">
        <f t="shared" si="381"/>
        <v>26.036431771658357</v>
      </c>
      <c r="Q2456" s="179">
        <f t="shared" si="382"/>
        <v>-4.0378247716583573</v>
      </c>
      <c r="R2456" s="3">
        <f t="shared" si="388"/>
        <v>0.74113914970242722</v>
      </c>
      <c r="S2456">
        <f t="shared" si="389"/>
        <v>-1504.0378247716583</v>
      </c>
      <c r="T2456" s="3">
        <f t="shared" si="383"/>
        <v>-4.0013930000000002</v>
      </c>
    </row>
    <row r="2457" spans="9:20" x14ac:dyDescent="0.25">
      <c r="I2457" s="4">
        <v>59.1</v>
      </c>
      <c r="J2457" s="152">
        <v>28.5638711</v>
      </c>
      <c r="K2457" s="3">
        <f t="shared" si="380"/>
        <v>26</v>
      </c>
      <c r="L2457" s="171">
        <f t="shared" si="384"/>
        <v>1.0383994545640009E-2</v>
      </c>
      <c r="M2457" s="172">
        <f t="shared" si="385"/>
        <v>1.3656018823724889E-2</v>
      </c>
      <c r="N2457" s="173">
        <f t="shared" si="386"/>
        <v>3.0585883566563304E-3</v>
      </c>
      <c r="O2457" s="174">
        <f t="shared" si="387"/>
        <v>9.269179598819427E-3</v>
      </c>
      <c r="P2457" s="175">
        <f t="shared" si="381"/>
        <v>26.036367781324842</v>
      </c>
      <c r="Q2457" s="179">
        <f t="shared" si="382"/>
        <v>2.5275033186751585</v>
      </c>
      <c r="R2457" s="3">
        <f t="shared" si="388"/>
        <v>0.22364871356368574</v>
      </c>
      <c r="S2457">
        <f t="shared" si="389"/>
        <v>-1497.4724966813249</v>
      </c>
      <c r="T2457" s="3">
        <f t="shared" si="383"/>
        <v>2.5638711000000001</v>
      </c>
    </row>
    <row r="2458" spans="9:20" x14ac:dyDescent="0.25">
      <c r="I2458" s="4">
        <v>59.12</v>
      </c>
      <c r="J2458" s="152">
        <v>12.3768096</v>
      </c>
      <c r="K2458" s="3">
        <f t="shared" si="380"/>
        <v>26</v>
      </c>
      <c r="L2458" s="171">
        <f t="shared" si="384"/>
        <v>1.0370862730924702E-2</v>
      </c>
      <c r="M2458" s="172">
        <f t="shared" si="385"/>
        <v>1.3632300222194693E-2</v>
      </c>
      <c r="N2458" s="173">
        <f t="shared" si="386"/>
        <v>3.0524187620437448E-3</v>
      </c>
      <c r="O2458" s="174">
        <f t="shared" si="387"/>
        <v>9.2483851245104935E-3</v>
      </c>
      <c r="P2458" s="175">
        <f t="shared" si="381"/>
        <v>26.036303966839672</v>
      </c>
      <c r="Q2458" s="179">
        <f t="shared" si="382"/>
        <v>-13.659494366839672</v>
      </c>
      <c r="R2458" s="3">
        <f t="shared" si="388"/>
        <v>15.075111631169047</v>
      </c>
      <c r="S2458">
        <f t="shared" si="389"/>
        <v>-1513.6594943668397</v>
      </c>
      <c r="T2458" s="3">
        <f t="shared" si="383"/>
        <v>-13.6231904</v>
      </c>
    </row>
    <row r="2459" spans="9:20" x14ac:dyDescent="0.25">
      <c r="I2459" s="4">
        <v>59.14</v>
      </c>
      <c r="J2459" s="152">
        <v>32.892689400000002</v>
      </c>
      <c r="K2459" s="3">
        <f t="shared" si="380"/>
        <v>26</v>
      </c>
      <c r="L2459" s="171">
        <f t="shared" si="384"/>
        <v>1.0357755810606358E-2</v>
      </c>
      <c r="M2459" s="172">
        <f t="shared" si="385"/>
        <v>1.3608643360854282E-2</v>
      </c>
      <c r="N2459" s="173">
        <f t="shared" si="386"/>
        <v>3.0462678159838539E-3</v>
      </c>
      <c r="O2459" s="174">
        <f t="shared" si="387"/>
        <v>9.2276605471658321E-3</v>
      </c>
      <c r="P2459" s="175">
        <f t="shared" si="381"/>
        <v>26.036240327534607</v>
      </c>
      <c r="Q2459" s="179">
        <f t="shared" si="382"/>
        <v>6.856449072465395</v>
      </c>
      <c r="R2459" s="3">
        <f t="shared" si="388"/>
        <v>1.4292201319151352</v>
      </c>
      <c r="S2459">
        <f t="shared" si="389"/>
        <v>-1493.1435509275345</v>
      </c>
      <c r="T2459" s="3">
        <f t="shared" si="383"/>
        <v>6.8926894000000019</v>
      </c>
    </row>
    <row r="2460" spans="9:20" x14ac:dyDescent="0.25">
      <c r="I2460" s="4">
        <v>59.16</v>
      </c>
      <c r="J2460" s="152">
        <v>25.498104300000001</v>
      </c>
      <c r="K2460" s="3">
        <f t="shared" si="380"/>
        <v>26</v>
      </c>
      <c r="L2460" s="171">
        <f t="shared" si="384"/>
        <v>1.0344673721800618E-2</v>
      </c>
      <c r="M2460" s="172">
        <f t="shared" si="385"/>
        <v>1.3585048025607668E-2</v>
      </c>
      <c r="N2460" s="173">
        <f t="shared" si="386"/>
        <v>3.0401354433948979E-3</v>
      </c>
      <c r="O2460" s="174">
        <f t="shared" si="387"/>
        <v>9.2070055538747437E-3</v>
      </c>
      <c r="P2460" s="175">
        <f t="shared" si="381"/>
        <v>26.036176862744679</v>
      </c>
      <c r="Q2460" s="179">
        <f t="shared" si="382"/>
        <v>-0.53807256274467719</v>
      </c>
      <c r="R2460" s="3">
        <f t="shared" si="388"/>
        <v>1.1354651285924207E-2</v>
      </c>
      <c r="S2460">
        <f t="shared" si="389"/>
        <v>-1500.5380725627447</v>
      </c>
      <c r="T2460" s="3">
        <f t="shared" si="383"/>
        <v>-0.50189569999999861</v>
      </c>
    </row>
    <row r="2461" spans="9:20" x14ac:dyDescent="0.25">
      <c r="I2461" s="4">
        <v>59.18</v>
      </c>
      <c r="J2461" s="152">
        <v>23.528792599999999</v>
      </c>
      <c r="K2461" s="3">
        <f t="shared" si="380"/>
        <v>26</v>
      </c>
      <c r="L2461" s="171">
        <f t="shared" si="384"/>
        <v>1.0331616401821543E-2</v>
      </c>
      <c r="M2461" s="172">
        <f t="shared" si="385"/>
        <v>1.3561514003286056E-2</v>
      </c>
      <c r="N2461" s="173">
        <f t="shared" si="386"/>
        <v>3.0340215695725931E-3</v>
      </c>
      <c r="O2461" s="174">
        <f t="shared" si="387"/>
        <v>9.1864198334755728E-3</v>
      </c>
      <c r="P2461" s="175">
        <f t="shared" si="381"/>
        <v>26.036113571808155</v>
      </c>
      <c r="Q2461" s="179">
        <f t="shared" si="382"/>
        <v>-2.5073209718081557</v>
      </c>
      <c r="R2461" s="3">
        <f t="shared" si="388"/>
        <v>0.2671900153375909</v>
      </c>
      <c r="S2461">
        <f t="shared" si="389"/>
        <v>-1502.5073209718082</v>
      </c>
      <c r="T2461" s="3">
        <f t="shared" si="383"/>
        <v>-2.4712074000000008</v>
      </c>
    </row>
    <row r="2462" spans="9:20" x14ac:dyDescent="0.25">
      <c r="I2462" s="4">
        <v>59.2</v>
      </c>
      <c r="J2462" s="152">
        <v>43.235160299999997</v>
      </c>
      <c r="K2462" s="3">
        <f t="shared" si="380"/>
        <v>26</v>
      </c>
      <c r="L2462" s="171">
        <f t="shared" si="384"/>
        <v>1.0318583788180886E-2</v>
      </c>
      <c r="M2462" s="172">
        <f t="shared" si="385"/>
        <v>1.3538041081643078E-2</v>
      </c>
      <c r="N2462" s="173">
        <f t="shared" si="386"/>
        <v>3.0279261201878677E-3</v>
      </c>
      <c r="O2462" s="174">
        <f t="shared" si="387"/>
        <v>9.1659030765440259E-3</v>
      </c>
      <c r="P2462" s="175">
        <f t="shared" si="381"/>
        <v>26.036050454066551</v>
      </c>
      <c r="Q2462" s="179">
        <f t="shared" si="382"/>
        <v>17.199109845933446</v>
      </c>
      <c r="R2462" s="3">
        <f t="shared" si="388"/>
        <v>6.8418707699919139</v>
      </c>
      <c r="S2462">
        <f t="shared" si="389"/>
        <v>-1482.8008901540666</v>
      </c>
      <c r="T2462" s="3">
        <f t="shared" si="383"/>
        <v>17.235160299999997</v>
      </c>
    </row>
    <row r="2463" spans="9:20" x14ac:dyDescent="0.25">
      <c r="I2463" s="4">
        <v>59.22</v>
      </c>
      <c r="J2463" s="152">
        <v>23.278506700000001</v>
      </c>
      <c r="K2463" s="3">
        <f t="shared" si="380"/>
        <v>26</v>
      </c>
      <c r="L2463" s="171">
        <f t="shared" si="384"/>
        <v>1.030557581858735E-2</v>
      </c>
      <c r="M2463" s="172">
        <f t="shared" si="385"/>
        <v>1.3514629049349981E-2</v>
      </c>
      <c r="N2463" s="173">
        <f t="shared" si="386"/>
        <v>3.0218490212845965E-3</v>
      </c>
      <c r="O2463" s="174">
        <f t="shared" si="387"/>
        <v>9.145454975381535E-3</v>
      </c>
      <c r="P2463" s="175">
        <f t="shared" si="381"/>
        <v>26.035987508864604</v>
      </c>
      <c r="Q2463" s="179">
        <f t="shared" si="382"/>
        <v>-2.757480808864603</v>
      </c>
      <c r="R2463" s="3">
        <f t="shared" si="388"/>
        <v>0.32664038588250954</v>
      </c>
      <c r="S2463">
        <f t="shared" si="389"/>
        <v>-1502.7574808088646</v>
      </c>
      <c r="T2463" s="3">
        <f t="shared" si="383"/>
        <v>-2.7214932999999988</v>
      </c>
    </row>
    <row r="2464" spans="9:20" x14ac:dyDescent="0.25">
      <c r="I2464" s="4">
        <v>59.24</v>
      </c>
      <c r="J2464" s="152">
        <v>16.005733800000002</v>
      </c>
      <c r="K2464" s="3">
        <f t="shared" si="380"/>
        <v>26</v>
      </c>
      <c r="L2464" s="171">
        <f t="shared" si="384"/>
        <v>1.02925924309458E-2</v>
      </c>
      <c r="M2464" s="172">
        <f t="shared" si="385"/>
        <v>1.3491277695990853E-2</v>
      </c>
      <c r="N2464" s="173">
        <f t="shared" si="386"/>
        <v>3.015790199277355E-3</v>
      </c>
      <c r="O2464" s="174">
        <f t="shared" si="387"/>
        <v>9.1250752240036887E-3</v>
      </c>
      <c r="P2464" s="175">
        <f t="shared" si="381"/>
        <v>26.035924735550218</v>
      </c>
      <c r="Q2464" s="179">
        <f t="shared" si="382"/>
        <v>-10.030190935550216</v>
      </c>
      <c r="R2464" s="3">
        <f t="shared" si="388"/>
        <v>6.285543134772972</v>
      </c>
      <c r="S2464">
        <f t="shared" si="389"/>
        <v>-1510.0301909355503</v>
      </c>
      <c r="T2464" s="3">
        <f t="shared" si="383"/>
        <v>-9.9942661999999984</v>
      </c>
    </row>
    <row r="2465" spans="9:20" x14ac:dyDescent="0.25">
      <c r="I2465" s="4">
        <v>59.26</v>
      </c>
      <c r="J2465" s="152">
        <v>30.595005499999999</v>
      </c>
      <c r="K2465" s="3">
        <f t="shared" si="380"/>
        <v>26</v>
      </c>
      <c r="L2465" s="171">
        <f t="shared" si="384"/>
        <v>1.0279633563356583E-2</v>
      </c>
      <c r="M2465" s="172">
        <f t="shared" si="385"/>
        <v>1.3467986812057955E-2</v>
      </c>
      <c r="N2465" s="173">
        <f t="shared" si="386"/>
        <v>3.0097495809492032E-3</v>
      </c>
      <c r="O2465" s="174">
        <f t="shared" si="387"/>
        <v>9.1047635181288437E-3</v>
      </c>
      <c r="P2465" s="175">
        <f t="shared" si="381"/>
        <v>26.035862133474492</v>
      </c>
      <c r="Q2465" s="179">
        <f t="shared" si="382"/>
        <v>4.5591433665255074</v>
      </c>
      <c r="R2465" s="3">
        <f t="shared" si="388"/>
        <v>0.67938501388841188</v>
      </c>
      <c r="S2465">
        <f t="shared" si="389"/>
        <v>-1495.4408566334746</v>
      </c>
      <c r="T2465" s="3">
        <f t="shared" si="383"/>
        <v>4.5950054999999992</v>
      </c>
    </row>
    <row r="2466" spans="9:20" x14ac:dyDescent="0.25">
      <c r="I2466" s="4">
        <v>59.28</v>
      </c>
      <c r="J2466" s="152">
        <v>25.0911328</v>
      </c>
      <c r="K2466" s="3">
        <f t="shared" si="380"/>
        <v>26</v>
      </c>
      <c r="L2466" s="171">
        <f t="shared" si="384"/>
        <v>1.0266699154114739E-2</v>
      </c>
      <c r="M2466" s="172">
        <f t="shared" si="385"/>
        <v>1.344475618894694E-2</v>
      </c>
      <c r="N2466" s="173">
        <f t="shared" si="386"/>
        <v>3.0037270934494555E-3</v>
      </c>
      <c r="O2466" s="174">
        <f t="shared" si="387"/>
        <v>9.0845195551667052E-3</v>
      </c>
      <c r="P2466" s="175">
        <f t="shared" si="381"/>
        <v>26.035799701991678</v>
      </c>
      <c r="Q2466" s="179">
        <f t="shared" si="382"/>
        <v>-0.94466690199167758</v>
      </c>
      <c r="R2466" s="3">
        <f t="shared" si="388"/>
        <v>3.5566172433575967E-2</v>
      </c>
      <c r="S2466">
        <f t="shared" si="389"/>
        <v>-1500.9446669019917</v>
      </c>
      <c r="T2466" s="3">
        <f t="shared" si="383"/>
        <v>-0.90886719999999954</v>
      </c>
    </row>
    <row r="2467" spans="9:20" x14ac:dyDescent="0.25">
      <c r="I2467" s="4">
        <v>59.3</v>
      </c>
      <c r="J2467" s="152">
        <v>30.290737499999999</v>
      </c>
      <c r="K2467" s="3">
        <f t="shared" si="380"/>
        <v>26</v>
      </c>
      <c r="L2467" s="171">
        <f t="shared" si="384"/>
        <v>1.0253789141709302E-2</v>
      </c>
      <c r="M2467" s="172">
        <f t="shared" si="385"/>
        <v>1.3421585618952273E-2</v>
      </c>
      <c r="N2467" s="173">
        <f t="shared" si="386"/>
        <v>2.9977226642915072E-3</v>
      </c>
      <c r="O2467" s="174">
        <f t="shared" si="387"/>
        <v>9.0643430342071118E-3</v>
      </c>
      <c r="P2467" s="175">
        <f t="shared" si="381"/>
        <v>26.035737440459162</v>
      </c>
      <c r="Q2467" s="179">
        <f t="shared" si="382"/>
        <v>4.255000059540837</v>
      </c>
      <c r="R2467" s="3">
        <f t="shared" si="388"/>
        <v>0.59770830956798349</v>
      </c>
      <c r="S2467">
        <f t="shared" si="389"/>
        <v>-1495.7449999404591</v>
      </c>
      <c r="T2467" s="3">
        <f t="shared" si="383"/>
        <v>4.2907374999999988</v>
      </c>
    </row>
    <row r="2468" spans="9:20" x14ac:dyDescent="0.25">
      <c r="I2468" s="4">
        <v>59.32</v>
      </c>
      <c r="J2468" s="152">
        <v>31.512503500000001</v>
      </c>
      <c r="K2468" s="3">
        <f t="shared" si="380"/>
        <v>26</v>
      </c>
      <c r="L2468" s="171">
        <f t="shared" si="384"/>
        <v>1.0240903464822535E-2</v>
      </c>
      <c r="M2468" s="172">
        <f t="shared" si="385"/>
        <v>1.339847489526249E-2</v>
      </c>
      <c r="N2468" s="173">
        <f t="shared" si="386"/>
        <v>2.991736221350631E-3</v>
      </c>
      <c r="O2468" s="174">
        <f t="shared" si="387"/>
        <v>9.0442336560088033E-3</v>
      </c>
      <c r="P2468" s="175">
        <f t="shared" si="381"/>
        <v>26.035675348237444</v>
      </c>
      <c r="Q2468" s="179">
        <f t="shared" si="382"/>
        <v>5.4768281517625574</v>
      </c>
      <c r="R2468" s="3">
        <f t="shared" si="388"/>
        <v>0.95186491939426099</v>
      </c>
      <c r="S2468">
        <f t="shared" si="389"/>
        <v>-1494.5231718482376</v>
      </c>
      <c r="T2468" s="3">
        <f t="shared" si="383"/>
        <v>5.5125035000000011</v>
      </c>
    </row>
    <row r="2469" spans="9:20" x14ac:dyDescent="0.25">
      <c r="I2469" s="4">
        <v>59.34</v>
      </c>
      <c r="J2469" s="152">
        <v>25.935840500000001</v>
      </c>
      <c r="K2469" s="3">
        <f t="shared" si="380"/>
        <v>26</v>
      </c>
      <c r="L2469" s="171">
        <f t="shared" si="384"/>
        <v>1.0228042062329246E-2</v>
      </c>
      <c r="M2469" s="172">
        <f t="shared" si="385"/>
        <v>1.3375423811955675E-2</v>
      </c>
      <c r="N2469" s="173">
        <f t="shared" si="386"/>
        <v>2.9857676928618251E-3</v>
      </c>
      <c r="O2469" s="174">
        <f t="shared" si="387"/>
        <v>9.0241911229883721E-3</v>
      </c>
      <c r="P2469" s="175">
        <f t="shared" si="381"/>
        <v>26.035613424690137</v>
      </c>
      <c r="Q2469" s="179">
        <f t="shared" si="382"/>
        <v>-9.9772924690135767E-2</v>
      </c>
      <c r="R2469" s="3">
        <f t="shared" si="388"/>
        <v>3.8381777144347806E-4</v>
      </c>
      <c r="S2469">
        <f t="shared" si="389"/>
        <v>-1500.0997729246901</v>
      </c>
      <c r="T2469" s="3">
        <f t="shared" si="383"/>
        <v>-6.4159499999998815E-2</v>
      </c>
    </row>
    <row r="2470" spans="9:20" x14ac:dyDescent="0.25">
      <c r="I2470" s="4">
        <v>59.36</v>
      </c>
      <c r="J2470" s="152">
        <v>28.079473700000001</v>
      </c>
      <c r="K2470" s="3">
        <f t="shared" si="380"/>
        <v>26</v>
      </c>
      <c r="L2470" s="171">
        <f t="shared" si="384"/>
        <v>1.0215204873296024E-2</v>
      </c>
      <c r="M2470" s="172">
        <f t="shared" si="385"/>
        <v>1.3352432163994826E-2</v>
      </c>
      <c r="N2470" s="173">
        <f t="shared" si="386"/>
        <v>2.9798170074176625E-3</v>
      </c>
      <c r="O2470" s="174">
        <f t="shared" si="387"/>
        <v>9.0042151392092339E-3</v>
      </c>
      <c r="P2470" s="175">
        <f t="shared" si="381"/>
        <v>26.035551669183921</v>
      </c>
      <c r="Q2470" s="179">
        <f t="shared" si="382"/>
        <v>2.0439220308160806</v>
      </c>
      <c r="R2470" s="3">
        <f t="shared" si="388"/>
        <v>0.14877833226821952</v>
      </c>
      <c r="S2470">
        <f t="shared" si="389"/>
        <v>-1497.956077969184</v>
      </c>
      <c r="T2470" s="3">
        <f t="shared" si="383"/>
        <v>2.0794737000000012</v>
      </c>
    </row>
    <row r="2471" spans="9:20" x14ac:dyDescent="0.25">
      <c r="I2471" s="4">
        <v>59.38</v>
      </c>
      <c r="J2471" s="152">
        <v>22.8064997</v>
      </c>
      <c r="K2471" s="3">
        <f t="shared" si="380"/>
        <v>26</v>
      </c>
      <c r="L2471" s="171">
        <f t="shared" si="384"/>
        <v>1.0202391836980525E-2</v>
      </c>
      <c r="M2471" s="172">
        <f t="shared" si="385"/>
        <v>1.3329499747223271E-2</v>
      </c>
      <c r="N2471" s="173">
        <f t="shared" si="386"/>
        <v>2.9738840939661426E-3</v>
      </c>
      <c r="O2471" s="174">
        <f t="shared" si="387"/>
        <v>8.9843054103706799E-3</v>
      </c>
      <c r="P2471" s="175">
        <f t="shared" si="381"/>
        <v>26.03549008108854</v>
      </c>
      <c r="Q2471" s="179">
        <f t="shared" si="382"/>
        <v>-3.2289903810885399</v>
      </c>
      <c r="R2471" s="3">
        <f t="shared" si="388"/>
        <v>0.45716699266930094</v>
      </c>
      <c r="S2471">
        <f t="shared" si="389"/>
        <v>-1503.2289903810886</v>
      </c>
      <c r="T2471" s="3">
        <f t="shared" si="383"/>
        <v>-3.1935003000000002</v>
      </c>
    </row>
    <row r="2472" spans="9:20" x14ac:dyDescent="0.25">
      <c r="I2472" s="4">
        <v>59.4</v>
      </c>
      <c r="J2472" s="152">
        <v>18.263421300000001</v>
      </c>
      <c r="K2472" s="3">
        <f t="shared" si="380"/>
        <v>26</v>
      </c>
      <c r="L2472" s="171">
        <f t="shared" si="384"/>
        <v>1.0189602892830775E-2</v>
      </c>
      <c r="M2472" s="172">
        <f t="shared" si="385"/>
        <v>1.330662635836021E-2</v>
      </c>
      <c r="N2472" s="173">
        <f t="shared" si="386"/>
        <v>2.9679688818085867E-3</v>
      </c>
      <c r="O2472" s="174">
        <f t="shared" si="387"/>
        <v>8.9644616437970833E-3</v>
      </c>
      <c r="P2472" s="175">
        <f t="shared" si="381"/>
        <v>26.035428659776795</v>
      </c>
      <c r="Q2472" s="179">
        <f t="shared" si="382"/>
        <v>-7.7720073597767936</v>
      </c>
      <c r="R2472" s="3">
        <f t="shared" si="388"/>
        <v>3.3073813174547224</v>
      </c>
      <c r="S2472">
        <f t="shared" si="389"/>
        <v>-1507.7720073597768</v>
      </c>
      <c r="T2472" s="3">
        <f t="shared" si="383"/>
        <v>-7.736578699999999</v>
      </c>
    </row>
    <row r="2473" spans="9:20" x14ac:dyDescent="0.25">
      <c r="I2473" s="4">
        <v>59.42</v>
      </c>
      <c r="J2473" s="152">
        <v>26.267341800000001</v>
      </c>
      <c r="K2473" s="3">
        <f t="shared" si="380"/>
        <v>26</v>
      </c>
      <c r="L2473" s="171">
        <f t="shared" si="384"/>
        <v>1.0176837980484424E-2</v>
      </c>
      <c r="M2473" s="172">
        <f t="shared" si="385"/>
        <v>1.3283811794996131E-2</v>
      </c>
      <c r="N2473" s="173">
        <f t="shared" si="386"/>
        <v>2.9620713005975179E-3</v>
      </c>
      <c r="O2473" s="174">
        <f t="shared" si="387"/>
        <v>8.9446835484271008E-3</v>
      </c>
      <c r="P2473" s="175">
        <f t="shared" si="381"/>
        <v>26.035367404624505</v>
      </c>
      <c r="Q2473" s="179">
        <f t="shared" si="382"/>
        <v>0.23197439537549513</v>
      </c>
      <c r="R2473" s="3">
        <f t="shared" si="388"/>
        <v>2.0486321196698533E-3</v>
      </c>
      <c r="S2473">
        <f t="shared" si="389"/>
        <v>-1499.7680256046244</v>
      </c>
      <c r="T2473" s="3">
        <f t="shared" si="383"/>
        <v>0.26734180000000052</v>
      </c>
    </row>
    <row r="2474" spans="9:20" x14ac:dyDescent="0.25">
      <c r="I2474" s="4">
        <v>59.44</v>
      </c>
      <c r="J2474" s="152">
        <v>27.249490099999999</v>
      </c>
      <c r="K2474" s="3">
        <f t="shared" si="380"/>
        <v>26</v>
      </c>
      <c r="L2474" s="171">
        <f t="shared" si="384"/>
        <v>1.0164097039768066E-2</v>
      </c>
      <c r="M2474" s="172">
        <f t="shared" si="385"/>
        <v>1.3261055855588394E-2</v>
      </c>
      <c r="N2474" s="173">
        <f t="shared" si="386"/>
        <v>2.9561912803345819E-3</v>
      </c>
      <c r="O2474" s="174">
        <f t="shared" si="387"/>
        <v>8.92497083480304E-3</v>
      </c>
      <c r="P2474" s="175">
        <f t="shared" si="381"/>
        <v>26.035306315010491</v>
      </c>
      <c r="Q2474" s="179">
        <f t="shared" si="382"/>
        <v>1.2141837849895083</v>
      </c>
      <c r="R2474" s="3">
        <f t="shared" si="388"/>
        <v>5.4101645877456202E-2</v>
      </c>
      <c r="S2474">
        <f t="shared" si="389"/>
        <v>-1498.7858162150105</v>
      </c>
      <c r="T2474" s="3">
        <f t="shared" si="383"/>
        <v>1.2494900999999992</v>
      </c>
    </row>
    <row r="2475" spans="9:20" x14ac:dyDescent="0.25">
      <c r="I2475" s="4">
        <v>59.46</v>
      </c>
      <c r="J2475" s="152">
        <v>30.906614300000001</v>
      </c>
      <c r="K2475" s="3">
        <f t="shared" si="380"/>
        <v>26</v>
      </c>
      <c r="L2475" s="171">
        <f t="shared" si="384"/>
        <v>1.0151380010696492E-2</v>
      </c>
      <c r="M2475" s="172">
        <f t="shared" si="385"/>
        <v>1.3238358339456729E-2</v>
      </c>
      <c r="N2475" s="173">
        <f t="shared" si="386"/>
        <v>2.9503287513684565E-3</v>
      </c>
      <c r="O2475" s="174">
        <f t="shared" si="387"/>
        <v>8.9053232150602193E-3</v>
      </c>
      <c r="P2475" s="175">
        <f t="shared" si="381"/>
        <v>26.035245390316582</v>
      </c>
      <c r="Q2475" s="179">
        <f t="shared" si="382"/>
        <v>4.8713689096834187</v>
      </c>
      <c r="R2475" s="3">
        <f t="shared" si="388"/>
        <v>0.76780441959410028</v>
      </c>
      <c r="S2475">
        <f t="shared" si="389"/>
        <v>-1495.1286310903165</v>
      </c>
      <c r="T2475" s="3">
        <f t="shared" si="383"/>
        <v>4.9066143000000011</v>
      </c>
    </row>
    <row r="2476" spans="9:20" x14ac:dyDescent="0.25">
      <c r="I2476" s="4">
        <v>59.48</v>
      </c>
      <c r="J2476" s="152">
        <v>31.389827400000001</v>
      </c>
      <c r="K2476" s="3">
        <f t="shared" si="380"/>
        <v>26</v>
      </c>
      <c r="L2476" s="171">
        <f t="shared" si="384"/>
        <v>1.0138686833472025E-2</v>
      </c>
      <c r="M2476" s="172">
        <f t="shared" si="385"/>
        <v>1.3215719046778866E-2</v>
      </c>
      <c r="N2476" s="173">
        <f t="shared" si="386"/>
        <v>2.9444836443928051E-3</v>
      </c>
      <c r="O2476" s="174">
        <f t="shared" si="387"/>
        <v>8.8857404029165157E-3</v>
      </c>
      <c r="P2476" s="175">
        <f t="shared" si="381"/>
        <v>26.03518462992756</v>
      </c>
      <c r="Q2476" s="179">
        <f t="shared" si="382"/>
        <v>5.3546427700724415</v>
      </c>
      <c r="R2476" s="3">
        <f t="shared" si="388"/>
        <v>0.91342328295468955</v>
      </c>
      <c r="S2476">
        <f t="shared" si="389"/>
        <v>-1494.6453572299276</v>
      </c>
      <c r="T2476" s="3">
        <f t="shared" si="383"/>
        <v>5.3898274000000015</v>
      </c>
    </row>
    <row r="2477" spans="9:20" x14ac:dyDescent="0.25">
      <c r="I2477" s="4">
        <v>59.5</v>
      </c>
      <c r="J2477" s="152">
        <v>22.332751900000002</v>
      </c>
      <c r="K2477" s="3">
        <f t="shared" si="380"/>
        <v>26</v>
      </c>
      <c r="L2477" s="171">
        <f t="shared" si="384"/>
        <v>1.0126017448483784E-2</v>
      </c>
      <c r="M2477" s="172">
        <f t="shared" si="385"/>
        <v>1.3193137778586076E-2</v>
      </c>
      <c r="N2477" s="173">
        <f t="shared" si="386"/>
        <v>2.9386558904442085E-3</v>
      </c>
      <c r="O2477" s="174">
        <f t="shared" si="387"/>
        <v>8.8662221136618837E-3</v>
      </c>
      <c r="P2477" s="175">
        <f t="shared" si="381"/>
        <v>26.035124033231174</v>
      </c>
      <c r="Q2477" s="179">
        <f t="shared" si="382"/>
        <v>-3.7023721332311723</v>
      </c>
      <c r="R2477" s="3">
        <f t="shared" si="388"/>
        <v>0.61378729653673991</v>
      </c>
      <c r="S2477">
        <f t="shared" si="389"/>
        <v>-1503.7023721332312</v>
      </c>
      <c r="T2477" s="3">
        <f t="shared" si="383"/>
        <v>-3.6672480999999983</v>
      </c>
    </row>
    <row r="2478" spans="9:20" x14ac:dyDescent="0.25">
      <c r="I2478" s="4">
        <v>59.52</v>
      </c>
      <c r="J2478" s="152">
        <v>21.135149500000001</v>
      </c>
      <c r="K2478" s="3">
        <f t="shared" si="380"/>
        <v>26</v>
      </c>
      <c r="L2478" s="171">
        <f t="shared" si="384"/>
        <v>1.0113371796307002E-2</v>
      </c>
      <c r="M2478" s="172">
        <f t="shared" si="385"/>
        <v>1.3170614336758851E-2</v>
      </c>
      <c r="N2478" s="173">
        <f t="shared" si="386"/>
        <v>2.9328454209001514E-3</v>
      </c>
      <c r="O2478" s="174">
        <f t="shared" si="387"/>
        <v>8.8467680641480442E-3</v>
      </c>
      <c r="P2478" s="175">
        <f t="shared" si="381"/>
        <v>26.035063599618116</v>
      </c>
      <c r="Q2478" s="179">
        <f t="shared" si="382"/>
        <v>-4.8999140996181154</v>
      </c>
      <c r="R2478" s="3">
        <f t="shared" si="388"/>
        <v>1.1359824156264617</v>
      </c>
      <c r="S2478">
        <f t="shared" si="389"/>
        <v>-1504.8999140996182</v>
      </c>
      <c r="T2478" s="3">
        <f t="shared" si="383"/>
        <v>-4.8648504999999993</v>
      </c>
    </row>
    <row r="2479" spans="9:20" x14ac:dyDescent="0.25">
      <c r="I2479" s="4">
        <v>59.54</v>
      </c>
      <c r="J2479" s="152">
        <v>25.820744699999999</v>
      </c>
      <c r="K2479" s="3">
        <f t="shared" si="380"/>
        <v>26</v>
      </c>
      <c r="L2479" s="171">
        <f t="shared" si="384"/>
        <v>1.0100749817702329E-2</v>
      </c>
      <c r="M2479" s="172">
        <f t="shared" si="385"/>
        <v>1.3148148524022546E-2</v>
      </c>
      <c r="N2479" s="173">
        <f t="shared" si="386"/>
        <v>2.9270521674769909E-3</v>
      </c>
      <c r="O2479" s="174">
        <f t="shared" si="387"/>
        <v>8.8273779727782043E-3</v>
      </c>
      <c r="P2479" s="175">
        <f t="shared" si="381"/>
        <v>26.035003328481977</v>
      </c>
      <c r="Q2479" s="179">
        <f t="shared" si="382"/>
        <v>-0.21425862848197852</v>
      </c>
      <c r="R2479" s="3">
        <f t="shared" si="388"/>
        <v>1.7779022414864162E-3</v>
      </c>
      <c r="S2479">
        <f t="shared" si="389"/>
        <v>-1500.214258628482</v>
      </c>
      <c r="T2479" s="3">
        <f t="shared" si="383"/>
        <v>-0.17925530000000123</v>
      </c>
    </row>
    <row r="2480" spans="9:20" x14ac:dyDescent="0.25">
      <c r="I2480" s="4">
        <v>59.56</v>
      </c>
      <c r="J2480" s="152">
        <v>27.996272600000001</v>
      </c>
      <c r="K2480" s="3">
        <f t="shared" si="380"/>
        <v>26</v>
      </c>
      <c r="L2480" s="171">
        <f t="shared" si="384"/>
        <v>1.0088151453615119E-2</v>
      </c>
      <c r="M2480" s="172">
        <f t="shared" si="385"/>
        <v>1.3125740143943019E-2</v>
      </c>
      <c r="N2480" s="173">
        <f t="shared" si="386"/>
        <v>2.9212760622279446E-3</v>
      </c>
      <c r="O2480" s="174">
        <f t="shared" si="387"/>
        <v>8.8080515594968455E-3</v>
      </c>
      <c r="P2480" s="175">
        <f t="shared" si="381"/>
        <v>26.034943219219283</v>
      </c>
      <c r="Q2480" s="179">
        <f t="shared" si="382"/>
        <v>1.9613293807807182</v>
      </c>
      <c r="R2480" s="3">
        <f t="shared" si="388"/>
        <v>0.13740446790454794</v>
      </c>
      <c r="S2480">
        <f t="shared" si="389"/>
        <v>-1498.0386706192194</v>
      </c>
      <c r="T2480" s="3">
        <f t="shared" si="383"/>
        <v>1.9962726000000011</v>
      </c>
    </row>
    <row r="2481" spans="9:20" x14ac:dyDescent="0.25">
      <c r="I2481" s="4">
        <v>59.58</v>
      </c>
      <c r="J2481" s="152">
        <v>18.0339703</v>
      </c>
      <c r="K2481" s="3">
        <f t="shared" si="380"/>
        <v>26</v>
      </c>
      <c r="L2481" s="171">
        <f t="shared" si="384"/>
        <v>1.0075576645174774E-2</v>
      </c>
      <c r="M2481" s="172">
        <f t="shared" si="385"/>
        <v>1.310338900092241E-2</v>
      </c>
      <c r="N2481" s="173">
        <f t="shared" si="386"/>
        <v>2.9155170375411168E-3</v>
      </c>
      <c r="O2481" s="174">
        <f t="shared" si="387"/>
        <v>8.7887885457796598E-3</v>
      </c>
      <c r="P2481" s="175">
        <f t="shared" si="381"/>
        <v>26.034883271229415</v>
      </c>
      <c r="Q2481" s="179">
        <f t="shared" si="382"/>
        <v>-8.0009129712294147</v>
      </c>
      <c r="R2481" s="3">
        <f t="shared" si="388"/>
        <v>3.5496680602378006</v>
      </c>
      <c r="S2481">
        <f t="shared" si="389"/>
        <v>-1508.0009129712294</v>
      </c>
      <c r="T2481" s="3">
        <f t="shared" si="383"/>
        <v>-7.9660297</v>
      </c>
    </row>
    <row r="2482" spans="9:20" x14ac:dyDescent="0.25">
      <c r="I2482" s="4">
        <v>59.6</v>
      </c>
      <c r="J2482" s="152">
        <v>40.283685300000002</v>
      </c>
      <c r="K2482" s="3">
        <f t="shared" si="380"/>
        <v>26</v>
      </c>
      <c r="L2482" s="171">
        <f t="shared" si="384"/>
        <v>1.0063025333694013E-2</v>
      </c>
      <c r="M2482" s="172">
        <f t="shared" si="385"/>
        <v>1.308109490019479E-2</v>
      </c>
      <c r="N2482" s="173">
        <f t="shared" si="386"/>
        <v>2.9097750261374978E-3</v>
      </c>
      <c r="O2482" s="174">
        <f t="shared" si="387"/>
        <v>8.7695886546234527E-3</v>
      </c>
      <c r="P2482" s="175">
        <f t="shared" si="381"/>
        <v>26.034823483914646</v>
      </c>
      <c r="Q2482" s="179">
        <f t="shared" si="382"/>
        <v>14.248861816085356</v>
      </c>
      <c r="R2482" s="3">
        <f t="shared" si="388"/>
        <v>5.0400071776425888</v>
      </c>
      <c r="S2482">
        <f t="shared" si="389"/>
        <v>-1485.7511381839147</v>
      </c>
      <c r="T2482" s="3">
        <f t="shared" si="383"/>
        <v>14.283685300000002</v>
      </c>
    </row>
    <row r="2483" spans="9:20" x14ac:dyDescent="0.25">
      <c r="I2483" s="4">
        <v>59.62</v>
      </c>
      <c r="J2483" s="152">
        <v>25.103171799999998</v>
      </c>
      <c r="K2483" s="3">
        <f t="shared" si="380"/>
        <v>26</v>
      </c>
      <c r="L2483" s="171">
        <f t="shared" si="384"/>
        <v>1.0050497460668233E-2</v>
      </c>
      <c r="M2483" s="172">
        <f t="shared" si="385"/>
        <v>1.3058857647822004E-2</v>
      </c>
      <c r="N2483" s="173">
        <f t="shared" si="386"/>
        <v>2.9040499610690222E-3</v>
      </c>
      <c r="O2483" s="174">
        <f t="shared" si="387"/>
        <v>8.7504516105362477E-3</v>
      </c>
      <c r="P2483" s="175">
        <f t="shared" si="381"/>
        <v>26.03476385668009</v>
      </c>
      <c r="Q2483" s="179">
        <f t="shared" si="382"/>
        <v>-0.93159205668009193</v>
      </c>
      <c r="R2483" s="3">
        <f t="shared" si="388"/>
        <v>3.4571876692866502E-2</v>
      </c>
      <c r="S2483">
        <f t="shared" si="389"/>
        <v>-1500.9315920566801</v>
      </c>
      <c r="T2483" s="3">
        <f t="shared" si="383"/>
        <v>-0.89682820000000163</v>
      </c>
    </row>
    <row r="2484" spans="9:20" x14ac:dyDescent="0.25">
      <c r="I2484" s="4">
        <v>59.64</v>
      </c>
      <c r="J2484" s="152">
        <v>26.302508700000001</v>
      </c>
      <c r="K2484" s="3">
        <f t="shared" si="380"/>
        <v>26</v>
      </c>
      <c r="L2484" s="171">
        <f t="shared" si="384"/>
        <v>1.0037992967774786E-2</v>
      </c>
      <c r="M2484" s="172">
        <f t="shared" si="385"/>
        <v>1.3036677050689373E-2</v>
      </c>
      <c r="N2484" s="173">
        <f t="shared" si="386"/>
        <v>2.8983417757165917E-3</v>
      </c>
      <c r="O2484" s="174">
        <f t="shared" si="387"/>
        <v>8.7313771395273482E-3</v>
      </c>
      <c r="P2484" s="175">
        <f t="shared" si="381"/>
        <v>26.034704388933704</v>
      </c>
      <c r="Q2484" s="179">
        <f t="shared" si="382"/>
        <v>0.26780431106629621</v>
      </c>
      <c r="R2484" s="3">
        <f t="shared" si="388"/>
        <v>2.7267037469202904E-3</v>
      </c>
      <c r="S2484">
        <f t="shared" si="389"/>
        <v>-1499.7321956889336</v>
      </c>
      <c r="T2484" s="3">
        <f t="shared" si="383"/>
        <v>0.30250870000000063</v>
      </c>
    </row>
    <row r="2485" spans="9:20" x14ac:dyDescent="0.25">
      <c r="I2485" s="4">
        <v>59.66</v>
      </c>
      <c r="J2485" s="152">
        <v>31.739175400000001</v>
      </c>
      <c r="K2485" s="3">
        <f t="shared" si="380"/>
        <v>26</v>
      </c>
      <c r="L2485" s="171">
        <f t="shared" si="384"/>
        <v>1.0025511796872336E-2</v>
      </c>
      <c r="M2485" s="172">
        <f t="shared" si="385"/>
        <v>1.3014552916501564E-2</v>
      </c>
      <c r="N2485" s="173">
        <f t="shared" si="386"/>
        <v>2.892650403788164E-3</v>
      </c>
      <c r="O2485" s="174">
        <f t="shared" si="387"/>
        <v>8.7123649690975837E-3</v>
      </c>
      <c r="P2485" s="175">
        <f t="shared" si="381"/>
        <v>26.034645080086257</v>
      </c>
      <c r="Q2485" s="179">
        <f t="shared" si="382"/>
        <v>5.7045303199137436</v>
      </c>
      <c r="R2485" s="3">
        <f t="shared" si="388"/>
        <v>1.0252839199727664</v>
      </c>
      <c r="S2485">
        <f t="shared" si="389"/>
        <v>-1494.2954696800862</v>
      </c>
      <c r="T2485" s="3">
        <f t="shared" si="383"/>
        <v>5.7391754000000006</v>
      </c>
    </row>
    <row r="2486" spans="9:20" x14ac:dyDescent="0.25">
      <c r="I2486" s="4">
        <v>59.68</v>
      </c>
      <c r="J2486" s="152">
        <v>26.974012599999998</v>
      </c>
      <c r="K2486" s="3">
        <f t="shared" si="380"/>
        <v>26</v>
      </c>
      <c r="L2486" s="171">
        <f t="shared" si="384"/>
        <v>1.0013053890000142E-2</v>
      </c>
      <c r="M2486" s="172">
        <f t="shared" si="385"/>
        <v>1.2992485053778374E-2</v>
      </c>
      <c r="N2486" s="173">
        <f t="shared" si="386"/>
        <v>2.8869757793168029E-3</v>
      </c>
      <c r="O2486" s="174">
        <f t="shared" si="387"/>
        <v>8.693414828229518E-3</v>
      </c>
      <c r="P2486" s="175">
        <f t="shared" si="381"/>
        <v>26.034585929551323</v>
      </c>
      <c r="Q2486" s="179">
        <f t="shared" si="382"/>
        <v>0.93942667044867534</v>
      </c>
      <c r="R2486" s="3">
        <f t="shared" si="388"/>
        <v>3.2717507856071963E-2</v>
      </c>
      <c r="S2486">
        <f t="shared" si="389"/>
        <v>-1499.0605733295513</v>
      </c>
      <c r="T2486" s="3">
        <f t="shared" si="383"/>
        <v>0.97401259999999823</v>
      </c>
    </row>
    <row r="2487" spans="9:20" x14ac:dyDescent="0.25">
      <c r="I2487" s="4">
        <v>59.7</v>
      </c>
      <c r="J2487" s="152">
        <v>37.4906358</v>
      </c>
      <c r="K2487" s="3">
        <f t="shared" si="380"/>
        <v>26</v>
      </c>
      <c r="L2487" s="171">
        <f t="shared" si="384"/>
        <v>1.0000619189377434E-2</v>
      </c>
      <c r="M2487" s="172">
        <f t="shared" si="385"/>
        <v>1.297047327185063E-2</v>
      </c>
      <c r="N2487" s="173">
        <f t="shared" si="386"/>
        <v>2.8813178366587882E-3</v>
      </c>
      <c r="O2487" s="174">
        <f t="shared" si="387"/>
        <v>8.6745264473778484E-3</v>
      </c>
      <c r="P2487" s="175">
        <f t="shared" si="381"/>
        <v>26.034526936745266</v>
      </c>
      <c r="Q2487" s="179">
        <f t="shared" si="382"/>
        <v>11.456108863254734</v>
      </c>
      <c r="R2487" s="3">
        <f t="shared" si="388"/>
        <v>3.5006723008614244</v>
      </c>
      <c r="S2487">
        <f t="shared" si="389"/>
        <v>-1488.5438911367453</v>
      </c>
      <c r="T2487" s="3">
        <f t="shared" si="383"/>
        <v>11.4906358</v>
      </c>
    </row>
    <row r="2488" spans="9:20" x14ac:dyDescent="0.25">
      <c r="I2488" s="4">
        <v>59.72</v>
      </c>
      <c r="J2488" s="152">
        <v>34.039391999999999</v>
      </c>
      <c r="K2488" s="3">
        <f t="shared" si="380"/>
        <v>26</v>
      </c>
      <c r="L2488" s="171">
        <f t="shared" si="384"/>
        <v>9.9882076374027094E-3</v>
      </c>
      <c r="M2488" s="172">
        <f t="shared" si="385"/>
        <v>1.2948517380856048E-2</v>
      </c>
      <c r="N2488" s="173">
        <f t="shared" si="386"/>
        <v>2.8756765104917051E-3</v>
      </c>
      <c r="O2488" s="174">
        <f t="shared" si="387"/>
        <v>8.6556995584597916E-3</v>
      </c>
      <c r="P2488" s="175">
        <f t="shared" si="381"/>
        <v>26.03446810108721</v>
      </c>
      <c r="Q2488" s="179">
        <f t="shared" si="382"/>
        <v>8.0049238989127893</v>
      </c>
      <c r="R2488" s="3">
        <f t="shared" si="388"/>
        <v>1.8824897526778721</v>
      </c>
      <c r="S2488">
        <f t="shared" si="389"/>
        <v>-1491.9950761010873</v>
      </c>
      <c r="T2488" s="3">
        <f t="shared" si="383"/>
        <v>8.0393919999999994</v>
      </c>
    </row>
    <row r="2489" spans="9:20" x14ac:dyDescent="0.25">
      <c r="I2489" s="4">
        <v>59.74</v>
      </c>
      <c r="J2489" s="152">
        <v>21.892747</v>
      </c>
      <c r="K2489" s="3">
        <f t="shared" si="380"/>
        <v>26</v>
      </c>
      <c r="L2489" s="171">
        <f t="shared" si="384"/>
        <v>9.9758191766530589E-3</v>
      </c>
      <c r="M2489" s="172">
        <f t="shared" si="385"/>
        <v>1.2926617191735114E-2</v>
      </c>
      <c r="N2489" s="173">
        <f t="shared" si="386"/>
        <v>2.8700517358125565E-3</v>
      </c>
      <c r="O2489" s="174">
        <f t="shared" si="387"/>
        <v>8.6369338948455599E-3</v>
      </c>
      <c r="P2489" s="175">
        <f t="shared" si="381"/>
        <v>26.034409421999044</v>
      </c>
      <c r="Q2489" s="179">
        <f t="shared" si="382"/>
        <v>-4.1416624219990439</v>
      </c>
      <c r="R2489" s="3">
        <f t="shared" si="388"/>
        <v>0.78351828657221434</v>
      </c>
      <c r="S2489">
        <f t="shared" si="389"/>
        <v>-1504.1416624219989</v>
      </c>
      <c r="T2489" s="3">
        <f t="shared" si="383"/>
        <v>-4.107253</v>
      </c>
    </row>
    <row r="2490" spans="9:20" x14ac:dyDescent="0.25">
      <c r="I2490" s="4">
        <v>59.76</v>
      </c>
      <c r="J2490" s="152">
        <v>30.820480499999999</v>
      </c>
      <c r="K2490" s="3">
        <f t="shared" si="380"/>
        <v>26</v>
      </c>
      <c r="L2490" s="171">
        <f t="shared" si="384"/>
        <v>9.9634537498835499E-3</v>
      </c>
      <c r="M2490" s="172">
        <f t="shared" si="385"/>
        <v>1.290477251622708E-2</v>
      </c>
      <c r="N2490" s="173">
        <f t="shared" si="386"/>
        <v>2.8644434479359032E-3</v>
      </c>
      <c r="O2490" s="174">
        <f t="shared" si="387"/>
        <v>8.6182291913489556E-3</v>
      </c>
      <c r="P2490" s="175">
        <f t="shared" si="381"/>
        <v>26.034350898905394</v>
      </c>
      <c r="Q2490" s="179">
        <f t="shared" si="382"/>
        <v>4.7861296010946042</v>
      </c>
      <c r="R2490" s="3">
        <f t="shared" si="388"/>
        <v>0.74324073430568338</v>
      </c>
      <c r="S2490">
        <f t="shared" si="389"/>
        <v>-1495.2138703989053</v>
      </c>
      <c r="T2490" s="3">
        <f t="shared" si="383"/>
        <v>4.8204804999999986</v>
      </c>
    </row>
    <row r="2491" spans="9:20" x14ac:dyDescent="0.25">
      <c r="I2491" s="4">
        <v>59.78</v>
      </c>
      <c r="J2491" s="152">
        <v>22.557131900000002</v>
      </c>
      <c r="K2491" s="3">
        <f t="shared" si="380"/>
        <v>26</v>
      </c>
      <c r="L2491" s="171">
        <f t="shared" si="384"/>
        <v>9.9511113000264988E-3</v>
      </c>
      <c r="M2491" s="172">
        <f t="shared" si="385"/>
        <v>1.2882983166865839E-2</v>
      </c>
      <c r="N2491" s="173">
        <f t="shared" si="386"/>
        <v>2.8588515824919886E-3</v>
      </c>
      <c r="O2491" s="174">
        <f t="shared" si="387"/>
        <v>8.5995851842179637E-3</v>
      </c>
      <c r="P2491" s="175">
        <f t="shared" si="381"/>
        <v>26.0342925312336</v>
      </c>
      <c r="Q2491" s="179">
        <f t="shared" si="382"/>
        <v>-3.4771606312335983</v>
      </c>
      <c r="R2491" s="3">
        <f t="shared" si="388"/>
        <v>0.53600103545969136</v>
      </c>
      <c r="S2491">
        <f t="shared" si="389"/>
        <v>-1503.4771606312336</v>
      </c>
      <c r="T2491" s="3">
        <f t="shared" si="383"/>
        <v>-3.4428680999999983</v>
      </c>
    </row>
    <row r="2492" spans="9:20" x14ac:dyDescent="0.25">
      <c r="I2492" s="4">
        <v>59.8</v>
      </c>
      <c r="J2492" s="152">
        <v>26.254036200000002</v>
      </c>
      <c r="K2492" s="3">
        <f t="shared" si="380"/>
        <v>26</v>
      </c>
      <c r="L2492" s="171">
        <f t="shared" si="384"/>
        <v>9.9387917701908753E-3</v>
      </c>
      <c r="M2492" s="172">
        <f t="shared" si="385"/>
        <v>1.2861248956975983E-2</v>
      </c>
      <c r="N2492" s="173">
        <f t="shared" si="386"/>
        <v>2.8532760754249081E-3</v>
      </c>
      <c r="O2492" s="174">
        <f t="shared" si="387"/>
        <v>8.5810016111254953E-3</v>
      </c>
      <c r="P2492" s="175">
        <f t="shared" si="381"/>
        <v>26.03423431841372</v>
      </c>
      <c r="Q2492" s="179">
        <f t="shared" si="382"/>
        <v>0.21980188158628167</v>
      </c>
      <c r="R2492" s="3">
        <f t="shared" si="388"/>
        <v>1.8402072268366031E-3</v>
      </c>
      <c r="S2492">
        <f t="shared" si="389"/>
        <v>-1499.7801981184136</v>
      </c>
      <c r="T2492" s="3">
        <f t="shared" si="383"/>
        <v>0.2540362000000016</v>
      </c>
    </row>
    <row r="2493" spans="9:20" x14ac:dyDescent="0.25">
      <c r="I2493" s="4">
        <v>59.82</v>
      </c>
      <c r="J2493" s="152">
        <v>24.438125599999999</v>
      </c>
      <c r="K2493" s="3">
        <f t="shared" si="380"/>
        <v>26</v>
      </c>
      <c r="L2493" s="171">
        <f t="shared" si="384"/>
        <v>9.9264951036615954E-3</v>
      </c>
      <c r="M2493" s="172">
        <f t="shared" si="385"/>
        <v>1.2839569700668726E-2</v>
      </c>
      <c r="N2493" s="173">
        <f t="shared" si="386"/>
        <v>2.8477168629907576E-3</v>
      </c>
      <c r="O2493" s="174">
        <f t="shared" si="387"/>
        <v>8.5624782111601103E-3</v>
      </c>
      <c r="P2493" s="175">
        <f t="shared" si="381"/>
        <v>26.034176259878485</v>
      </c>
      <c r="Q2493" s="179">
        <f t="shared" si="382"/>
        <v>-1.596050659878486</v>
      </c>
      <c r="R2493" s="3">
        <f t="shared" si="388"/>
        <v>0.10423785156822955</v>
      </c>
      <c r="S2493">
        <f t="shared" si="389"/>
        <v>-1501.5960506598785</v>
      </c>
      <c r="T2493" s="3">
        <f t="shared" si="383"/>
        <v>-1.5618744000000007</v>
      </c>
    </row>
    <row r="2494" spans="9:20" x14ac:dyDescent="0.25">
      <c r="I2494" s="4">
        <v>59.84</v>
      </c>
      <c r="J2494" s="152">
        <v>24.4686092</v>
      </c>
      <c r="K2494" s="3">
        <f t="shared" si="380"/>
        <v>26</v>
      </c>
      <c r="L2494" s="171">
        <f t="shared" si="384"/>
        <v>9.9142212438989054E-3</v>
      </c>
      <c r="M2494" s="172">
        <f t="shared" si="385"/>
        <v>1.2817945212837996E-2</v>
      </c>
      <c r="N2494" s="173">
        <f t="shared" si="386"/>
        <v>2.8421738817558241E-3</v>
      </c>
      <c r="O2494" s="174">
        <f t="shared" si="387"/>
        <v>8.5440147248169104E-3</v>
      </c>
      <c r="P2494" s="175">
        <f t="shared" si="381"/>
        <v>26.03411835506331</v>
      </c>
      <c r="Q2494" s="179">
        <f t="shared" si="382"/>
        <v>-1.5655091550633102</v>
      </c>
      <c r="R2494" s="3">
        <f t="shared" si="388"/>
        <v>0.10016175805313199</v>
      </c>
      <c r="S2494">
        <f t="shared" si="389"/>
        <v>-1501.5655091550634</v>
      </c>
      <c r="T2494" s="3">
        <f t="shared" si="383"/>
        <v>-1.5313908000000005</v>
      </c>
    </row>
    <row r="2495" spans="9:20" x14ac:dyDescent="0.25">
      <c r="I2495" s="4">
        <v>59.86</v>
      </c>
      <c r="J2495" s="152">
        <v>22.323090100000002</v>
      </c>
      <c r="K2495" s="3">
        <f t="shared" si="380"/>
        <v>26</v>
      </c>
      <c r="L2495" s="171">
        <f t="shared" si="384"/>
        <v>9.901970134537726E-3</v>
      </c>
      <c r="M2495" s="172">
        <f t="shared" si="385"/>
        <v>1.2796375309156447E-2</v>
      </c>
      <c r="N2495" s="173">
        <f t="shared" si="386"/>
        <v>2.8366470685947769E-3</v>
      </c>
      <c r="O2495" s="174">
        <f t="shared" si="387"/>
        <v>8.5256108939884296E-3</v>
      </c>
      <c r="P2495" s="175">
        <f t="shared" si="381"/>
        <v>26.034060603406282</v>
      </c>
      <c r="Q2495" s="179">
        <f t="shared" si="382"/>
        <v>-3.7109705034062799</v>
      </c>
      <c r="R2495" s="3">
        <f t="shared" si="388"/>
        <v>0.61690841256567153</v>
      </c>
      <c r="S2495">
        <f t="shared" si="389"/>
        <v>-1503.7109705034063</v>
      </c>
      <c r="T2495" s="3">
        <f t="shared" si="383"/>
        <v>-3.6769098999999983</v>
      </c>
    </row>
    <row r="2496" spans="9:20" x14ac:dyDescent="0.25">
      <c r="I2496" s="4">
        <v>59.88</v>
      </c>
      <c r="J2496" s="152">
        <v>23.059165199999999</v>
      </c>
      <c r="K2496" s="3">
        <f t="shared" si="380"/>
        <v>26</v>
      </c>
      <c r="L2496" s="171">
        <f t="shared" si="384"/>
        <v>9.8897417193869724E-3</v>
      </c>
      <c r="M2496" s="172">
        <f t="shared" si="385"/>
        <v>1.2774859806071532E-2</v>
      </c>
      <c r="N2496" s="173">
        <f t="shared" si="386"/>
        <v>2.8311363606888544E-3</v>
      </c>
      <c r="O2496" s="174">
        <f t="shared" si="387"/>
        <v>8.5072664619555843E-3</v>
      </c>
      <c r="P2496" s="175">
        <f t="shared" si="381"/>
        <v>26.034003004348104</v>
      </c>
      <c r="Q2496" s="179">
        <f t="shared" si="382"/>
        <v>-2.9748378043481054</v>
      </c>
      <c r="R2496" s="3">
        <f t="shared" si="388"/>
        <v>0.38378058725988295</v>
      </c>
      <c r="S2496">
        <f t="shared" si="389"/>
        <v>-1502.974837804348</v>
      </c>
      <c r="T2496" s="3">
        <f t="shared" si="383"/>
        <v>-2.9408348000000011</v>
      </c>
    </row>
    <row r="2497" spans="9:20" x14ac:dyDescent="0.25">
      <c r="I2497" s="4">
        <v>59.9</v>
      </c>
      <c r="J2497" s="152">
        <v>22.079156000000001</v>
      </c>
      <c r="K2497" s="3">
        <f t="shared" si="380"/>
        <v>26</v>
      </c>
      <c r="L2497" s="171">
        <f t="shared" si="384"/>
        <v>9.8775359424289593E-3</v>
      </c>
      <c r="M2497" s="172">
        <f t="shared" si="385"/>
        <v>1.2753398520801623E-2</v>
      </c>
      <c r="N2497" s="173">
        <f t="shared" si="386"/>
        <v>2.8256416955241026E-3</v>
      </c>
      <c r="O2497" s="174">
        <f t="shared" si="387"/>
        <v>8.4889811733787762E-3</v>
      </c>
      <c r="P2497" s="175">
        <f t="shared" si="381"/>
        <v>26.033945557332132</v>
      </c>
      <c r="Q2497" s="179">
        <f t="shared" si="382"/>
        <v>-3.9547895573321306</v>
      </c>
      <c r="R2497" s="3">
        <f t="shared" si="388"/>
        <v>0.7083767351787934</v>
      </c>
      <c r="S2497">
        <f t="shared" si="389"/>
        <v>-1503.9547895573321</v>
      </c>
      <c r="T2497" s="3">
        <f t="shared" si="383"/>
        <v>-3.9208439999999989</v>
      </c>
    </row>
    <row r="2498" spans="9:20" x14ac:dyDescent="0.25">
      <c r="I2498" s="4">
        <v>59.92</v>
      </c>
      <c r="J2498" s="152">
        <v>22.863098099999998</v>
      </c>
      <c r="K2498" s="3">
        <f t="shared" ref="K2498:K2561" si="390">$B$4*I2498^2+$B$5*I2498+$B$6</f>
        <v>26</v>
      </c>
      <c r="L2498" s="171">
        <f t="shared" si="384"/>
        <v>9.8653527478187227E-3</v>
      </c>
      <c r="M2498" s="172">
        <f t="shared" si="385"/>
        <v>1.2731991271332082E-2</v>
      </c>
      <c r="N2498" s="173">
        <f t="shared" si="386"/>
        <v>2.8201630108895771E-3</v>
      </c>
      <c r="O2498" s="174">
        <f t="shared" si="387"/>
        <v>8.4707547742889563E-3</v>
      </c>
      <c r="P2498" s="175">
        <f t="shared" ref="P2498:P2561" si="391">SUM(K2498:O2498)</f>
        <v>26.033888261804329</v>
      </c>
      <c r="Q2498" s="179">
        <f t="shared" ref="Q2498:Q2561" si="392">J2498-P2498</f>
        <v>-3.1707901618043302</v>
      </c>
      <c r="R2498" s="3">
        <f t="shared" si="388"/>
        <v>0.43974400171930905</v>
      </c>
      <c r="S2498">
        <f t="shared" si="389"/>
        <v>-1503.1707901618042</v>
      </c>
      <c r="T2498" s="3">
        <f t="shared" ref="T2498:T2561" si="393">J2498-K2498</f>
        <v>-3.1369019000000016</v>
      </c>
    </row>
    <row r="2499" spans="9:20" x14ac:dyDescent="0.25">
      <c r="I2499" s="4">
        <v>59.94</v>
      </c>
      <c r="J2499" s="152">
        <v>28.7092098</v>
      </c>
      <c r="K2499" s="3">
        <f t="shared" si="390"/>
        <v>26</v>
      </c>
      <c r="L2499" s="171">
        <f t="shared" ref="L2499:L2562" si="394">$C$9*4^0.5/(PI()*$D$9*(1+(4/$D$9^2)*(I2499-$B$9)^2))</f>
        <v>9.8531920798834004E-3</v>
      </c>
      <c r="M2499" s="172">
        <f t="shared" ref="M2499:M2562" si="395">$C$10*4^0.5/(PI()*$D$10*(1+(4/$D$10^2)*(I2499-$B$10)^2))</f>
        <v>1.2710637876411471E-2</v>
      </c>
      <c r="N2499" s="173">
        <f t="shared" ref="N2499:N2562" si="396">$C$11*4^0.5/(PI()*$D$11*(1+(4/$D$11^2)*(I2499-$B$11)^2))</f>
        <v>2.8147002448756083E-3</v>
      </c>
      <c r="O2499" s="174">
        <f t="shared" ref="O2499:O2562" si="397">$C$12*4^0.5/(PI()*$D$12*(1+(4/$D$12^2)*(I2499-$B$12)^2))</f>
        <v>8.4525870120788511E-3</v>
      </c>
      <c r="P2499" s="175">
        <f t="shared" si="391"/>
        <v>26.033831117213253</v>
      </c>
      <c r="Q2499" s="179">
        <f t="shared" si="392"/>
        <v>2.6753786827867465</v>
      </c>
      <c r="R2499" s="3">
        <f t="shared" ref="R2499:R2562" si="398">(1/J2499)*Q2499^2</f>
        <v>0.24931550349775725</v>
      </c>
      <c r="S2499">
        <f t="shared" ref="S2499:S2562" si="399">Q2499-1500</f>
        <v>-1497.3246213172133</v>
      </c>
      <c r="T2499" s="3">
        <f t="shared" si="393"/>
        <v>2.7092098</v>
      </c>
    </row>
    <row r="2500" spans="9:20" x14ac:dyDescent="0.25">
      <c r="I2500" s="4">
        <v>59.96</v>
      </c>
      <c r="J2500" s="152">
        <v>29.136392699999998</v>
      </c>
      <c r="K2500" s="3">
        <f t="shared" si="390"/>
        <v>26</v>
      </c>
      <c r="L2500" s="171">
        <f t="shared" si="394"/>
        <v>9.8410538831215765E-3</v>
      </c>
      <c r="M2500" s="172">
        <f t="shared" si="395"/>
        <v>1.2689338155547639E-2</v>
      </c>
      <c r="N2500" s="173">
        <f t="shared" si="396"/>
        <v>2.8092533358720279E-3</v>
      </c>
      <c r="O2500" s="174">
        <f t="shared" si="397"/>
        <v>8.43447763549416E-3</v>
      </c>
      <c r="P2500" s="175">
        <f t="shared" si="391"/>
        <v>26.033774123010033</v>
      </c>
      <c r="Q2500" s="179">
        <f t="shared" si="392"/>
        <v>3.1026185769899648</v>
      </c>
      <c r="R2500" s="3">
        <f t="shared" si="398"/>
        <v>0.33038551248944531</v>
      </c>
      <c r="S2500">
        <f t="shared" si="399"/>
        <v>-1496.8973814230101</v>
      </c>
      <c r="T2500" s="3">
        <f t="shared" si="393"/>
        <v>3.1363926999999983</v>
      </c>
    </row>
    <row r="2501" spans="9:20" x14ac:dyDescent="0.25">
      <c r="I2501" s="4">
        <v>59.98</v>
      </c>
      <c r="J2501" s="152">
        <v>30.253157000000002</v>
      </c>
      <c r="K2501" s="3">
        <f t="shared" si="390"/>
        <v>26</v>
      </c>
      <c r="L2501" s="171">
        <f t="shared" si="394"/>
        <v>9.8289381022026827E-3</v>
      </c>
      <c r="M2501" s="172">
        <f t="shared" si="395"/>
        <v>1.2668091929003972E-2</v>
      </c>
      <c r="N2501" s="173">
        <f t="shared" si="396"/>
        <v>2.8038222225664515E-3</v>
      </c>
      <c r="O2501" s="174">
        <f t="shared" si="397"/>
        <v>8.4164263946249259E-3</v>
      </c>
      <c r="P2501" s="175">
        <f t="shared" si="391"/>
        <v>26.0337172786484</v>
      </c>
      <c r="Q2501" s="179">
        <f t="shared" si="392"/>
        <v>4.2194397213516019</v>
      </c>
      <c r="R2501" s="3">
        <f t="shared" si="398"/>
        <v>0.58848970909448173</v>
      </c>
      <c r="S2501">
        <f t="shared" si="399"/>
        <v>-1495.7805602786484</v>
      </c>
      <c r="T2501" s="3">
        <f t="shared" si="393"/>
        <v>4.2531570000000016</v>
      </c>
    </row>
    <row r="2502" spans="9:20" x14ac:dyDescent="0.25">
      <c r="I2502" s="4">
        <v>60</v>
      </c>
      <c r="J2502" s="152">
        <v>29.902872299999999</v>
      </c>
      <c r="K2502" s="3">
        <f t="shared" si="390"/>
        <v>26</v>
      </c>
      <c r="L2502" s="171">
        <f t="shared" si="394"/>
        <v>9.8168446819663184E-3</v>
      </c>
      <c r="M2502" s="172">
        <f t="shared" si="395"/>
        <v>1.2646899017795553E-2</v>
      </c>
      <c r="N2502" s="173">
        <f t="shared" si="396"/>
        <v>2.7984068439425359E-3</v>
      </c>
      <c r="O2502" s="174">
        <f t="shared" si="397"/>
        <v>8.3984330408968539E-3</v>
      </c>
      <c r="P2502" s="175">
        <f t="shared" si="391"/>
        <v>26.033660583584602</v>
      </c>
      <c r="Q2502" s="179">
        <f t="shared" si="392"/>
        <v>3.8692117164153963</v>
      </c>
      <c r="R2502" s="3">
        <f t="shared" si="398"/>
        <v>0.50064753500104997</v>
      </c>
      <c r="S2502">
        <f t="shared" si="399"/>
        <v>-1496.1307882835847</v>
      </c>
      <c r="T2502" s="3">
        <f t="shared" si="393"/>
        <v>3.9028722999999985</v>
      </c>
    </row>
    <row r="2503" spans="9:20" x14ac:dyDescent="0.25">
      <c r="I2503" s="4">
        <v>60.02</v>
      </c>
      <c r="J2503" s="152">
        <v>27.455270200000001</v>
      </c>
      <c r="K2503" s="3">
        <f t="shared" si="390"/>
        <v>26</v>
      </c>
      <c r="L2503" s="171">
        <f t="shared" si="394"/>
        <v>9.8047735674216731E-3</v>
      </c>
      <c r="M2503" s="172">
        <f t="shared" si="395"/>
        <v>1.2625759243685426E-2</v>
      </c>
      <c r="N2503" s="173">
        <f t="shared" si="396"/>
        <v>2.7930071392782822E-3</v>
      </c>
      <c r="O2503" s="174">
        <f t="shared" si="397"/>
        <v>8.3804973270628046E-3</v>
      </c>
      <c r="P2503" s="175">
        <f t="shared" si="391"/>
        <v>26.033604037277449</v>
      </c>
      <c r="Q2503" s="179">
        <f t="shared" si="392"/>
        <v>1.421666162722552</v>
      </c>
      <c r="R2503" s="3">
        <f t="shared" si="398"/>
        <v>7.3615544975779032E-2</v>
      </c>
      <c r="S2503">
        <f t="shared" si="399"/>
        <v>-1498.5783338372773</v>
      </c>
      <c r="T2503" s="3">
        <f t="shared" si="393"/>
        <v>1.4552702000000011</v>
      </c>
    </row>
    <row r="2504" spans="9:20" x14ac:dyDescent="0.25">
      <c r="I2504" s="4">
        <v>60.04</v>
      </c>
      <c r="J2504" s="152">
        <v>20.9704874</v>
      </c>
      <c r="K2504" s="3">
        <f t="shared" si="390"/>
        <v>26</v>
      </c>
      <c r="L2504" s="171">
        <f t="shared" si="394"/>
        <v>9.7927247037468759E-3</v>
      </c>
      <c r="M2504" s="172">
        <f t="shared" si="395"/>
        <v>1.2604672429180843E-2</v>
      </c>
      <c r="N2504" s="173">
        <f t="shared" si="396"/>
        <v>2.7876230481443235E-3</v>
      </c>
      <c r="O2504" s="174">
        <f t="shared" si="397"/>
        <v>8.3626190071942781E-3</v>
      </c>
      <c r="P2504" s="175">
        <f t="shared" si="391"/>
        <v>26.033547639188267</v>
      </c>
      <c r="Q2504" s="179">
        <f t="shared" si="392"/>
        <v>-5.0630602391882675</v>
      </c>
      <c r="R2504" s="3">
        <f t="shared" si="398"/>
        <v>1.2224121689059624</v>
      </c>
      <c r="S2504">
        <f t="shared" si="399"/>
        <v>-1505.0630602391882</v>
      </c>
      <c r="T2504" s="3">
        <f t="shared" si="393"/>
        <v>-5.0295126000000003</v>
      </c>
    </row>
    <row r="2505" spans="9:20" x14ac:dyDescent="0.25">
      <c r="I2505" s="4">
        <v>60.06</v>
      </c>
      <c r="J2505" s="152">
        <v>26.232431500000001</v>
      </c>
      <c r="K2505" s="3">
        <f t="shared" si="390"/>
        <v>26</v>
      </c>
      <c r="L2505" s="171">
        <f t="shared" si="394"/>
        <v>9.7806980362883586E-3</v>
      </c>
      <c r="M2505" s="172">
        <f t="shared" si="395"/>
        <v>1.2583638397529507E-2</v>
      </c>
      <c r="N2505" s="173">
        <f t="shared" si="396"/>
        <v>2.782254510402231E-3</v>
      </c>
      <c r="O2505" s="174">
        <f t="shared" si="397"/>
        <v>8.3447978366729663E-3</v>
      </c>
      <c r="P2505" s="175">
        <f t="shared" si="391"/>
        <v>26.033491388780895</v>
      </c>
      <c r="Q2505" s="179">
        <f t="shared" si="392"/>
        <v>0.19894011121910538</v>
      </c>
      <c r="R2505" s="3">
        <f t="shared" si="398"/>
        <v>1.5087113770551545E-3</v>
      </c>
      <c r="S2505">
        <f t="shared" si="399"/>
        <v>-1499.8010598887809</v>
      </c>
      <c r="T2505" s="3">
        <f t="shared" si="393"/>
        <v>0.23243150000000057</v>
      </c>
    </row>
    <row r="2506" spans="9:20" x14ac:dyDescent="0.25">
      <c r="I2506" s="4">
        <v>60.08</v>
      </c>
      <c r="J2506" s="152">
        <v>31.9397381</v>
      </c>
      <c r="K2506" s="3">
        <f t="shared" si="390"/>
        <v>26</v>
      </c>
      <c r="L2506" s="171">
        <f t="shared" si="394"/>
        <v>9.7686935105602765E-3</v>
      </c>
      <c r="M2506" s="172">
        <f t="shared" si="395"/>
        <v>1.2562656972715924E-2</v>
      </c>
      <c r="N2506" s="173">
        <f t="shared" si="396"/>
        <v>2.7769014662028498E-3</v>
      </c>
      <c r="O2506" s="174">
        <f t="shared" si="397"/>
        <v>8.327033572182424E-3</v>
      </c>
      <c r="P2506" s="175">
        <f t="shared" si="391"/>
        <v>26.033435285521659</v>
      </c>
      <c r="Q2506" s="179">
        <f t="shared" si="392"/>
        <v>5.9063028144783409</v>
      </c>
      <c r="R2506" s="3">
        <f t="shared" si="398"/>
        <v>1.0921947082689065</v>
      </c>
      <c r="S2506">
        <f t="shared" si="399"/>
        <v>-1494.0936971855217</v>
      </c>
      <c r="T2506" s="3">
        <f t="shared" si="393"/>
        <v>5.9397380999999996</v>
      </c>
    </row>
    <row r="2507" spans="9:20" x14ac:dyDescent="0.25">
      <c r="I2507" s="4">
        <v>60.1</v>
      </c>
      <c r="J2507" s="152">
        <v>29.319167700000001</v>
      </c>
      <c r="K2507" s="3">
        <f t="shared" si="390"/>
        <v>26</v>
      </c>
      <c r="L2507" s="171">
        <f t="shared" si="394"/>
        <v>9.7567110722438458E-3</v>
      </c>
      <c r="M2507" s="172">
        <f t="shared" si="395"/>
        <v>1.2541727979457655E-2</v>
      </c>
      <c r="N2507" s="173">
        <f t="shared" si="396"/>
        <v>2.7715638559846108E-3</v>
      </c>
      <c r="O2507" s="174">
        <f t="shared" si="397"/>
        <v>8.3093259716997287E-3</v>
      </c>
      <c r="P2507" s="175">
        <f t="shared" si="391"/>
        <v>26.033379328879381</v>
      </c>
      <c r="Q2507" s="179">
        <f t="shared" si="392"/>
        <v>3.2857883711206206</v>
      </c>
      <c r="R2507" s="3">
        <f t="shared" si="398"/>
        <v>0.36823709766466184</v>
      </c>
      <c r="S2507">
        <f t="shared" si="399"/>
        <v>-1496.7142116288794</v>
      </c>
      <c r="T2507" s="3">
        <f t="shared" si="393"/>
        <v>3.3191677000000013</v>
      </c>
    </row>
    <row r="2508" spans="9:20" x14ac:dyDescent="0.25">
      <c r="I2508" s="4">
        <v>60.12</v>
      </c>
      <c r="J2508" s="152">
        <v>29.768349700000002</v>
      </c>
      <c r="K2508" s="3">
        <f t="shared" si="390"/>
        <v>26</v>
      </c>
      <c r="L2508" s="171">
        <f t="shared" si="394"/>
        <v>9.7447506671867676E-3</v>
      </c>
      <c r="M2508" s="172">
        <f t="shared" si="395"/>
        <v>1.2520851243201724E-2</v>
      </c>
      <c r="N2508" s="173">
        <f t="shared" si="396"/>
        <v>2.7662416204718926E-3</v>
      </c>
      <c r="O2508" s="174">
        <f t="shared" si="397"/>
        <v>8.2916747944872683E-3</v>
      </c>
      <c r="P2508" s="175">
        <f t="shared" si="391"/>
        <v>26.03332351832535</v>
      </c>
      <c r="Q2508" s="179">
        <f t="shared" si="392"/>
        <v>3.7350261816746517</v>
      </c>
      <c r="R2508" s="3">
        <f t="shared" si="398"/>
        <v>0.46863264905125485</v>
      </c>
      <c r="S2508">
        <f t="shared" si="399"/>
        <v>-1496.2649738183254</v>
      </c>
      <c r="T2508" s="3">
        <f t="shared" si="393"/>
        <v>3.7683497000000017</v>
      </c>
    </row>
    <row r="2509" spans="9:20" x14ac:dyDescent="0.25">
      <c r="I2509" s="4">
        <v>60.14</v>
      </c>
      <c r="J2509" s="152">
        <v>19.988179299999999</v>
      </c>
      <c r="K2509" s="3">
        <f t="shared" si="390"/>
        <v>26</v>
      </c>
      <c r="L2509" s="171">
        <f t="shared" si="394"/>
        <v>9.7328122414025893E-3</v>
      </c>
      <c r="M2509" s="172">
        <f t="shared" si="395"/>
        <v>1.2500026590120906E-2</v>
      </c>
      <c r="N2509" s="173">
        <f t="shared" si="396"/>
        <v>2.7609347006733584E-3</v>
      </c>
      <c r="O2509" s="174">
        <f t="shared" si="397"/>
        <v>8.2740798010845235E-3</v>
      </c>
      <c r="P2509" s="175">
        <f t="shared" si="391"/>
        <v>26.033267853333282</v>
      </c>
      <c r="Q2509" s="179">
        <f t="shared" si="392"/>
        <v>-6.045088553333283</v>
      </c>
      <c r="R2509" s="3">
        <f t="shared" si="398"/>
        <v>1.8282353319514744</v>
      </c>
      <c r="S2509">
        <f t="shared" si="399"/>
        <v>-1506.0450885533332</v>
      </c>
      <c r="T2509" s="3">
        <f t="shared" si="393"/>
        <v>-6.0118207000000012</v>
      </c>
    </row>
    <row r="2510" spans="9:20" x14ac:dyDescent="0.25">
      <c r="I2510" s="4">
        <v>60.16</v>
      </c>
      <c r="J2510" s="152">
        <v>38.741858800000003</v>
      </c>
      <c r="K2510" s="3">
        <f t="shared" si="390"/>
        <v>26</v>
      </c>
      <c r="L2510" s="171">
        <f t="shared" si="394"/>
        <v>9.7208957410701135E-3</v>
      </c>
      <c r="M2510" s="172">
        <f t="shared" si="395"/>
        <v>1.2479253847110188E-2</v>
      </c>
      <c r="N2510" s="173">
        <f t="shared" si="396"/>
        <v>2.7556430378803411E-3</v>
      </c>
      <c r="O2510" s="174">
        <f t="shared" si="397"/>
        <v>8.2565407532999863E-3</v>
      </c>
      <c r="P2510" s="175">
        <f t="shared" si="391"/>
        <v>26.03321233337936</v>
      </c>
      <c r="Q2510" s="179">
        <f t="shared" si="392"/>
        <v>12.708646466620642</v>
      </c>
      <c r="R2510" s="3">
        <f t="shared" si="398"/>
        <v>4.1688679897194119</v>
      </c>
      <c r="S2510">
        <f t="shared" si="399"/>
        <v>-1487.2913535333794</v>
      </c>
      <c r="T2510" s="3">
        <f t="shared" si="393"/>
        <v>12.741858800000003</v>
      </c>
    </row>
    <row r="2511" spans="9:20" x14ac:dyDescent="0.25">
      <c r="I2511" s="4">
        <v>60.18</v>
      </c>
      <c r="J2511" s="152">
        <v>30.1442348</v>
      </c>
      <c r="K2511" s="3">
        <f t="shared" si="390"/>
        <v>26</v>
      </c>
      <c r="L2511" s="171">
        <f t="shared" si="394"/>
        <v>9.7090011125327766E-3</v>
      </c>
      <c r="M2511" s="172">
        <f t="shared" si="395"/>
        <v>1.2458532841783094E-2</v>
      </c>
      <c r="N2511" s="173">
        <f t="shared" si="396"/>
        <v>2.7503665736651984E-3</v>
      </c>
      <c r="O2511" s="174">
        <f t="shared" si="397"/>
        <v>8.2390574142030566E-3</v>
      </c>
      <c r="P2511" s="175">
        <f t="shared" si="391"/>
        <v>26.033156957942186</v>
      </c>
      <c r="Q2511" s="179">
        <f t="shared" si="392"/>
        <v>4.1110778420578136</v>
      </c>
      <c r="R2511" s="3">
        <f t="shared" si="398"/>
        <v>0.56066976440412841</v>
      </c>
      <c r="S2511">
        <f t="shared" si="399"/>
        <v>-1495.8889221579423</v>
      </c>
      <c r="T2511" s="3">
        <f t="shared" si="393"/>
        <v>4.1442347999999996</v>
      </c>
    </row>
    <row r="2512" spans="9:20" x14ac:dyDescent="0.25">
      <c r="I2512" s="4">
        <v>60.2</v>
      </c>
      <c r="J2512" s="152">
        <v>25.294321199999999</v>
      </c>
      <c r="K2512" s="3">
        <f t="shared" si="390"/>
        <v>26</v>
      </c>
      <c r="L2512" s="171">
        <f t="shared" si="394"/>
        <v>9.6971283022980539E-3</v>
      </c>
      <c r="M2512" s="172">
        <f t="shared" si="395"/>
        <v>1.2437863402468162E-2</v>
      </c>
      <c r="N2512" s="173">
        <f t="shared" si="396"/>
        <v>2.7451052498797179E-3</v>
      </c>
      <c r="O2512" s="174">
        <f t="shared" si="397"/>
        <v>8.221629548116078E-3</v>
      </c>
      <c r="P2512" s="175">
        <f t="shared" si="391"/>
        <v>26.033101726502764</v>
      </c>
      <c r="Q2512" s="179">
        <f t="shared" si="392"/>
        <v>-0.73878052650276516</v>
      </c>
      <c r="R2512" s="3">
        <f t="shared" si="398"/>
        <v>2.1577834092646176E-2</v>
      </c>
      <c r="S2512">
        <f t="shared" si="399"/>
        <v>-1500.7387805265028</v>
      </c>
      <c r="T2512" s="3">
        <f t="shared" si="393"/>
        <v>-0.70567880000000116</v>
      </c>
    </row>
    <row r="2513" spans="9:20" x14ac:dyDescent="0.25">
      <c r="I2513" s="4">
        <v>60.22</v>
      </c>
      <c r="J2513" s="152">
        <v>19.009611799999998</v>
      </c>
      <c r="K2513" s="3">
        <f t="shared" si="390"/>
        <v>26</v>
      </c>
      <c r="L2513" s="171">
        <f t="shared" si="394"/>
        <v>9.6852772570368666E-3</v>
      </c>
      <c r="M2513" s="172">
        <f t="shared" si="395"/>
        <v>1.2417245358205377E-2</v>
      </c>
      <c r="N2513" s="173">
        <f t="shared" si="396"/>
        <v>2.7398590086535066E-3</v>
      </c>
      <c r="O2513" s="174">
        <f t="shared" si="397"/>
        <v>8.2042569206063811E-3</v>
      </c>
      <c r="P2513" s="175">
        <f t="shared" si="391"/>
        <v>26.033046638544501</v>
      </c>
      <c r="Q2513" s="179">
        <f t="shared" si="392"/>
        <v>-7.0234348385445031</v>
      </c>
      <c r="R2513" s="3">
        <f t="shared" si="398"/>
        <v>2.5949313142354993</v>
      </c>
      <c r="S2513">
        <f t="shared" si="399"/>
        <v>-1507.0234348385445</v>
      </c>
      <c r="T2513" s="3">
        <f t="shared" si="393"/>
        <v>-6.9903882000000017</v>
      </c>
    </row>
    <row r="2514" spans="9:20" x14ac:dyDescent="0.25">
      <c r="I2514" s="4">
        <v>60.24</v>
      </c>
      <c r="J2514" s="152">
        <v>26.213214700000002</v>
      </c>
      <c r="K2514" s="3">
        <f t="shared" si="390"/>
        <v>26</v>
      </c>
      <c r="L2514" s="171">
        <f t="shared" si="394"/>
        <v>9.6734479235829514E-3</v>
      </c>
      <c r="M2514" s="172">
        <f t="shared" si="395"/>
        <v>1.2396678538742609E-2</v>
      </c>
      <c r="N2514" s="173">
        <f t="shared" si="396"/>
        <v>2.7346277923923951E-3</v>
      </c>
      <c r="O2514" s="174">
        <f t="shared" si="397"/>
        <v>8.1869392984783799E-3</v>
      </c>
      <c r="P2514" s="175">
        <f t="shared" si="391"/>
        <v>26.032991693553196</v>
      </c>
      <c r="Q2514" s="179">
        <f t="shared" si="392"/>
        <v>0.18022300644680556</v>
      </c>
      <c r="R2514" s="3">
        <f t="shared" si="398"/>
        <v>1.2390823645420841E-3</v>
      </c>
      <c r="S2514">
        <f t="shared" si="399"/>
        <v>-1499.8197769935532</v>
      </c>
      <c r="T2514" s="3">
        <f t="shared" si="393"/>
        <v>0.21321470000000176</v>
      </c>
    </row>
    <row r="2515" spans="9:20" x14ac:dyDescent="0.25">
      <c r="I2515" s="4">
        <v>60.26</v>
      </c>
      <c r="J2515" s="152">
        <v>24.421423900000001</v>
      </c>
      <c r="K2515" s="3">
        <f t="shared" si="390"/>
        <v>26</v>
      </c>
      <c r="L2515" s="171">
        <f t="shared" si="394"/>
        <v>9.6616402489323079E-3</v>
      </c>
      <c r="M2515" s="172">
        <f t="shared" si="395"/>
        <v>1.2376162774532143E-2</v>
      </c>
      <c r="N2515" s="173">
        <f t="shared" si="396"/>
        <v>2.7294115437768705E-3</v>
      </c>
      <c r="O2515" s="174">
        <f t="shared" si="397"/>
        <v>8.1696764497657896E-3</v>
      </c>
      <c r="P2515" s="175">
        <f t="shared" si="391"/>
        <v>26.032936891017005</v>
      </c>
      <c r="Q2515" s="179">
        <f t="shared" si="392"/>
        <v>-1.6115129910170047</v>
      </c>
      <c r="R2515" s="3">
        <f t="shared" si="398"/>
        <v>0.10633999601540731</v>
      </c>
      <c r="S2515">
        <f t="shared" si="399"/>
        <v>-1501.611512991017</v>
      </c>
      <c r="T2515" s="3">
        <f t="shared" si="393"/>
        <v>-1.5785760999999994</v>
      </c>
    </row>
    <row r="2516" spans="9:20" x14ac:dyDescent="0.25">
      <c r="I2516" s="4">
        <v>60.28</v>
      </c>
      <c r="J2516" s="152">
        <v>32.667900299999999</v>
      </c>
      <c r="K2516" s="3">
        <f t="shared" si="390"/>
        <v>26</v>
      </c>
      <c r="L2516" s="171">
        <f t="shared" si="394"/>
        <v>9.6498541802425616E-3</v>
      </c>
      <c r="M2516" s="172">
        <f t="shared" si="395"/>
        <v>1.2355697896727138E-2</v>
      </c>
      <c r="N2516" s="173">
        <f t="shared" si="396"/>
        <v>2.7242102057604893E-3</v>
      </c>
      <c r="O2516" s="174">
        <f t="shared" si="397"/>
        <v>8.1524681437238032E-3</v>
      </c>
      <c r="P2516" s="175">
        <f t="shared" si="391"/>
        <v>26.032882230426452</v>
      </c>
      <c r="Q2516" s="179">
        <f t="shared" si="392"/>
        <v>6.6350180695735475</v>
      </c>
      <c r="R2516" s="3">
        <f t="shared" si="398"/>
        <v>1.3476061938259156</v>
      </c>
      <c r="S2516">
        <f t="shared" si="399"/>
        <v>-1493.3649819304264</v>
      </c>
      <c r="T2516" s="3">
        <f t="shared" si="393"/>
        <v>6.6679002999999994</v>
      </c>
    </row>
    <row r="2517" spans="9:20" x14ac:dyDescent="0.25">
      <c r="I2517" s="4">
        <v>60.3</v>
      </c>
      <c r="J2517" s="152">
        <v>24.695899799999999</v>
      </c>
      <c r="K2517" s="3">
        <f t="shared" si="390"/>
        <v>26</v>
      </c>
      <c r="L2517" s="171">
        <f t="shared" si="394"/>
        <v>9.6380896648324121E-3</v>
      </c>
      <c r="M2517" s="172">
        <f t="shared" si="395"/>
        <v>1.2335283737178199E-2</v>
      </c>
      <c r="N2517" s="173">
        <f t="shared" si="396"/>
        <v>2.7190237215683356E-3</v>
      </c>
      <c r="O2517" s="174">
        <f t="shared" si="397"/>
        <v>8.135314150821445E-3</v>
      </c>
      <c r="P2517" s="175">
        <f t="shared" si="391"/>
        <v>26.0328277112744</v>
      </c>
      <c r="Q2517" s="179">
        <f t="shared" si="392"/>
        <v>-1.336927911274401</v>
      </c>
      <c r="R2517" s="3">
        <f t="shared" si="398"/>
        <v>7.237542484459436E-2</v>
      </c>
      <c r="S2517">
        <f t="shared" si="399"/>
        <v>-1501.3369279112744</v>
      </c>
      <c r="T2517" s="3">
        <f t="shared" si="393"/>
        <v>-1.3041002000000006</v>
      </c>
    </row>
    <row r="2518" spans="9:20" x14ac:dyDescent="0.25">
      <c r="I2518" s="4">
        <v>60.32</v>
      </c>
      <c r="J2518" s="152">
        <v>32.267655499999996</v>
      </c>
      <c r="K2518" s="3">
        <f t="shared" si="390"/>
        <v>26</v>
      </c>
      <c r="L2518" s="171">
        <f t="shared" si="394"/>
        <v>9.6263466501810089E-3</v>
      </c>
      <c r="M2518" s="172">
        <f t="shared" si="395"/>
        <v>1.2314920128429874E-2</v>
      </c>
      <c r="N2518" s="173">
        <f t="shared" si="396"/>
        <v>2.7138520346954541E-3</v>
      </c>
      <c r="O2518" s="174">
        <f t="shared" si="397"/>
        <v>8.1182142427338559E-3</v>
      </c>
      <c r="P2518" s="175">
        <f t="shared" si="391"/>
        <v>26.032773333056038</v>
      </c>
      <c r="Q2518" s="179">
        <f t="shared" si="392"/>
        <v>6.234882166943958</v>
      </c>
      <c r="R2518" s="3">
        <f t="shared" si="398"/>
        <v>1.2047282343049619</v>
      </c>
      <c r="S2518">
        <f t="shared" si="399"/>
        <v>-1493.7651178330561</v>
      </c>
      <c r="T2518" s="3">
        <f t="shared" si="393"/>
        <v>6.2676554999999965</v>
      </c>
    </row>
    <row r="2519" spans="9:20" x14ac:dyDescent="0.25">
      <c r="I2519" s="4">
        <v>60.34</v>
      </c>
      <c r="J2519" s="152">
        <v>32.201728600000003</v>
      </c>
      <c r="K2519" s="3">
        <f t="shared" si="390"/>
        <v>26</v>
      </c>
      <c r="L2519" s="171">
        <f t="shared" si="394"/>
        <v>9.614625083927391E-3</v>
      </c>
      <c r="M2519" s="172">
        <f t="shared" si="395"/>
        <v>1.2294606903717269E-2</v>
      </c>
      <c r="N2519" s="173">
        <f t="shared" si="396"/>
        <v>2.7086950889053255E-3</v>
      </c>
      <c r="O2519" s="174">
        <f t="shared" si="397"/>
        <v>8.1011681923347321E-3</v>
      </c>
      <c r="P2519" s="175">
        <f t="shared" si="391"/>
        <v>26.032719095268885</v>
      </c>
      <c r="Q2519" s="179">
        <f t="shared" si="392"/>
        <v>6.1690095047311182</v>
      </c>
      <c r="R2519" s="3">
        <f t="shared" si="398"/>
        <v>1.1818209743393364</v>
      </c>
      <c r="S2519">
        <f t="shared" si="399"/>
        <v>-1493.8309904952689</v>
      </c>
      <c r="T2519" s="3">
        <f t="shared" si="393"/>
        <v>6.2017286000000027</v>
      </c>
    </row>
    <row r="2520" spans="9:20" x14ac:dyDescent="0.25">
      <c r="I2520" s="4">
        <v>60.36</v>
      </c>
      <c r="J2520" s="152">
        <v>30.924116900000001</v>
      </c>
      <c r="K2520" s="3">
        <f t="shared" si="390"/>
        <v>26</v>
      </c>
      <c r="L2520" s="171">
        <f t="shared" si="394"/>
        <v>9.602924913869897E-3</v>
      </c>
      <c r="M2520" s="172">
        <f t="shared" si="395"/>
        <v>1.2274343896962605E-2</v>
      </c>
      <c r="N2520" s="173">
        <f t="shared" si="396"/>
        <v>2.7035528282283333E-3</v>
      </c>
      <c r="O2520" s="174">
        <f t="shared" si="397"/>
        <v>8.0841757736887856E-3</v>
      </c>
      <c r="P2520" s="175">
        <f t="shared" si="391"/>
        <v>26.032664997412752</v>
      </c>
      <c r="Q2520" s="179">
        <f t="shared" si="392"/>
        <v>4.8914519025872494</v>
      </c>
      <c r="R2520" s="3">
        <f t="shared" si="398"/>
        <v>0.7737101044047735</v>
      </c>
      <c r="S2520">
        <f t="shared" si="399"/>
        <v>-1495.1085480974127</v>
      </c>
      <c r="T2520" s="3">
        <f t="shared" si="393"/>
        <v>4.9241169000000014</v>
      </c>
    </row>
    <row r="2521" spans="9:20" x14ac:dyDescent="0.25">
      <c r="I2521" s="4">
        <v>60.38</v>
      </c>
      <c r="J2521" s="152">
        <v>25.5131768</v>
      </c>
      <c r="K2521" s="3">
        <f t="shared" si="390"/>
        <v>26</v>
      </c>
      <c r="L2521" s="171">
        <f t="shared" si="394"/>
        <v>9.5912460879655735E-3</v>
      </c>
      <c r="M2521" s="172">
        <f t="shared" si="395"/>
        <v>1.2254130942771812E-2</v>
      </c>
      <c r="N2521" s="173">
        <f t="shared" si="396"/>
        <v>2.6984251969602367E-3</v>
      </c>
      <c r="O2521" s="174">
        <f t="shared" si="397"/>
        <v>8.0672367620442231E-3</v>
      </c>
      <c r="P2521" s="175">
        <f t="shared" si="391"/>
        <v>26.032611038989742</v>
      </c>
      <c r="Q2521" s="179">
        <f t="shared" si="392"/>
        <v>-0.51943423898974217</v>
      </c>
      <c r="R2521" s="3">
        <f t="shared" si="398"/>
        <v>1.0575395245756012E-2</v>
      </c>
      <c r="S2521">
        <f t="shared" si="399"/>
        <v>-1500.5194342389898</v>
      </c>
      <c r="T2521" s="3">
        <f t="shared" si="393"/>
        <v>-0.4868231999999999</v>
      </c>
    </row>
    <row r="2522" spans="9:20" x14ac:dyDescent="0.25">
      <c r="I2522" s="4">
        <v>60.4</v>
      </c>
      <c r="J2522" s="152">
        <v>36.7769209</v>
      </c>
      <c r="K2522" s="3">
        <f t="shared" si="390"/>
        <v>26</v>
      </c>
      <c r="L2522" s="171">
        <f t="shared" si="394"/>
        <v>9.5795885543296117E-3</v>
      </c>
      <c r="M2522" s="172">
        <f t="shared" si="395"/>
        <v>1.2233967876431197E-2</v>
      </c>
      <c r="N2522" s="173">
        <f t="shared" si="396"/>
        <v>2.693312139660676E-3</v>
      </c>
      <c r="O2522" s="174">
        <f t="shared" si="397"/>
        <v>8.050350933825362E-3</v>
      </c>
      <c r="P2522" s="175">
        <f t="shared" si="391"/>
        <v>26.032557219504248</v>
      </c>
      <c r="Q2522" s="179">
        <f t="shared" si="392"/>
        <v>10.744363680495752</v>
      </c>
      <c r="R2522" s="3">
        <f t="shared" si="398"/>
        <v>3.1389618291496562</v>
      </c>
      <c r="S2522">
        <f t="shared" si="399"/>
        <v>-1489.2556363195042</v>
      </c>
      <c r="T2522" s="3">
        <f t="shared" si="393"/>
        <v>10.7769209</v>
      </c>
    </row>
    <row r="2523" spans="9:20" x14ac:dyDescent="0.25">
      <c r="I2523" s="4">
        <v>60.42</v>
      </c>
      <c r="J2523" s="152">
        <v>19.817226999999999</v>
      </c>
      <c r="K2523" s="3">
        <f t="shared" si="390"/>
        <v>26</v>
      </c>
      <c r="L2523" s="171">
        <f t="shared" si="394"/>
        <v>9.5679522612347537E-3</v>
      </c>
      <c r="M2523" s="172">
        <f t="shared" si="395"/>
        <v>1.2213854533904039E-2</v>
      </c>
      <c r="N2523" s="173">
        <f t="shared" si="396"/>
        <v>2.6882136011516611E-3</v>
      </c>
      <c r="O2523" s="174">
        <f t="shared" si="397"/>
        <v>8.0335180666251966E-3</v>
      </c>
      <c r="P2523" s="175">
        <f t="shared" si="391"/>
        <v>26.032503538462915</v>
      </c>
      <c r="Q2523" s="179">
        <f t="shared" si="392"/>
        <v>-6.2152765384629163</v>
      </c>
      <c r="R2523" s="3">
        <f t="shared" si="398"/>
        <v>1.9492970661115994</v>
      </c>
      <c r="S2523">
        <f t="shared" si="399"/>
        <v>-1506.2152765384628</v>
      </c>
      <c r="T2523" s="3">
        <f t="shared" si="393"/>
        <v>-6.182773000000001</v>
      </c>
    </row>
    <row r="2524" spans="9:20" x14ac:dyDescent="0.25">
      <c r="I2524" s="4">
        <v>60.44</v>
      </c>
      <c r="J2524" s="152">
        <v>21.925485299999998</v>
      </c>
      <c r="K2524" s="3">
        <f t="shared" si="390"/>
        <v>26</v>
      </c>
      <c r="L2524" s="171">
        <f t="shared" si="394"/>
        <v>9.5563371571107374E-3</v>
      </c>
      <c r="M2524" s="172">
        <f t="shared" si="395"/>
        <v>1.2193790751827298E-2</v>
      </c>
      <c r="N2524" s="173">
        <f t="shared" si="396"/>
        <v>2.6831295265160975E-3</v>
      </c>
      <c r="O2524" s="174">
        <f t="shared" si="397"/>
        <v>8.0167379391981458E-3</v>
      </c>
      <c r="P2524" s="175">
        <f t="shared" si="391"/>
        <v>26.032449995374652</v>
      </c>
      <c r="Q2524" s="179">
        <f t="shared" si="392"/>
        <v>-4.1069646953746535</v>
      </c>
      <c r="R2524" s="3">
        <f t="shared" si="398"/>
        <v>0.76929467139565766</v>
      </c>
      <c r="S2524">
        <f t="shared" si="399"/>
        <v>-1504.1069646953747</v>
      </c>
      <c r="T2524" s="3">
        <f t="shared" si="393"/>
        <v>-4.0745147000000017</v>
      </c>
    </row>
    <row r="2525" spans="9:20" x14ac:dyDescent="0.25">
      <c r="I2525" s="4">
        <v>60.46</v>
      </c>
      <c r="J2525" s="152">
        <v>33.334538199999997</v>
      </c>
      <c r="K2525" s="3">
        <f t="shared" si="390"/>
        <v>26</v>
      </c>
      <c r="L2525" s="171">
        <f t="shared" si="394"/>
        <v>9.5447431905437089E-3</v>
      </c>
      <c r="M2525" s="172">
        <f t="shared" si="395"/>
        <v>1.2173776367508252E-2</v>
      </c>
      <c r="N2525" s="173">
        <f t="shared" si="396"/>
        <v>2.6780598610962889E-3</v>
      </c>
      <c r="O2525" s="174">
        <f t="shared" si="397"/>
        <v>8.0000103314527039E-3</v>
      </c>
      <c r="P2525" s="175">
        <f t="shared" si="391"/>
        <v>26.032396589750601</v>
      </c>
      <c r="Q2525" s="179">
        <f t="shared" si="392"/>
        <v>7.3021416102493966</v>
      </c>
      <c r="R2525" s="3">
        <f t="shared" si="398"/>
        <v>1.5995803444529391</v>
      </c>
      <c r="S2525">
        <f t="shared" si="399"/>
        <v>-1492.6978583897505</v>
      </c>
      <c r="T2525" s="3">
        <f t="shared" si="393"/>
        <v>7.3345381999999972</v>
      </c>
    </row>
    <row r="2526" spans="9:20" x14ac:dyDescent="0.25">
      <c r="I2526" s="4">
        <v>60.48</v>
      </c>
      <c r="J2526" s="152">
        <v>30.460948699999999</v>
      </c>
      <c r="K2526" s="3">
        <f t="shared" si="390"/>
        <v>26</v>
      </c>
      <c r="L2526" s="171">
        <f t="shared" si="394"/>
        <v>9.5331703102756703E-3</v>
      </c>
      <c r="M2526" s="172">
        <f t="shared" si="395"/>
        <v>1.2153811218921246E-2</v>
      </c>
      <c r="N2526" s="173">
        <f t="shared" si="396"/>
        <v>2.6730045504924868E-3</v>
      </c>
      <c r="O2526" s="174">
        <f t="shared" si="397"/>
        <v>7.9833350244442967E-3</v>
      </c>
      <c r="P2526" s="175">
        <f t="shared" si="391"/>
        <v>26.032343321104136</v>
      </c>
      <c r="Q2526" s="179">
        <f t="shared" si="392"/>
        <v>4.4286053788958633</v>
      </c>
      <c r="R2526" s="3">
        <f t="shared" si="398"/>
        <v>0.64385865966102918</v>
      </c>
      <c r="S2526">
        <f t="shared" si="399"/>
        <v>-1495.5713946211042</v>
      </c>
      <c r="T2526" s="3">
        <f t="shared" si="393"/>
        <v>4.4609486999999994</v>
      </c>
    </row>
    <row r="2527" spans="9:20" x14ac:dyDescent="0.25">
      <c r="I2527" s="4">
        <v>60.5</v>
      </c>
      <c r="J2527" s="152">
        <v>28.146908400000001</v>
      </c>
      <c r="K2527" s="3">
        <f t="shared" si="390"/>
        <v>26</v>
      </c>
      <c r="L2527" s="171">
        <f t="shared" si="394"/>
        <v>9.5216184652038866E-3</v>
      </c>
      <c r="M2527" s="172">
        <f t="shared" si="395"/>
        <v>1.213389514470437E-2</v>
      </c>
      <c r="N2527" s="173">
        <f t="shared" si="396"/>
        <v>2.6679635405614161E-3</v>
      </c>
      <c r="O2527" s="174">
        <f t="shared" si="397"/>
        <v>7.9667118003680527E-3</v>
      </c>
      <c r="P2527" s="175">
        <f t="shared" si="391"/>
        <v>26.032290188950835</v>
      </c>
      <c r="Q2527" s="179">
        <f t="shared" si="392"/>
        <v>2.1146182110491658</v>
      </c>
      <c r="R2527" s="3">
        <f t="shared" si="398"/>
        <v>0.15886683236943969</v>
      </c>
      <c r="S2527">
        <f t="shared" si="399"/>
        <v>-1497.8853817889508</v>
      </c>
      <c r="T2527" s="3">
        <f t="shared" si="393"/>
        <v>2.1469084000000009</v>
      </c>
    </row>
    <row r="2528" spans="9:20" x14ac:dyDescent="0.25">
      <c r="I2528" s="4">
        <v>60.52</v>
      </c>
      <c r="J2528" s="152">
        <v>27.965754100000002</v>
      </c>
      <c r="K2528" s="3">
        <f t="shared" si="390"/>
        <v>26</v>
      </c>
      <c r="L2528" s="171">
        <f t="shared" si="394"/>
        <v>9.5100876043803587E-3</v>
      </c>
      <c r="M2528" s="172">
        <f t="shared" si="395"/>
        <v>1.2114027984156226E-2</v>
      </c>
      <c r="N2528" s="173">
        <f t="shared" si="396"/>
        <v>2.6629367774148351E-3</v>
      </c>
      <c r="O2528" s="174">
        <f t="shared" si="397"/>
        <v>7.9501404425517484E-3</v>
      </c>
      <c r="P2528" s="175">
        <f t="shared" si="391"/>
        <v>26.032237192808505</v>
      </c>
      <c r="Q2528" s="179">
        <f t="shared" si="392"/>
        <v>1.9335169071914962</v>
      </c>
      <c r="R2528" s="3">
        <f t="shared" si="398"/>
        <v>0.13368091620298445</v>
      </c>
      <c r="S2528">
        <f t="shared" si="399"/>
        <v>-1498.0664830928085</v>
      </c>
      <c r="T2528" s="3">
        <f t="shared" si="393"/>
        <v>1.9657541000000016</v>
      </c>
    </row>
    <row r="2529" spans="9:20" x14ac:dyDescent="0.25">
      <c r="I2529" s="4">
        <v>60.54</v>
      </c>
      <c r="J2529" s="152">
        <v>27.540549299999999</v>
      </c>
      <c r="K2529" s="3">
        <f t="shared" si="390"/>
        <v>26</v>
      </c>
      <c r="L2529" s="171">
        <f t="shared" si="394"/>
        <v>9.4985776770112381E-3</v>
      </c>
      <c r="M2529" s="172">
        <f t="shared" si="395"/>
        <v>1.2094209577232699E-2</v>
      </c>
      <c r="N2529" s="173">
        <f t="shared" si="396"/>
        <v>2.6579242074180947E-3</v>
      </c>
      <c r="O2529" s="174">
        <f t="shared" si="397"/>
        <v>7.9336207354487129E-3</v>
      </c>
      <c r="P2529" s="175">
        <f t="shared" si="391"/>
        <v>26.032184332197112</v>
      </c>
      <c r="Q2529" s="179">
        <f t="shared" si="392"/>
        <v>1.508364967802887</v>
      </c>
      <c r="R2529" s="3">
        <f t="shared" si="398"/>
        <v>8.2611455977568485E-2</v>
      </c>
      <c r="S2529">
        <f t="shared" si="399"/>
        <v>-1498.4916350321971</v>
      </c>
      <c r="T2529" s="3">
        <f t="shared" si="393"/>
        <v>1.5405492999999986</v>
      </c>
    </row>
    <row r="2530" spans="9:20" x14ac:dyDescent="0.25">
      <c r="I2530" s="4">
        <v>60.56</v>
      </c>
      <c r="J2530" s="152">
        <v>26.005518599999998</v>
      </c>
      <c r="K2530" s="3">
        <f t="shared" si="390"/>
        <v>26</v>
      </c>
      <c r="L2530" s="171">
        <f t="shared" si="394"/>
        <v>9.48708863245625E-3</v>
      </c>
      <c r="M2530" s="172">
        <f t="shared" si="395"/>
        <v>1.2074439764543669E-2</v>
      </c>
      <c r="N2530" s="173">
        <f t="shared" si="396"/>
        <v>2.6529257771886979E-3</v>
      </c>
      <c r="O2530" s="174">
        <f t="shared" si="397"/>
        <v>7.9171524646308149E-3</v>
      </c>
      <c r="P2530" s="175">
        <f t="shared" si="391"/>
        <v>26.032131606638821</v>
      </c>
      <c r="Q2530" s="179">
        <f t="shared" si="392"/>
        <v>-2.6613006638822156E-2</v>
      </c>
      <c r="R2530" s="3">
        <f t="shared" si="398"/>
        <v>2.7234685577775489E-5</v>
      </c>
      <c r="S2530">
        <f t="shared" si="399"/>
        <v>-1500.0266130066389</v>
      </c>
      <c r="T2530" s="3">
        <f t="shared" si="393"/>
        <v>5.5185999999984858E-3</v>
      </c>
    </row>
    <row r="2531" spans="9:20" x14ac:dyDescent="0.25">
      <c r="I2531" s="4">
        <v>60.58</v>
      </c>
      <c r="J2531" s="152">
        <v>23.9630258</v>
      </c>
      <c r="K2531" s="3">
        <f t="shared" si="390"/>
        <v>26</v>
      </c>
      <c r="L2531" s="171">
        <f t="shared" si="394"/>
        <v>9.4756204202281827E-3</v>
      </c>
      <c r="M2531" s="172">
        <f t="shared" si="395"/>
        <v>1.2054718387349892E-2</v>
      </c>
      <c r="N2531" s="173">
        <f t="shared" si="396"/>
        <v>2.6479414335948939E-3</v>
      </c>
      <c r="O2531" s="174">
        <f t="shared" si="397"/>
        <v>7.9007354167815406E-3</v>
      </c>
      <c r="P2531" s="175">
        <f t="shared" si="391"/>
        <v>26.032079015657956</v>
      </c>
      <c r="Q2531" s="179">
        <f t="shared" si="392"/>
        <v>-2.0690532156579557</v>
      </c>
      <c r="R2531" s="3">
        <f t="shared" si="398"/>
        <v>0.17864944289399909</v>
      </c>
      <c r="S2531">
        <f t="shared" si="399"/>
        <v>-1502.069053215658</v>
      </c>
      <c r="T2531" s="3">
        <f t="shared" si="393"/>
        <v>-2.0369741999999995</v>
      </c>
    </row>
    <row r="2532" spans="9:20" x14ac:dyDescent="0.25">
      <c r="I2532" s="4">
        <v>60.6</v>
      </c>
      <c r="J2532" s="152">
        <v>30.1241947</v>
      </c>
      <c r="K2532" s="3">
        <f t="shared" si="390"/>
        <v>26</v>
      </c>
      <c r="L2532" s="171">
        <f t="shared" si="394"/>
        <v>9.4641729899922929E-3</v>
      </c>
      <c r="M2532" s="172">
        <f t="shared" si="395"/>
        <v>1.2035045287559748E-2</v>
      </c>
      <c r="N2532" s="173">
        <f t="shared" si="396"/>
        <v>2.6429711237542508E-3</v>
      </c>
      <c r="O2532" s="174">
        <f t="shared" si="397"/>
        <v>7.8843693796890359E-3</v>
      </c>
      <c r="P2532" s="175">
        <f t="shared" si="391"/>
        <v>26.032026558780998</v>
      </c>
      <c r="Q2532" s="179">
        <f t="shared" si="392"/>
        <v>4.0921681412190019</v>
      </c>
      <c r="R2532" s="3">
        <f t="shared" si="398"/>
        <v>0.55589336952492141</v>
      </c>
      <c r="S2532">
        <f t="shared" si="399"/>
        <v>-1495.907831858781</v>
      </c>
      <c r="T2532" s="3">
        <f t="shared" si="393"/>
        <v>4.1241947000000003</v>
      </c>
    </row>
    <row r="2533" spans="9:20" x14ac:dyDescent="0.25">
      <c r="I2533" s="4">
        <v>60.62</v>
      </c>
      <c r="J2533" s="152">
        <v>18.8391457</v>
      </c>
      <c r="K2533" s="3">
        <f t="shared" si="390"/>
        <v>26</v>
      </c>
      <c r="L2533" s="171">
        <f t="shared" si="394"/>
        <v>9.4527462915657782E-3</v>
      </c>
      <c r="M2533" s="172">
        <f t="shared" si="395"/>
        <v>1.2015420307726109E-2</v>
      </c>
      <c r="N2533" s="173">
        <f t="shared" si="396"/>
        <v>2.6380147950322667E-3</v>
      </c>
      <c r="O2533" s="174">
        <f t="shared" si="397"/>
        <v>7.8680541422392978E-3</v>
      </c>
      <c r="P2533" s="175">
        <f t="shared" si="391"/>
        <v>26.031974235536563</v>
      </c>
      <c r="Q2533" s="179">
        <f t="shared" si="392"/>
        <v>-7.1928285355365631</v>
      </c>
      <c r="R2533" s="3">
        <f t="shared" si="398"/>
        <v>2.7462382406028665</v>
      </c>
      <c r="S2533">
        <f t="shared" si="399"/>
        <v>-1507.1928285355366</v>
      </c>
      <c r="T2533" s="3">
        <f t="shared" si="393"/>
        <v>-7.1608543000000004</v>
      </c>
    </row>
    <row r="2534" spans="9:20" x14ac:dyDescent="0.25">
      <c r="I2534" s="4">
        <v>60.64</v>
      </c>
      <c r="J2534" s="152">
        <v>22.890400100000001</v>
      </c>
      <c r="K2534" s="3">
        <f t="shared" si="390"/>
        <v>26</v>
      </c>
      <c r="L2534" s="171">
        <f t="shared" si="394"/>
        <v>9.4413402749172013E-3</v>
      </c>
      <c r="M2534" s="172">
        <f t="shared" si="395"/>
        <v>1.1995843291043166E-2</v>
      </c>
      <c r="N2534" s="173">
        <f t="shared" si="396"/>
        <v>2.6330723950409628E-3</v>
      </c>
      <c r="O2534" s="174">
        <f t="shared" si="397"/>
        <v>7.8517894944093239E-3</v>
      </c>
      <c r="P2534" s="175">
        <f t="shared" si="391"/>
        <v>26.031922045455413</v>
      </c>
      <c r="Q2534" s="179">
        <f t="shared" si="392"/>
        <v>-3.1415219454554126</v>
      </c>
      <c r="R2534" s="3">
        <f t="shared" si="398"/>
        <v>0.43114843299650146</v>
      </c>
      <c r="S2534">
        <f t="shared" si="399"/>
        <v>-1503.1415219454555</v>
      </c>
      <c r="T2534" s="3">
        <f t="shared" si="393"/>
        <v>-3.1095998999999992</v>
      </c>
    </row>
    <row r="2535" spans="9:20" x14ac:dyDescent="0.25">
      <c r="I2535" s="4">
        <v>60.66</v>
      </c>
      <c r="J2535" s="152">
        <v>35.603461000000003</v>
      </c>
      <c r="K2535" s="3">
        <f t="shared" si="390"/>
        <v>26</v>
      </c>
      <c r="L2535" s="171">
        <f t="shared" si="394"/>
        <v>9.4299548901659747E-3</v>
      </c>
      <c r="M2535" s="172">
        <f t="shared" si="395"/>
        <v>1.1976314081343326E-2</v>
      </c>
      <c r="N2535" s="173">
        <f t="shared" si="396"/>
        <v>2.6281438716375138E-3</v>
      </c>
      <c r="O2535" s="174">
        <f t="shared" si="397"/>
        <v>7.8355752272603919E-3</v>
      </c>
      <c r="P2535" s="175">
        <f t="shared" si="391"/>
        <v>26.031869988070408</v>
      </c>
      <c r="Q2535" s="179">
        <f t="shared" si="392"/>
        <v>9.5715910119295948</v>
      </c>
      <c r="R2535" s="3">
        <f t="shared" si="398"/>
        <v>2.5732148484005921</v>
      </c>
      <c r="S2535">
        <f t="shared" si="399"/>
        <v>-1490.4284089880705</v>
      </c>
      <c r="T2535" s="3">
        <f t="shared" si="393"/>
        <v>9.6034610000000029</v>
      </c>
    </row>
    <row r="2536" spans="9:20" x14ac:dyDescent="0.25">
      <c r="I2536" s="4">
        <v>60.68</v>
      </c>
      <c r="J2536" s="152">
        <v>32.181830400000003</v>
      </c>
      <c r="K2536" s="3">
        <f t="shared" si="390"/>
        <v>26</v>
      </c>
      <c r="L2536" s="171">
        <f t="shared" si="394"/>
        <v>9.41859008758179E-3</v>
      </c>
      <c r="M2536" s="172">
        <f t="shared" si="395"/>
        <v>1.195683252309405E-2</v>
      </c>
      <c r="N2536" s="173">
        <f t="shared" si="396"/>
        <v>2.6232291729228565E-3</v>
      </c>
      <c r="O2536" s="174">
        <f t="shared" si="397"/>
        <v>7.8194111329313101E-3</v>
      </c>
      <c r="P2536" s="175">
        <f t="shared" si="391"/>
        <v>26.031818062916528</v>
      </c>
      <c r="Q2536" s="179">
        <f t="shared" si="392"/>
        <v>6.1500123370834743</v>
      </c>
      <c r="R2536" s="3">
        <f t="shared" si="398"/>
        <v>1.175279692800784</v>
      </c>
      <c r="S2536">
        <f t="shared" si="399"/>
        <v>-1493.8499876629164</v>
      </c>
      <c r="T2536" s="3">
        <f t="shared" si="393"/>
        <v>6.1818304000000026</v>
      </c>
    </row>
    <row r="2537" spans="9:20" x14ac:dyDescent="0.25">
      <c r="I2537" s="4">
        <v>60.7</v>
      </c>
      <c r="J2537" s="152">
        <v>17.432662499999999</v>
      </c>
      <c r="K2537" s="3">
        <f t="shared" si="390"/>
        <v>26</v>
      </c>
      <c r="L2537" s="171">
        <f t="shared" si="394"/>
        <v>9.4072458175840836E-3</v>
      </c>
      <c r="M2537" s="172">
        <f t="shared" si="395"/>
        <v>1.193739846139481E-2</v>
      </c>
      <c r="N2537" s="173">
        <f t="shared" si="396"/>
        <v>2.6183282472403372E-3</v>
      </c>
      <c r="O2537" s="174">
        <f t="shared" si="397"/>
        <v>7.8032970046317904E-3</v>
      </c>
      <c r="P2537" s="175">
        <f t="shared" si="391"/>
        <v>26.031766269530852</v>
      </c>
      <c r="Q2537" s="179">
        <f t="shared" si="392"/>
        <v>-8.5991037695308528</v>
      </c>
      <c r="R2537" s="3">
        <f t="shared" si="398"/>
        <v>4.2417264510891393</v>
      </c>
      <c r="S2537">
        <f t="shared" si="399"/>
        <v>-1508.5991037695308</v>
      </c>
      <c r="T2537" s="3">
        <f t="shared" si="393"/>
        <v>-8.5673375000000007</v>
      </c>
    </row>
    <row r="2538" spans="9:20" x14ac:dyDescent="0.25">
      <c r="I2538" s="4">
        <v>60.72</v>
      </c>
      <c r="J2538" s="152">
        <v>22.6000786</v>
      </c>
      <c r="K2538" s="3">
        <f t="shared" si="390"/>
        <v>26</v>
      </c>
      <c r="L2538" s="171">
        <f t="shared" si="394"/>
        <v>9.3959220307415041E-3</v>
      </c>
      <c r="M2538" s="172">
        <f t="shared" si="395"/>
        <v>1.1918011741973987E-2</v>
      </c>
      <c r="N2538" s="173">
        <f t="shared" si="396"/>
        <v>2.6134410431743514E-3</v>
      </c>
      <c r="O2538" s="174">
        <f t="shared" si="397"/>
        <v>7.7872326366358238E-3</v>
      </c>
      <c r="P2538" s="175">
        <f t="shared" si="391"/>
        <v>26.031714607452525</v>
      </c>
      <c r="Q2538" s="179">
        <f t="shared" si="392"/>
        <v>-3.431636007452525</v>
      </c>
      <c r="R2538" s="3">
        <f t="shared" si="398"/>
        <v>0.5210656961009289</v>
      </c>
      <c r="S2538">
        <f t="shared" si="399"/>
        <v>-1503.4316360074524</v>
      </c>
      <c r="T2538" s="3">
        <f t="shared" si="393"/>
        <v>-3.3999214000000002</v>
      </c>
    </row>
    <row r="2539" spans="9:20" x14ac:dyDescent="0.25">
      <c r="I2539" s="4">
        <v>60.74</v>
      </c>
      <c r="J2539" s="152">
        <v>27.443646399999999</v>
      </c>
      <c r="K2539" s="3">
        <f t="shared" si="390"/>
        <v>26</v>
      </c>
      <c r="L2539" s="171">
        <f t="shared" si="394"/>
        <v>9.3846186777713451E-3</v>
      </c>
      <c r="M2539" s="172">
        <f t="shared" si="395"/>
        <v>1.1898672211185783E-2</v>
      </c>
      <c r="N2539" s="173">
        <f t="shared" si="396"/>
        <v>2.6085675095489842E-3</v>
      </c>
      <c r="O2539" s="174">
        <f t="shared" si="397"/>
        <v>7.7712178242750878E-3</v>
      </c>
      <c r="P2539" s="175">
        <f t="shared" si="391"/>
        <v>26.031663076222777</v>
      </c>
      <c r="Q2539" s="179">
        <f t="shared" si="392"/>
        <v>1.4119833237772212</v>
      </c>
      <c r="R2539" s="3">
        <f t="shared" si="398"/>
        <v>7.2646939024289772E-2</v>
      </c>
      <c r="S2539">
        <f t="shared" si="399"/>
        <v>-1498.5880166762229</v>
      </c>
      <c r="T2539" s="3">
        <f t="shared" si="393"/>
        <v>1.4436463999999987</v>
      </c>
    </row>
    <row r="2540" spans="9:20" x14ac:dyDescent="0.25">
      <c r="I2540" s="4">
        <v>60.76</v>
      </c>
      <c r="J2540" s="152">
        <v>29.924110800000001</v>
      </c>
      <c r="K2540" s="3">
        <f t="shared" si="390"/>
        <v>26</v>
      </c>
      <c r="L2540" s="171">
        <f t="shared" si="394"/>
        <v>9.373335709539056E-3</v>
      </c>
      <c r="M2540" s="172">
        <f t="shared" si="395"/>
        <v>1.187937971600723E-2</v>
      </c>
      <c r="N2540" s="173">
        <f t="shared" si="396"/>
        <v>2.6037075954266865E-3</v>
      </c>
      <c r="O2540" s="174">
        <f t="shared" si="397"/>
        <v>7.7552523639324777E-3</v>
      </c>
      <c r="P2540" s="175">
        <f t="shared" si="391"/>
        <v>26.031611675384905</v>
      </c>
      <c r="Q2540" s="179">
        <f t="shared" si="392"/>
        <v>3.892499124615096</v>
      </c>
      <c r="R2540" s="3">
        <f t="shared" si="398"/>
        <v>0.50633248674942377</v>
      </c>
      <c r="S2540">
        <f t="shared" si="399"/>
        <v>-1496.1075008753849</v>
      </c>
      <c r="T2540" s="3">
        <f t="shared" si="393"/>
        <v>3.9241108000000011</v>
      </c>
    </row>
    <row r="2541" spans="9:20" x14ac:dyDescent="0.25">
      <c r="I2541" s="4">
        <v>60.78</v>
      </c>
      <c r="J2541" s="152">
        <v>36.396209900000002</v>
      </c>
      <c r="K2541" s="3">
        <f t="shared" si="390"/>
        <v>26</v>
      </c>
      <c r="L2541" s="171">
        <f t="shared" si="394"/>
        <v>9.3620730770576591E-3</v>
      </c>
      <c r="M2541" s="172">
        <f t="shared" si="395"/>
        <v>1.186013410403511E-2</v>
      </c>
      <c r="N2541" s="173">
        <f t="shared" si="396"/>
        <v>2.5988612501069322E-3</v>
      </c>
      <c r="O2541" s="174">
        <f t="shared" si="397"/>
        <v>7.739336053035584E-3</v>
      </c>
      <c r="P2541" s="175">
        <f t="shared" si="391"/>
        <v>26.031560404484235</v>
      </c>
      <c r="Q2541" s="179">
        <f t="shared" si="392"/>
        <v>10.364649495515767</v>
      </c>
      <c r="R2541" s="3">
        <f t="shared" si="398"/>
        <v>2.9515699425861164</v>
      </c>
      <c r="S2541">
        <f t="shared" si="399"/>
        <v>-1489.6353505044842</v>
      </c>
      <c r="T2541" s="3">
        <f t="shared" si="393"/>
        <v>10.396209900000002</v>
      </c>
    </row>
    <row r="2542" spans="9:20" x14ac:dyDescent="0.25">
      <c r="I2542" s="4">
        <v>60.8</v>
      </c>
      <c r="J2542" s="152">
        <v>26.477118099999998</v>
      </c>
      <c r="K2542" s="3">
        <f t="shared" si="390"/>
        <v>26</v>
      </c>
      <c r="L2542" s="171">
        <f t="shared" si="394"/>
        <v>9.3508307314872589E-3</v>
      </c>
      <c r="M2542" s="172">
        <f t="shared" si="395"/>
        <v>1.1840935223482989E-2</v>
      </c>
      <c r="N2542" s="173">
        <f t="shared" si="396"/>
        <v>2.5940284231249057E-3</v>
      </c>
      <c r="O2542" s="174">
        <f t="shared" si="397"/>
        <v>7.7234686900503075E-3</v>
      </c>
      <c r="P2542" s="175">
        <f t="shared" si="391"/>
        <v>26.031509263068145</v>
      </c>
      <c r="Q2542" s="179">
        <f t="shared" si="392"/>
        <v>0.4456088369318536</v>
      </c>
      <c r="R2542" s="3">
        <f t="shared" si="398"/>
        <v>7.4995788741735936E-3</v>
      </c>
      <c r="S2542">
        <f t="shared" si="399"/>
        <v>-1499.5543911630682</v>
      </c>
      <c r="T2542" s="3">
        <f t="shared" si="393"/>
        <v>0.47711809999999844</v>
      </c>
    </row>
    <row r="2543" spans="9:20" x14ac:dyDescent="0.25">
      <c r="I2543" s="4">
        <v>60.82</v>
      </c>
      <c r="J2543" s="152">
        <v>31.830943600000001</v>
      </c>
      <c r="K2543" s="3">
        <f t="shared" si="390"/>
        <v>26</v>
      </c>
      <c r="L2543" s="171">
        <f t="shared" si="394"/>
        <v>9.339608624134476E-3</v>
      </c>
      <c r="M2543" s="172">
        <f t="shared" si="395"/>
        <v>1.1821782923178188E-2</v>
      </c>
      <c r="N2543" s="173">
        <f t="shared" si="396"/>
        <v>2.5892090642501758E-3</v>
      </c>
      <c r="O2543" s="174">
        <f t="shared" si="397"/>
        <v>7.7076500744744448E-3</v>
      </c>
      <c r="P2543" s="175">
        <f t="shared" si="391"/>
        <v>26.03145825068604</v>
      </c>
      <c r="Q2543" s="179">
        <f t="shared" si="392"/>
        <v>5.7994853493139615</v>
      </c>
      <c r="R2543" s="3">
        <f t="shared" si="398"/>
        <v>1.0566457199499195</v>
      </c>
      <c r="S2543">
        <f t="shared" si="399"/>
        <v>-1494.200514650686</v>
      </c>
      <c r="T2543" s="3">
        <f t="shared" si="393"/>
        <v>5.8309436000000012</v>
      </c>
    </row>
    <row r="2544" spans="9:20" x14ac:dyDescent="0.25">
      <c r="I2544" s="4">
        <v>60.84</v>
      </c>
      <c r="J2544" s="152">
        <v>28.322411200000001</v>
      </c>
      <c r="K2544" s="3">
        <f t="shared" si="390"/>
        <v>26</v>
      </c>
      <c r="L2544" s="171">
        <f t="shared" si="394"/>
        <v>9.3284067064519499E-3</v>
      </c>
      <c r="M2544" s="172">
        <f t="shared" si="395"/>
        <v>1.1802677052558837E-2</v>
      </c>
      <c r="N2544" s="173">
        <f t="shared" si="396"/>
        <v>2.5844031234854036E-3</v>
      </c>
      <c r="O2544" s="174">
        <f t="shared" si="397"/>
        <v>7.6918800068313843E-3</v>
      </c>
      <c r="P2544" s="175">
        <f t="shared" si="391"/>
        <v>26.031407366889326</v>
      </c>
      <c r="Q2544" s="179">
        <f t="shared" si="392"/>
        <v>2.2910038331106755</v>
      </c>
      <c r="R2544" s="3">
        <f t="shared" si="398"/>
        <v>0.18531962290441598</v>
      </c>
      <c r="S2544">
        <f t="shared" si="399"/>
        <v>-1497.7089961668894</v>
      </c>
      <c r="T2544" s="3">
        <f t="shared" si="393"/>
        <v>2.3224112000000012</v>
      </c>
    </row>
    <row r="2545" spans="9:20" x14ac:dyDescent="0.25">
      <c r="I2545" s="4">
        <v>60.86</v>
      </c>
      <c r="J2545" s="152">
        <v>24.234003399999999</v>
      </c>
      <c r="K2545" s="3">
        <f t="shared" si="390"/>
        <v>26</v>
      </c>
      <c r="L2545" s="171">
        <f t="shared" si="394"/>
        <v>9.3172249300377992E-3</v>
      </c>
      <c r="M2545" s="172">
        <f t="shared" si="395"/>
        <v>1.1783617461670904E-2</v>
      </c>
      <c r="N2545" s="173">
        <f t="shared" si="396"/>
        <v>2.5796105510650395E-3</v>
      </c>
      <c r="O2545" s="174">
        <f t="shared" si="397"/>
        <v>7.6761582886638053E-3</v>
      </c>
      <c r="P2545" s="175">
        <f t="shared" si="391"/>
        <v>26.031356611231438</v>
      </c>
      <c r="Q2545" s="179">
        <f t="shared" si="392"/>
        <v>-1.7973532112314388</v>
      </c>
      <c r="R2545" s="3">
        <f t="shared" si="398"/>
        <v>0.13330354513047418</v>
      </c>
      <c r="S2545">
        <f t="shared" si="399"/>
        <v>-1501.7973532112314</v>
      </c>
      <c r="T2545" s="3">
        <f t="shared" si="393"/>
        <v>-1.7659966000000011</v>
      </c>
    </row>
    <row r="2546" spans="9:20" x14ac:dyDescent="0.25">
      <c r="I2546" s="4">
        <v>60.88</v>
      </c>
      <c r="J2546" s="152">
        <v>12.1030424</v>
      </c>
      <c r="K2546" s="3">
        <f t="shared" si="390"/>
        <v>26</v>
      </c>
      <c r="L2546" s="171">
        <f t="shared" si="394"/>
        <v>9.3060632466350993E-3</v>
      </c>
      <c r="M2546" s="172">
        <f t="shared" si="395"/>
        <v>1.1764604001165236E-2</v>
      </c>
      <c r="N2546" s="173">
        <f t="shared" si="396"/>
        <v>2.5748312974540298E-3</v>
      </c>
      <c r="O2546" s="174">
        <f t="shared" si="397"/>
        <v>7.6604847225274194E-3</v>
      </c>
      <c r="P2546" s="175">
        <f t="shared" si="391"/>
        <v>26.031305983267785</v>
      </c>
      <c r="Q2546" s="179">
        <f t="shared" si="392"/>
        <v>-13.928263583267785</v>
      </c>
      <c r="R2546" s="3">
        <f t="shared" si="398"/>
        <v>16.028740545846851</v>
      </c>
      <c r="S2546">
        <f t="shared" si="399"/>
        <v>-1513.9282635832678</v>
      </c>
      <c r="T2546" s="3">
        <f t="shared" si="393"/>
        <v>-13.8969576</v>
      </c>
    </row>
    <row r="2547" spans="9:20" x14ac:dyDescent="0.25">
      <c r="I2547" s="4">
        <v>60.9</v>
      </c>
      <c r="J2547" s="152">
        <v>32.789800800000002</v>
      </c>
      <c r="K2547" s="3">
        <f t="shared" si="390"/>
        <v>26</v>
      </c>
      <c r="L2547" s="171">
        <f t="shared" si="394"/>
        <v>9.2949216081313658E-3</v>
      </c>
      <c r="M2547" s="172">
        <f t="shared" si="395"/>
        <v>1.1745636522294671E-2</v>
      </c>
      <c r="N2547" s="173">
        <f t="shared" si="396"/>
        <v>2.5700653133465486E-3</v>
      </c>
      <c r="O2547" s="174">
        <f t="shared" si="397"/>
        <v>7.6448591119848038E-3</v>
      </c>
      <c r="P2547" s="175">
        <f t="shared" si="391"/>
        <v>26.031255482555757</v>
      </c>
      <c r="Q2547" s="179">
        <f t="shared" si="392"/>
        <v>6.7585453174442449</v>
      </c>
      <c r="R2547" s="3">
        <f t="shared" si="398"/>
        <v>1.3930531352281812</v>
      </c>
      <c r="S2547">
        <f t="shared" si="399"/>
        <v>-1493.2414546825557</v>
      </c>
      <c r="T2547" s="3">
        <f t="shared" si="393"/>
        <v>6.7898008000000019</v>
      </c>
    </row>
    <row r="2548" spans="9:20" x14ac:dyDescent="0.25">
      <c r="I2548" s="4">
        <v>60.92</v>
      </c>
      <c r="J2548" s="152">
        <v>31.7281361</v>
      </c>
      <c r="K2548" s="3">
        <f t="shared" si="390"/>
        <v>26</v>
      </c>
      <c r="L2548" s="171">
        <f t="shared" si="394"/>
        <v>9.2837999665580321E-3</v>
      </c>
      <c r="M2548" s="172">
        <f t="shared" si="395"/>
        <v>1.1726714876911083E-2</v>
      </c>
      <c r="N2548" s="173">
        <f t="shared" si="396"/>
        <v>2.5653125496647141E-3</v>
      </c>
      <c r="O2548" s="174">
        <f t="shared" si="397"/>
        <v>7.6292812615992118E-3</v>
      </c>
      <c r="P2548" s="175">
        <f t="shared" si="391"/>
        <v>26.031205108654731</v>
      </c>
      <c r="Q2548" s="179">
        <f t="shared" si="392"/>
        <v>5.696930991345269</v>
      </c>
      <c r="R2548" s="3">
        <f t="shared" si="398"/>
        <v>1.0229098431076822</v>
      </c>
      <c r="S2548">
        <f t="shared" si="399"/>
        <v>-1494.3030690086548</v>
      </c>
      <c r="T2548" s="3">
        <f t="shared" si="393"/>
        <v>5.7281361000000004</v>
      </c>
    </row>
    <row r="2549" spans="9:20" x14ac:dyDescent="0.25">
      <c r="I2549" s="4">
        <v>60.94</v>
      </c>
      <c r="J2549" s="152">
        <v>23.834547499999999</v>
      </c>
      <c r="K2549" s="3">
        <f t="shared" si="390"/>
        <v>26</v>
      </c>
      <c r="L2549" s="171">
        <f t="shared" si="394"/>
        <v>9.2726982740899393E-3</v>
      </c>
      <c r="M2549" s="172">
        <f t="shared" si="395"/>
        <v>1.1707838917462536E-2</v>
      </c>
      <c r="N2549" s="173">
        <f t="shared" si="396"/>
        <v>2.5605729575573365E-3</v>
      </c>
      <c r="O2549" s="174">
        <f t="shared" si="397"/>
        <v>7.6137509769284928E-3</v>
      </c>
      <c r="P2549" s="175">
        <f t="shared" si="391"/>
        <v>26.031154861126037</v>
      </c>
      <c r="Q2549" s="179">
        <f t="shared" si="392"/>
        <v>-2.1966073611260377</v>
      </c>
      <c r="R2549" s="3">
        <f t="shared" si="398"/>
        <v>0.20244075952996779</v>
      </c>
      <c r="S2549">
        <f t="shared" si="399"/>
        <v>-1502.1966073611261</v>
      </c>
      <c r="T2549" s="3">
        <f t="shared" si="393"/>
        <v>-2.1654525000000007</v>
      </c>
    </row>
    <row r="2550" spans="9:20" x14ac:dyDescent="0.25">
      <c r="I2550" s="4">
        <v>60.96</v>
      </c>
      <c r="J2550" s="152">
        <v>29.655662800000002</v>
      </c>
      <c r="K2550" s="3">
        <f t="shared" si="390"/>
        <v>26</v>
      </c>
      <c r="L2550" s="171">
        <f t="shared" si="394"/>
        <v>9.261616483044811E-3</v>
      </c>
      <c r="M2550" s="172">
        <f t="shared" si="395"/>
        <v>1.1689008496990365E-2</v>
      </c>
      <c r="N2550" s="173">
        <f t="shared" si="396"/>
        <v>2.5558464883986493E-3</v>
      </c>
      <c r="O2550" s="174">
        <f t="shared" si="397"/>
        <v>7.5982680645189935E-3</v>
      </c>
      <c r="P2550" s="175">
        <f t="shared" si="391"/>
        <v>26.031104739532953</v>
      </c>
      <c r="Q2550" s="179">
        <f t="shared" si="392"/>
        <v>3.6245580604670486</v>
      </c>
      <c r="R2550" s="3">
        <f t="shared" si="398"/>
        <v>0.44299873593439471</v>
      </c>
      <c r="S2550">
        <f t="shared" si="399"/>
        <v>-1496.3754419395329</v>
      </c>
      <c r="T2550" s="3">
        <f t="shared" si="393"/>
        <v>3.6556628000000018</v>
      </c>
    </row>
    <row r="2551" spans="9:20" x14ac:dyDescent="0.25">
      <c r="I2551" s="4">
        <v>60.98</v>
      </c>
      <c r="J2551" s="152">
        <v>36.554957100000003</v>
      </c>
      <c r="K2551" s="3">
        <f t="shared" si="390"/>
        <v>26</v>
      </c>
      <c r="L2551" s="171">
        <f t="shared" si="394"/>
        <v>9.250554545882755E-3</v>
      </c>
      <c r="M2551" s="172">
        <f t="shared" si="395"/>
        <v>1.1670223469126348E-2</v>
      </c>
      <c r="N2551" s="173">
        <f t="shared" si="396"/>
        <v>2.5511330937870789E-3</v>
      </c>
      <c r="O2551" s="174">
        <f t="shared" si="397"/>
        <v>7.5828323318995706E-3</v>
      </c>
      <c r="P2551" s="175">
        <f t="shared" si="391"/>
        <v>26.031054743440695</v>
      </c>
      <c r="Q2551" s="179">
        <f t="shared" si="392"/>
        <v>10.523902356559308</v>
      </c>
      <c r="R2551" s="3">
        <f t="shared" si="398"/>
        <v>3.0297538171750324</v>
      </c>
      <c r="S2551">
        <f t="shared" si="399"/>
        <v>-1489.4760976434407</v>
      </c>
      <c r="T2551" s="3">
        <f t="shared" si="393"/>
        <v>10.554957100000003</v>
      </c>
    </row>
    <row r="2552" spans="9:20" x14ac:dyDescent="0.25">
      <c r="I2552" s="4">
        <v>61</v>
      </c>
      <c r="J2552" s="152">
        <v>32.499684999999999</v>
      </c>
      <c r="K2552" s="3">
        <f t="shared" si="390"/>
        <v>26</v>
      </c>
      <c r="L2552" s="171">
        <f t="shared" si="394"/>
        <v>9.2395124152057414E-3</v>
      </c>
      <c r="M2552" s="172">
        <f t="shared" si="395"/>
        <v>1.1651483688089841E-2</v>
      </c>
      <c r="N2552" s="173">
        <f t="shared" si="396"/>
        <v>2.5464327255439877E-3</v>
      </c>
      <c r="O2552" s="174">
        <f t="shared" si="397"/>
        <v>7.5674435875755664E-3</v>
      </c>
      <c r="P2552" s="175">
        <f t="shared" si="391"/>
        <v>26.031004872416418</v>
      </c>
      <c r="Q2552" s="179">
        <f t="shared" si="392"/>
        <v>6.4686801275835819</v>
      </c>
      <c r="R2552" s="3">
        <f t="shared" si="398"/>
        <v>1.2875147126193607</v>
      </c>
      <c r="S2552">
        <f t="shared" si="399"/>
        <v>-1493.5313198724164</v>
      </c>
      <c r="T2552" s="3">
        <f t="shared" si="393"/>
        <v>6.4996849999999995</v>
      </c>
    </row>
    <row r="2553" spans="9:20" x14ac:dyDescent="0.25">
      <c r="I2553" s="4">
        <v>61.02</v>
      </c>
      <c r="J2553" s="152">
        <v>19.7940626</v>
      </c>
      <c r="K2553" s="3">
        <f t="shared" si="390"/>
        <v>26</v>
      </c>
      <c r="L2553" s="171">
        <f t="shared" si="394"/>
        <v>9.2284900437571028E-3</v>
      </c>
      <c r="M2553" s="172">
        <f t="shared" si="395"/>
        <v>1.1632789008684958E-2</v>
      </c>
      <c r="N2553" s="173">
        <f t="shared" si="396"/>
        <v>2.5417453357124559E-3</v>
      </c>
      <c r="O2553" s="174">
        <f t="shared" si="397"/>
        <v>7.5521016410229078E-3</v>
      </c>
      <c r="P2553" s="175">
        <f t="shared" si="391"/>
        <v>26.030955126029177</v>
      </c>
      <c r="Q2553" s="179">
        <f t="shared" si="392"/>
        <v>-6.2368925260291768</v>
      </c>
      <c r="R2553" s="3">
        <f t="shared" si="398"/>
        <v>1.9651765869043281</v>
      </c>
      <c r="S2553">
        <f t="shared" si="399"/>
        <v>-1506.2368925260291</v>
      </c>
      <c r="T2553" s="3">
        <f t="shared" si="393"/>
        <v>-6.2059373999999998</v>
      </c>
    </row>
    <row r="2554" spans="9:20" x14ac:dyDescent="0.25">
      <c r="I2554" s="4">
        <v>61.04</v>
      </c>
      <c r="J2554" s="152">
        <v>32.111274700000003</v>
      </c>
      <c r="K2554" s="3">
        <f t="shared" si="390"/>
        <v>26</v>
      </c>
      <c r="L2554" s="171">
        <f t="shared" si="394"/>
        <v>9.2174873844210314E-3</v>
      </c>
      <c r="M2554" s="172">
        <f t="shared" si="395"/>
        <v>1.1614139286297773E-2</v>
      </c>
      <c r="N2554" s="173">
        <f t="shared" si="396"/>
        <v>2.5370708765560567E-3</v>
      </c>
      <c r="O2554" s="174">
        <f t="shared" si="397"/>
        <v>7.5368063026821927E-3</v>
      </c>
      <c r="P2554" s="175">
        <f t="shared" si="391"/>
        <v>26.030905503849958</v>
      </c>
      <c r="Q2554" s="179">
        <f t="shared" si="392"/>
        <v>6.0803691961500448</v>
      </c>
      <c r="R2554" s="3">
        <f t="shared" si="398"/>
        <v>1.1513367160566297</v>
      </c>
      <c r="S2554">
        <f t="shared" si="399"/>
        <v>-1493.9196308038499</v>
      </c>
      <c r="T2554" s="3">
        <f t="shared" si="393"/>
        <v>6.1112747000000027</v>
      </c>
    </row>
    <row r="2555" spans="9:20" x14ac:dyDescent="0.25">
      <c r="I2555" s="4">
        <v>61.06</v>
      </c>
      <c r="J2555" s="152">
        <v>34.296996100000001</v>
      </c>
      <c r="K2555" s="3">
        <f t="shared" si="390"/>
        <v>26</v>
      </c>
      <c r="L2555" s="171">
        <f t="shared" si="394"/>
        <v>9.2065043902220534E-3</v>
      </c>
      <c r="M2555" s="172">
        <f t="shared" si="395"/>
        <v>1.1595534376893478E-2</v>
      </c>
      <c r="N2555" s="173">
        <f t="shared" si="396"/>
        <v>2.5324093005576302E-3</v>
      </c>
      <c r="O2555" s="174">
        <f t="shared" si="397"/>
        <v>7.5215573839528278E-3</v>
      </c>
      <c r="P2555" s="175">
        <f t="shared" si="391"/>
        <v>26.030856005451625</v>
      </c>
      <c r="Q2555" s="179">
        <f t="shared" si="392"/>
        <v>8.2661400945483763</v>
      </c>
      <c r="R2555" s="3">
        <f t="shared" si="398"/>
        <v>1.9922757043640982</v>
      </c>
      <c r="S2555">
        <f t="shared" si="399"/>
        <v>-1491.7338599054517</v>
      </c>
      <c r="T2555" s="3">
        <f t="shared" si="393"/>
        <v>8.2969961000000012</v>
      </c>
    </row>
    <row r="2556" spans="9:20" x14ac:dyDescent="0.25">
      <c r="I2556" s="4">
        <v>61.08</v>
      </c>
      <c r="J2556" s="152">
        <v>17.151588400000001</v>
      </c>
      <c r="K2556" s="3">
        <f t="shared" si="390"/>
        <v>26</v>
      </c>
      <c r="L2556" s="171">
        <f t="shared" si="394"/>
        <v>9.1955410143245674E-3</v>
      </c>
      <c r="M2556" s="172">
        <f t="shared" si="395"/>
        <v>1.1576974137013668E-2</v>
      </c>
      <c r="N2556" s="173">
        <f t="shared" si="396"/>
        <v>2.5277605604180917E-3</v>
      </c>
      <c r="O2556" s="174">
        <f t="shared" si="397"/>
        <v>7.506354697187227E-3</v>
      </c>
      <c r="P2556" s="175">
        <f t="shared" si="391"/>
        <v>26.030806630408946</v>
      </c>
      <c r="Q2556" s="179">
        <f t="shared" si="392"/>
        <v>-8.8792182304089451</v>
      </c>
      <c r="R2556" s="3">
        <f t="shared" si="398"/>
        <v>4.596688921431122</v>
      </c>
      <c r="S2556">
        <f t="shared" si="399"/>
        <v>-1508.8792182304089</v>
      </c>
      <c r="T2556" s="3">
        <f t="shared" si="393"/>
        <v>-8.8484115999999986</v>
      </c>
    </row>
    <row r="2557" spans="9:20" x14ac:dyDescent="0.25">
      <c r="I2557" s="4">
        <v>61.1</v>
      </c>
      <c r="J2557" s="152">
        <v>30.044152700000001</v>
      </c>
      <c r="K2557" s="3">
        <f t="shared" si="390"/>
        <v>26</v>
      </c>
      <c r="L2557" s="171">
        <f t="shared" si="394"/>
        <v>9.1845972100322981E-3</v>
      </c>
      <c r="M2557" s="172">
        <f t="shared" si="395"/>
        <v>1.1558458423773506E-2</v>
      </c>
      <c r="N2557" s="173">
        <f t="shared" si="396"/>
        <v>2.5231246090552167E-3</v>
      </c>
      <c r="O2557" s="174">
        <f t="shared" si="397"/>
        <v>7.4911980556850262E-3</v>
      </c>
      <c r="P2557" s="175">
        <f t="shared" si="391"/>
        <v>26.030757378298549</v>
      </c>
      <c r="Q2557" s="179">
        <f t="shared" si="392"/>
        <v>4.0133953217014522</v>
      </c>
      <c r="R2557" s="3">
        <f t="shared" si="398"/>
        <v>0.53612235861972246</v>
      </c>
      <c r="S2557">
        <f t="shared" si="399"/>
        <v>-1495.9866046782986</v>
      </c>
      <c r="T2557" s="3">
        <f t="shared" si="393"/>
        <v>4.0441527000000015</v>
      </c>
    </row>
    <row r="2558" spans="9:20" x14ac:dyDescent="0.25">
      <c r="I2558" s="4">
        <v>61.12</v>
      </c>
      <c r="J2558" s="152">
        <v>23.278464</v>
      </c>
      <c r="K2558" s="3">
        <f t="shared" si="390"/>
        <v>26</v>
      </c>
      <c r="L2558" s="171">
        <f t="shared" si="394"/>
        <v>9.1736729307878434E-3</v>
      </c>
      <c r="M2558" s="172">
        <f t="shared" si="395"/>
        <v>1.1539987094859039E-2</v>
      </c>
      <c r="N2558" s="173">
        <f t="shared" si="396"/>
        <v>2.5185013996024633E-3</v>
      </c>
      <c r="O2558" s="174">
        <f t="shared" si="397"/>
        <v>7.4760872736873759E-3</v>
      </c>
      <c r="P2558" s="175">
        <f t="shared" si="391"/>
        <v>26.030708248698939</v>
      </c>
      <c r="Q2558" s="179">
        <f t="shared" si="392"/>
        <v>-2.7522442486989398</v>
      </c>
      <c r="R2558" s="3">
        <f t="shared" si="398"/>
        <v>0.32540155589717568</v>
      </c>
      <c r="S2558">
        <f t="shared" si="399"/>
        <v>-1502.7522442486988</v>
      </c>
      <c r="T2558" s="3">
        <f t="shared" si="393"/>
        <v>-2.7215360000000004</v>
      </c>
    </row>
    <row r="2559" spans="9:20" x14ac:dyDescent="0.25">
      <c r="I2559" s="4">
        <v>61.14</v>
      </c>
      <c r="J2559" s="152">
        <v>30.271713599999998</v>
      </c>
      <c r="K2559" s="3">
        <f t="shared" si="390"/>
        <v>26</v>
      </c>
      <c r="L2559" s="171">
        <f t="shared" si="394"/>
        <v>9.1627681301721421E-3</v>
      </c>
      <c r="M2559" s="172">
        <f t="shared" si="395"/>
        <v>1.1521560008524397E-2</v>
      </c>
      <c r="N2559" s="173">
        <f t="shared" si="396"/>
        <v>2.5138908854077748E-3</v>
      </c>
      <c r="O2559" s="174">
        <f t="shared" si="397"/>
        <v>7.4610221663712079E-3</v>
      </c>
      <c r="P2559" s="175">
        <f t="shared" si="391"/>
        <v>26.030659241190474</v>
      </c>
      <c r="Q2559" s="179">
        <f t="shared" si="392"/>
        <v>4.2410543588095244</v>
      </c>
      <c r="R2559" s="3">
        <f t="shared" si="398"/>
        <v>0.59416993408583463</v>
      </c>
      <c r="S2559">
        <f t="shared" si="399"/>
        <v>-1495.7589456411904</v>
      </c>
      <c r="T2559" s="3">
        <f t="shared" si="393"/>
        <v>4.2717135999999982</v>
      </c>
    </row>
    <row r="2560" spans="9:20" x14ac:dyDescent="0.25">
      <c r="I2560" s="4">
        <v>61.16</v>
      </c>
      <c r="J2560" s="152">
        <v>28.691203099999999</v>
      </c>
      <c r="K2560" s="3">
        <f t="shared" si="390"/>
        <v>26</v>
      </c>
      <c r="L2560" s="171">
        <f t="shared" si="394"/>
        <v>9.1518827619040104E-3</v>
      </c>
      <c r="M2560" s="172">
        <f t="shared" si="395"/>
        <v>1.1503177023589137E-2</v>
      </c>
      <c r="N2560" s="173">
        <f t="shared" si="396"/>
        <v>2.5092930200324116E-3</v>
      </c>
      <c r="O2560" s="174">
        <f t="shared" si="397"/>
        <v>7.4460025498436369E-3</v>
      </c>
      <c r="P2560" s="175">
        <f t="shared" si="391"/>
        <v>26.030610355355371</v>
      </c>
      <c r="Q2560" s="179">
        <f t="shared" si="392"/>
        <v>2.660592744644628</v>
      </c>
      <c r="R2560" s="3">
        <f t="shared" si="398"/>
        <v>0.24672209555602895</v>
      </c>
      <c r="S2560">
        <f t="shared" si="399"/>
        <v>-1497.3394072553554</v>
      </c>
      <c r="T2560" s="3">
        <f t="shared" si="393"/>
        <v>2.6912030999999992</v>
      </c>
    </row>
    <row r="2561" spans="9:20" x14ac:dyDescent="0.25">
      <c r="I2561" s="4">
        <v>61.18</v>
      </c>
      <c r="J2561" s="152">
        <v>15.763873999999999</v>
      </c>
      <c r="K2561" s="3">
        <f t="shared" si="390"/>
        <v>26</v>
      </c>
      <c r="L2561" s="171">
        <f t="shared" si="394"/>
        <v>9.1410167798396287E-3</v>
      </c>
      <c r="M2561" s="172">
        <f t="shared" si="395"/>
        <v>1.1484837999435496E-2</v>
      </c>
      <c r="N2561" s="173">
        <f t="shared" si="396"/>
        <v>2.5047077572497765E-3</v>
      </c>
      <c r="O2561" s="174">
        <f t="shared" si="397"/>
        <v>7.4310282411362942E-3</v>
      </c>
      <c r="P2561" s="175">
        <f t="shared" si="391"/>
        <v>26.030561590777662</v>
      </c>
      <c r="Q2561" s="179">
        <f t="shared" si="392"/>
        <v>-10.266687590777662</v>
      </c>
      <c r="R2561" s="3">
        <f t="shared" si="398"/>
        <v>6.6864829093805263</v>
      </c>
      <c r="S2561">
        <f t="shared" si="399"/>
        <v>-1510.2666875907776</v>
      </c>
      <c r="T2561" s="3">
        <f t="shared" si="393"/>
        <v>-10.236126000000001</v>
      </c>
    </row>
    <row r="2562" spans="9:20" x14ac:dyDescent="0.25">
      <c r="I2562" s="4">
        <v>61.2</v>
      </c>
      <c r="J2562" s="152">
        <v>30.979709400000001</v>
      </c>
      <c r="K2562" s="3">
        <f t="shared" ref="K2562:K2625" si="400">$B$4*I2562^2+$B$5*I2562+$B$6</f>
        <v>26</v>
      </c>
      <c r="L2562" s="171">
        <f t="shared" si="394"/>
        <v>9.1301701379720678E-3</v>
      </c>
      <c r="M2562" s="172">
        <f t="shared" si="395"/>
        <v>1.1466542796005714E-2</v>
      </c>
      <c r="N2562" s="173">
        <f t="shared" si="396"/>
        <v>2.5001350510442557E-3</v>
      </c>
      <c r="O2562" s="174">
        <f t="shared" si="397"/>
        <v>7.4160990581997963E-3</v>
      </c>
      <c r="P2562" s="175">
        <f t="shared" ref="P2562:P2625" si="401">SUM(K2562:O2562)</f>
        <v>26.030512947043221</v>
      </c>
      <c r="Q2562" s="179">
        <f t="shared" ref="Q2562:Q2625" si="402">J2562-P2562</f>
        <v>4.9491964529567802</v>
      </c>
      <c r="R2562" s="3">
        <f t="shared" si="398"/>
        <v>0.79066414773922877</v>
      </c>
      <c r="S2562">
        <f t="shared" si="399"/>
        <v>-1495.0508035470432</v>
      </c>
      <c r="T2562" s="3">
        <f t="shared" ref="T2562:T2625" si="403">J2562-K2562</f>
        <v>4.9797094000000008</v>
      </c>
    </row>
    <row r="2563" spans="9:20" x14ac:dyDescent="0.25">
      <c r="I2563" s="4">
        <v>61.22</v>
      </c>
      <c r="J2563" s="152">
        <v>28.737324300000001</v>
      </c>
      <c r="K2563" s="3">
        <f t="shared" si="400"/>
        <v>26</v>
      </c>
      <c r="L2563" s="171">
        <f t="shared" ref="L2563:L2626" si="404">$C$9*4^0.5/(PI()*$D$9*(1+(4/$D$9^2)*(I2563-$B$9)^2))</f>
        <v>9.1193427904307997E-3</v>
      </c>
      <c r="M2563" s="172">
        <f t="shared" ref="M2563:M2626" si="405">$C$10*4^0.5/(PI()*$D$10*(1+(4/$D$10^2)*(I2563-$B$10)^2))</f>
        <v>1.1448291273799378E-2</v>
      </c>
      <c r="N2563" s="173">
        <f t="shared" ref="N2563:N2626" si="406">$C$11*4^0.5/(PI()*$D$11*(1+(4/$D$11^2)*(I2563-$B$11)^2))</f>
        <v>2.4955748556100667E-3</v>
      </c>
      <c r="O2563" s="174">
        <f t="shared" ref="O2563:O2626" si="407">$C$12*4^0.5/(PI()*$D$12*(1+(4/$D$12^2)*(I2563-$B$12)^2))</f>
        <v>7.4012148198982011E-3</v>
      </c>
      <c r="P2563" s="175">
        <f t="shared" si="401"/>
        <v>26.030464423739737</v>
      </c>
      <c r="Q2563" s="179">
        <f t="shared" si="402"/>
        <v>2.706859876260264</v>
      </c>
      <c r="R2563" s="3">
        <f t="shared" ref="R2563:R2626" si="408">(1/J2563)*Q2563^2</f>
        <v>0.25496773162377306</v>
      </c>
      <c r="S2563">
        <f t="shared" ref="S2563:S2626" si="409">Q2563-1500</f>
        <v>-1497.2931401237397</v>
      </c>
      <c r="T2563" s="3">
        <f t="shared" si="403"/>
        <v>2.7373243000000009</v>
      </c>
    </row>
    <row r="2564" spans="9:20" x14ac:dyDescent="0.25">
      <c r="I2564" s="4">
        <v>61.24</v>
      </c>
      <c r="J2564" s="152">
        <v>31.653201299999999</v>
      </c>
      <c r="K2564" s="3">
        <f t="shared" si="400"/>
        <v>26</v>
      </c>
      <c r="L2564" s="171">
        <f t="shared" si="404"/>
        <v>9.108534691481188E-3</v>
      </c>
      <c r="M2564" s="172">
        <f t="shared" si="405"/>
        <v>1.143008329387072E-2</v>
      </c>
      <c r="N2564" s="173">
        <f t="shared" si="406"/>
        <v>2.4910271253501012E-3</v>
      </c>
      <c r="O2564" s="174">
        <f t="shared" si="407"/>
        <v>7.3863753460034886E-3</v>
      </c>
      <c r="P2564" s="175">
        <f t="shared" si="401"/>
        <v>26.030416020456705</v>
      </c>
      <c r="Q2564" s="179">
        <f t="shared" si="402"/>
        <v>5.6227852795432938</v>
      </c>
      <c r="R2564" s="3">
        <f t="shared" si="408"/>
        <v>0.99881569640315526</v>
      </c>
      <c r="S2564">
        <f t="shared" si="409"/>
        <v>-1494.3772147204568</v>
      </c>
      <c r="T2564" s="3">
        <f t="shared" si="403"/>
        <v>5.6532012999999992</v>
      </c>
    </row>
    <row r="2565" spans="9:20" x14ac:dyDescent="0.25">
      <c r="I2565" s="4">
        <v>61.26</v>
      </c>
      <c r="J2565" s="152">
        <v>27.444476000000002</v>
      </c>
      <c r="K2565" s="3">
        <f t="shared" si="400"/>
        <v>26</v>
      </c>
      <c r="L2565" s="171">
        <f t="shared" si="404"/>
        <v>9.0977457955240589E-3</v>
      </c>
      <c r="M2565" s="172">
        <f t="shared" si="405"/>
        <v>1.1411918717826024E-2</v>
      </c>
      <c r="N2565" s="173">
        <f t="shared" si="406"/>
        <v>2.4864918148748E-3</v>
      </c>
      <c r="O2565" s="174">
        <f t="shared" si="407"/>
        <v>7.3715804571901529E-3</v>
      </c>
      <c r="P2565" s="175">
        <f t="shared" si="401"/>
        <v>26.030367736785415</v>
      </c>
      <c r="Q2565" s="179">
        <f t="shared" si="402"/>
        <v>1.4141082632145867</v>
      </c>
      <c r="R2565" s="3">
        <f t="shared" si="408"/>
        <v>7.2863558411236373E-2</v>
      </c>
      <c r="S2565">
        <f t="shared" si="409"/>
        <v>-1498.5858917367855</v>
      </c>
      <c r="T2565" s="3">
        <f t="shared" si="403"/>
        <v>1.4444760000000016</v>
      </c>
    </row>
    <row r="2566" spans="9:20" x14ac:dyDescent="0.25">
      <c r="I2566" s="4">
        <v>61.28</v>
      </c>
      <c r="J2566" s="152">
        <v>27.484738</v>
      </c>
      <c r="K2566" s="3">
        <f t="shared" si="400"/>
        <v>26</v>
      </c>
      <c r="L2566" s="171">
        <f t="shared" si="404"/>
        <v>9.0869760570951533E-3</v>
      </c>
      <c r="M2566" s="172">
        <f t="shared" si="405"/>
        <v>1.1393797407820951E-2</v>
      </c>
      <c r="N2566" s="173">
        <f t="shared" si="406"/>
        <v>2.4819688790010063E-3</v>
      </c>
      <c r="O2566" s="174">
        <f t="shared" si="407"/>
        <v>7.3568299750297302E-3</v>
      </c>
      <c r="P2566" s="175">
        <f t="shared" si="401"/>
        <v>26.030319572318945</v>
      </c>
      <c r="Q2566" s="179">
        <f t="shared" si="402"/>
        <v>1.4544184276810554</v>
      </c>
      <c r="R2566" s="3">
        <f t="shared" si="408"/>
        <v>7.6963912218418584E-2</v>
      </c>
      <c r="S2566">
        <f t="shared" si="409"/>
        <v>-1498.545581572319</v>
      </c>
      <c r="T2566" s="3">
        <f t="shared" si="403"/>
        <v>1.4847380000000001</v>
      </c>
    </row>
    <row r="2567" spans="9:20" x14ac:dyDescent="0.25">
      <c r="I2567" s="4">
        <v>61.3</v>
      </c>
      <c r="J2567" s="152">
        <v>29.041763799999998</v>
      </c>
      <c r="K2567" s="3">
        <f t="shared" si="400"/>
        <v>26</v>
      </c>
      <c r="L2567" s="171">
        <f t="shared" si="404"/>
        <v>9.076225430864707E-3</v>
      </c>
      <c r="M2567" s="172">
        <f t="shared" si="405"/>
        <v>1.1375719226557965E-2</v>
      </c>
      <c r="N2567" s="173">
        <f t="shared" si="406"/>
        <v>2.4774582727508511E-3</v>
      </c>
      <c r="O2567" s="174">
        <f t="shared" si="407"/>
        <v>7.342123721985473E-3</v>
      </c>
      <c r="P2567" s="175">
        <f t="shared" si="401"/>
        <v>26.030271526652157</v>
      </c>
      <c r="Q2567" s="179">
        <f t="shared" si="402"/>
        <v>3.0114922733478409</v>
      </c>
      <c r="R2567" s="3">
        <f t="shared" si="408"/>
        <v>0.31227737319569232</v>
      </c>
      <c r="S2567">
        <f t="shared" si="409"/>
        <v>-1496.9885077266522</v>
      </c>
      <c r="T2567" s="3">
        <f t="shared" si="403"/>
        <v>3.0417637999999982</v>
      </c>
    </row>
    <row r="2568" spans="9:20" x14ac:dyDescent="0.25">
      <c r="I2568" s="4">
        <v>61.32</v>
      </c>
      <c r="J2568" s="152">
        <v>31.0170952</v>
      </c>
      <c r="K2568" s="3">
        <f t="shared" si="400"/>
        <v>26</v>
      </c>
      <c r="L2568" s="171">
        <f t="shared" si="404"/>
        <v>9.0654938716369302E-3</v>
      </c>
      <c r="M2568" s="172">
        <f t="shared" si="405"/>
        <v>1.1357684037283683E-2</v>
      </c>
      <c r="N2568" s="173">
        <f t="shared" si="406"/>
        <v>2.472959951350627E-3</v>
      </c>
      <c r="O2568" s="174">
        <f t="shared" si="407"/>
        <v>7.3274615214069571E-3</v>
      </c>
      <c r="P2568" s="175">
        <f t="shared" si="401"/>
        <v>26.030223599381678</v>
      </c>
      <c r="Q2568" s="179">
        <f t="shared" si="402"/>
        <v>4.986871600618322</v>
      </c>
      <c r="R2568" s="3">
        <f t="shared" si="408"/>
        <v>0.80178005711681055</v>
      </c>
      <c r="S2568">
        <f t="shared" si="409"/>
        <v>-1495.0131283993817</v>
      </c>
      <c r="T2568" s="3">
        <f t="shared" si="403"/>
        <v>5.0170952</v>
      </c>
    </row>
    <row r="2569" spans="9:20" x14ac:dyDescent="0.25">
      <c r="I2569" s="4">
        <v>61.34</v>
      </c>
      <c r="J2569" s="152">
        <v>22.8002474</v>
      </c>
      <c r="K2569" s="3">
        <f t="shared" si="400"/>
        <v>26</v>
      </c>
      <c r="L2569" s="171">
        <f t="shared" si="404"/>
        <v>9.054781334349565E-3</v>
      </c>
      <c r="M2569" s="172">
        <f t="shared" si="405"/>
        <v>1.1339691703786342E-2</v>
      </c>
      <c r="N2569" s="173">
        <f t="shared" si="406"/>
        <v>2.4684738702296827E-3</v>
      </c>
      <c r="O2569" s="174">
        <f t="shared" si="407"/>
        <v>7.3128431975248206E-3</v>
      </c>
      <c r="P2569" s="175">
        <f t="shared" si="401"/>
        <v>26.03017579010589</v>
      </c>
      <c r="Q2569" s="179">
        <f t="shared" si="402"/>
        <v>-3.2299283901058899</v>
      </c>
      <c r="R2569" s="3">
        <f t="shared" si="408"/>
        <v>0.45755807918172087</v>
      </c>
      <c r="S2569">
        <f t="shared" si="409"/>
        <v>-1503.2299283901059</v>
      </c>
      <c r="T2569" s="3">
        <f t="shared" si="403"/>
        <v>-3.1997526000000001</v>
      </c>
    </row>
    <row r="2570" spans="9:20" x14ac:dyDescent="0.25">
      <c r="I2570" s="4">
        <v>61.36</v>
      </c>
      <c r="J2570" s="152">
        <v>32.212302600000001</v>
      </c>
      <c r="K2570" s="3">
        <f t="shared" si="400"/>
        <v>26</v>
      </c>
      <c r="L2570" s="171">
        <f t="shared" si="404"/>
        <v>9.0440877740733949E-3</v>
      </c>
      <c r="M2570" s="172">
        <f t="shared" si="405"/>
        <v>1.1321742090393208E-2</v>
      </c>
      <c r="N2570" s="173">
        <f t="shared" si="406"/>
        <v>2.4639999850193189E-3</v>
      </c>
      <c r="O2570" s="174">
        <f t="shared" si="407"/>
        <v>7.2982685754454744E-3</v>
      </c>
      <c r="P2570" s="175">
        <f t="shared" si="401"/>
        <v>26.030128098424928</v>
      </c>
      <c r="Q2570" s="179">
        <f t="shared" si="402"/>
        <v>6.1821745015750729</v>
      </c>
      <c r="R2570" s="3">
        <f t="shared" si="408"/>
        <v>1.1864808934188082</v>
      </c>
      <c r="S2570">
        <f t="shared" si="409"/>
        <v>-1493.817825498425</v>
      </c>
      <c r="T2570" s="3">
        <f t="shared" si="403"/>
        <v>6.212302600000001</v>
      </c>
    </row>
    <row r="2571" spans="9:20" x14ac:dyDescent="0.25">
      <c r="I2571" s="4">
        <v>61.38</v>
      </c>
      <c r="J2571" s="152">
        <v>26.1690507</v>
      </c>
      <c r="K2571" s="3">
        <f t="shared" si="400"/>
        <v>26</v>
      </c>
      <c r="L2571" s="171">
        <f t="shared" si="404"/>
        <v>9.033413146011764E-3</v>
      </c>
      <c r="M2571" s="172">
        <f t="shared" si="405"/>
        <v>1.1303835061967976E-2</v>
      </c>
      <c r="N2571" s="173">
        <f t="shared" si="406"/>
        <v>2.4595382515516838E-3</v>
      </c>
      <c r="O2571" s="174">
        <f t="shared" si="407"/>
        <v>7.283737481145856E-3</v>
      </c>
      <c r="P2571" s="175">
        <f t="shared" si="401"/>
        <v>26.030080523940676</v>
      </c>
      <c r="Q2571" s="179">
        <f t="shared" si="402"/>
        <v>0.13897017605932405</v>
      </c>
      <c r="R2571" s="3">
        <f t="shared" si="408"/>
        <v>7.3799810529464574E-4</v>
      </c>
      <c r="S2571">
        <f t="shared" si="409"/>
        <v>-1499.8610298239407</v>
      </c>
      <c r="T2571" s="3">
        <f t="shared" si="403"/>
        <v>0.16905069999999967</v>
      </c>
    </row>
    <row r="2572" spans="9:20" x14ac:dyDescent="0.25">
      <c r="I2572" s="4">
        <v>61.4</v>
      </c>
      <c r="J2572" s="152">
        <v>18.086225899999999</v>
      </c>
      <c r="K2572" s="3">
        <f t="shared" si="400"/>
        <v>26</v>
      </c>
      <c r="L2572" s="171">
        <f t="shared" si="404"/>
        <v>9.0227574055001432E-3</v>
      </c>
      <c r="M2572" s="172">
        <f t="shared" si="405"/>
        <v>1.1285970483908303E-2</v>
      </c>
      <c r="N2572" s="173">
        <f t="shared" si="406"/>
        <v>2.455088625858695E-3</v>
      </c>
      <c r="O2572" s="174">
        <f t="shared" si="407"/>
        <v>7.2692497414682741E-3</v>
      </c>
      <c r="P2572" s="175">
        <f t="shared" si="401"/>
        <v>26.030033066256735</v>
      </c>
      <c r="Q2572" s="179">
        <f t="shared" si="402"/>
        <v>-7.943807166256736</v>
      </c>
      <c r="R2572" s="3">
        <f t="shared" si="408"/>
        <v>3.4890680147189737</v>
      </c>
      <c r="S2572">
        <f t="shared" si="409"/>
        <v>-1507.9438071662566</v>
      </c>
      <c r="T2572" s="3">
        <f t="shared" si="403"/>
        <v>-7.9137741000000013</v>
      </c>
    </row>
    <row r="2573" spans="9:20" x14ac:dyDescent="0.25">
      <c r="I2573" s="4">
        <v>61.42</v>
      </c>
      <c r="J2573" s="152">
        <v>33.748221800000003</v>
      </c>
      <c r="K2573" s="3">
        <f t="shared" si="400"/>
        <v>26</v>
      </c>
      <c r="L2573" s="171">
        <f t="shared" si="404"/>
        <v>9.0121205080056117E-3</v>
      </c>
      <c r="M2573" s="172">
        <f t="shared" si="405"/>
        <v>1.1268148222143212E-2</v>
      </c>
      <c r="N2573" s="173">
        <f t="shared" si="406"/>
        <v>2.4506510641709427E-3</v>
      </c>
      <c r="O2573" s="174">
        <f t="shared" si="407"/>
        <v>7.2548051841152122E-3</v>
      </c>
      <c r="P2573" s="175">
        <f t="shared" si="401"/>
        <v>26.029985724978435</v>
      </c>
      <c r="Q2573" s="179">
        <f t="shared" si="402"/>
        <v>7.7182360750215686</v>
      </c>
      <c r="R2573" s="3">
        <f t="shared" si="408"/>
        <v>1.7651646496457583</v>
      </c>
      <c r="S2573">
        <f t="shared" si="409"/>
        <v>-1492.2817639249783</v>
      </c>
      <c r="T2573" s="3">
        <f t="shared" si="403"/>
        <v>7.7482218000000032</v>
      </c>
    </row>
    <row r="2574" spans="9:20" x14ac:dyDescent="0.25">
      <c r="I2574" s="4">
        <v>61.44</v>
      </c>
      <c r="J2574" s="152">
        <v>29.560745499999999</v>
      </c>
      <c r="K2574" s="3">
        <f t="shared" si="400"/>
        <v>26</v>
      </c>
      <c r="L2574" s="171">
        <f t="shared" si="404"/>
        <v>9.0015024091264512E-3</v>
      </c>
      <c r="M2574" s="172">
        <f t="shared" si="405"/>
        <v>1.1250368143130622E-2</v>
      </c>
      <c r="N2574" s="173">
        <f t="shared" si="406"/>
        <v>2.4462255229166278E-3</v>
      </c>
      <c r="O2574" s="174">
        <f t="shared" si="407"/>
        <v>7.2404036376442389E-3</v>
      </c>
      <c r="P2574" s="175">
        <f t="shared" si="401"/>
        <v>26.02993849971282</v>
      </c>
      <c r="Q2574" s="179">
        <f t="shared" si="402"/>
        <v>3.5308070002871794</v>
      </c>
      <c r="R2574" s="3">
        <f t="shared" si="408"/>
        <v>0.42172813514723273</v>
      </c>
      <c r="S2574">
        <f t="shared" si="409"/>
        <v>-1496.4691929997127</v>
      </c>
      <c r="T2574" s="3">
        <f t="shared" si="403"/>
        <v>3.5607454999999995</v>
      </c>
    </row>
    <row r="2575" spans="9:20" x14ac:dyDescent="0.25">
      <c r="I2575" s="4">
        <v>61.46</v>
      </c>
      <c r="J2575" s="152">
        <v>34.300959200000001</v>
      </c>
      <c r="K2575" s="3">
        <f t="shared" si="400"/>
        <v>26</v>
      </c>
      <c r="L2575" s="171">
        <f t="shared" si="404"/>
        <v>8.9909030645916304E-3</v>
      </c>
      <c r="M2575" s="172">
        <f t="shared" si="405"/>
        <v>1.1232630113854813E-2</v>
      </c>
      <c r="N2575" s="173">
        <f t="shared" si="406"/>
        <v>2.4418119587204783E-3</v>
      </c>
      <c r="O2575" s="174">
        <f t="shared" si="407"/>
        <v>7.2260449314628852E-3</v>
      </c>
      <c r="P2575" s="175">
        <f t="shared" si="401"/>
        <v>26.029891390068634</v>
      </c>
      <c r="Q2575" s="179">
        <f t="shared" si="402"/>
        <v>8.2710678099313668</v>
      </c>
      <c r="R2575" s="3">
        <f t="shared" si="408"/>
        <v>1.9944212731078044</v>
      </c>
      <c r="S2575">
        <f t="shared" si="409"/>
        <v>-1491.7289321900687</v>
      </c>
      <c r="T2575" s="3">
        <f t="shared" si="403"/>
        <v>8.3009592000000012</v>
      </c>
    </row>
    <row r="2576" spans="9:20" x14ac:dyDescent="0.25">
      <c r="I2576" s="4">
        <v>61.48</v>
      </c>
      <c r="J2576" s="152">
        <v>25.794448899999999</v>
      </c>
      <c r="K2576" s="3">
        <f t="shared" si="400"/>
        <v>26</v>
      </c>
      <c r="L2576" s="171">
        <f t="shared" si="404"/>
        <v>8.9803224302603731E-3</v>
      </c>
      <c r="M2576" s="172">
        <f t="shared" si="405"/>
        <v>1.1214934001823964E-2</v>
      </c>
      <c r="N2576" s="173">
        <f t="shared" si="406"/>
        <v>2.4374103284026997E-3</v>
      </c>
      <c r="O2576" s="174">
        <f t="shared" si="407"/>
        <v>7.2117288958236277E-3</v>
      </c>
      <c r="P2576" s="175">
        <f t="shared" si="401"/>
        <v>26.029844395656312</v>
      </c>
      <c r="Q2576" s="179">
        <f t="shared" si="402"/>
        <v>-0.2353954956563129</v>
      </c>
      <c r="R2576" s="3">
        <f t="shared" si="408"/>
        <v>2.1481769038795488E-3</v>
      </c>
      <c r="S2576">
        <f t="shared" si="409"/>
        <v>-1500.2353954956563</v>
      </c>
      <c r="T2576" s="3">
        <f t="shared" si="403"/>
        <v>-0.20555110000000099</v>
      </c>
    </row>
    <row r="2577" spans="9:20" x14ac:dyDescent="0.25">
      <c r="I2577" s="4">
        <v>61.5</v>
      </c>
      <c r="J2577" s="152">
        <v>24.588547699999999</v>
      </c>
      <c r="K2577" s="3">
        <f t="shared" si="400"/>
        <v>26</v>
      </c>
      <c r="L2577" s="171">
        <f t="shared" si="404"/>
        <v>8.9697604621216866E-3</v>
      </c>
      <c r="M2577" s="172">
        <f t="shared" si="405"/>
        <v>1.1197279675067657E-2</v>
      </c>
      <c r="N2577" s="173">
        <f t="shared" si="406"/>
        <v>2.4330205889779044E-3</v>
      </c>
      <c r="O2577" s="174">
        <f t="shared" si="407"/>
        <v>7.1974553618188381E-3</v>
      </c>
      <c r="P2577" s="175">
        <f t="shared" si="401"/>
        <v>26.029797516087985</v>
      </c>
      <c r="Q2577" s="179">
        <f t="shared" si="402"/>
        <v>-1.4412498160879856</v>
      </c>
      <c r="R2577" s="3">
        <f t="shared" si="408"/>
        <v>8.447839448336561E-2</v>
      </c>
      <c r="S2577">
        <f t="shared" si="409"/>
        <v>-1501.441249816088</v>
      </c>
      <c r="T2577" s="3">
        <f t="shared" si="403"/>
        <v>-1.4114523000000005</v>
      </c>
    </row>
    <row r="2578" spans="9:20" x14ac:dyDescent="0.25">
      <c r="I2578" s="4">
        <v>61.52</v>
      </c>
      <c r="J2578" s="152">
        <v>22.548007999999999</v>
      </c>
      <c r="K2578" s="3">
        <f t="shared" si="400"/>
        <v>26</v>
      </c>
      <c r="L2578" s="171">
        <f t="shared" si="404"/>
        <v>8.9592171162939105E-3</v>
      </c>
      <c r="M2578" s="172">
        <f t="shared" si="405"/>
        <v>1.1179667002134437E-2</v>
      </c>
      <c r="N2578" s="173">
        <f t="shared" si="406"/>
        <v>2.4286426976540777E-3</v>
      </c>
      <c r="O2578" s="174">
        <f t="shared" si="407"/>
        <v>7.1832241613758365E-3</v>
      </c>
      <c r="P2578" s="175">
        <f t="shared" si="401"/>
        <v>26.029750750977463</v>
      </c>
      <c r="Q2578" s="179">
        <f t="shared" si="402"/>
        <v>-3.4817427509774639</v>
      </c>
      <c r="R2578" s="3">
        <f t="shared" si="408"/>
        <v>0.53763208634590332</v>
      </c>
      <c r="S2578">
        <f t="shared" si="409"/>
        <v>-1503.4817427509774</v>
      </c>
      <c r="T2578" s="3">
        <f t="shared" si="403"/>
        <v>-3.4519920000000006</v>
      </c>
    </row>
    <row r="2579" spans="9:20" x14ac:dyDescent="0.25">
      <c r="I2579" s="4">
        <v>61.54</v>
      </c>
      <c r="J2579" s="152">
        <v>32.035348900000002</v>
      </c>
      <c r="K2579" s="3">
        <f t="shared" si="400"/>
        <v>26</v>
      </c>
      <c r="L2579" s="171">
        <f t="shared" si="404"/>
        <v>8.9486923490242655E-3</v>
      </c>
      <c r="M2579" s="172">
        <f t="shared" si="405"/>
        <v>1.1162095852089361E-2</v>
      </c>
      <c r="N2579" s="173">
        <f t="shared" si="406"/>
        <v>2.4242766118315246E-3</v>
      </c>
      <c r="O2579" s="174">
        <f t="shared" si="407"/>
        <v>7.1690351272519232E-3</v>
      </c>
      <c r="P2579" s="175">
        <f t="shared" si="401"/>
        <v>26.029704099940194</v>
      </c>
      <c r="Q2579" s="179">
        <f t="shared" si="402"/>
        <v>6.0056448000598088</v>
      </c>
      <c r="R2579" s="3">
        <f t="shared" si="408"/>
        <v>1.125874095427299</v>
      </c>
      <c r="S2579">
        <f t="shared" si="409"/>
        <v>-1493.9943551999402</v>
      </c>
      <c r="T2579" s="3">
        <f t="shared" si="403"/>
        <v>6.0353489000000025</v>
      </c>
    </row>
    <row r="2580" spans="9:20" x14ac:dyDescent="0.25">
      <c r="I2580" s="4">
        <v>61.56</v>
      </c>
      <c r="J2580" s="152">
        <v>25.8567404</v>
      </c>
      <c r="K2580" s="3">
        <f t="shared" si="400"/>
        <v>26</v>
      </c>
      <c r="L2580" s="171">
        <f t="shared" si="404"/>
        <v>8.938186116688375E-3</v>
      </c>
      <c r="M2580" s="172">
        <f t="shared" si="405"/>
        <v>1.1144566094511536E-2</v>
      </c>
      <c r="N2580" s="173">
        <f t="shared" si="406"/>
        <v>2.4199222891018338E-3</v>
      </c>
      <c r="O2580" s="174">
        <f t="shared" si="407"/>
        <v>7.1548880930294469E-3</v>
      </c>
      <c r="P2580" s="175">
        <f t="shared" si="401"/>
        <v>26.029657562593332</v>
      </c>
      <c r="Q2580" s="179">
        <f t="shared" si="402"/>
        <v>-0.17291716259333256</v>
      </c>
      <c r="R2580" s="3">
        <f t="shared" si="408"/>
        <v>1.1563849370328603E-3</v>
      </c>
      <c r="S2580">
        <f t="shared" si="409"/>
        <v>-1500.1729171625934</v>
      </c>
      <c r="T2580" s="3">
        <f t="shared" si="403"/>
        <v>-0.14325960000000038</v>
      </c>
    </row>
    <row r="2581" spans="9:20" x14ac:dyDescent="0.25">
      <c r="I2581" s="4">
        <v>61.58</v>
      </c>
      <c r="J2581" s="152">
        <v>19.611549199999999</v>
      </c>
      <c r="K2581" s="3">
        <f t="shared" si="400"/>
        <v>26</v>
      </c>
      <c r="L2581" s="171">
        <f t="shared" si="404"/>
        <v>8.9276983757898502E-3</v>
      </c>
      <c r="M2581" s="172">
        <f t="shared" si="405"/>
        <v>1.1127077599491749E-2</v>
      </c>
      <c r="N2581" s="173">
        <f t="shared" si="406"/>
        <v>2.4155796872468551E-3</v>
      </c>
      <c r="O2581" s="174">
        <f t="shared" si="407"/>
        <v>7.1407828931109784E-3</v>
      </c>
      <c r="P2581" s="175">
        <f t="shared" si="401"/>
        <v>26.029611138555641</v>
      </c>
      <c r="Q2581" s="179">
        <f t="shared" si="402"/>
        <v>-6.4180619385556419</v>
      </c>
      <c r="R2581" s="3">
        <f t="shared" si="408"/>
        <v>2.1003704820594491</v>
      </c>
      <c r="S2581">
        <f t="shared" si="409"/>
        <v>-1506.4180619385556</v>
      </c>
      <c r="T2581" s="3">
        <f t="shared" si="403"/>
        <v>-6.3884508000000011</v>
      </c>
    </row>
    <row r="2582" spans="9:20" x14ac:dyDescent="0.25">
      <c r="I2582" s="4">
        <v>61.6</v>
      </c>
      <c r="J2582" s="152">
        <v>28.111346699999999</v>
      </c>
      <c r="K2582" s="3">
        <f t="shared" si="400"/>
        <v>26</v>
      </c>
      <c r="L2582" s="171">
        <f t="shared" si="404"/>
        <v>8.9172290829597992E-3</v>
      </c>
      <c r="M2582" s="172">
        <f t="shared" si="405"/>
        <v>1.1109630237630008E-2</v>
      </c>
      <c r="N2582" s="173">
        <f t="shared" si="406"/>
        <v>2.4112487642376649E-3</v>
      </c>
      <c r="O2582" s="174">
        <f t="shared" si="407"/>
        <v>7.1267193627143994E-3</v>
      </c>
      <c r="P2582" s="175">
        <f t="shared" si="401"/>
        <v>26.02956482744754</v>
      </c>
      <c r="Q2582" s="179">
        <f t="shared" si="402"/>
        <v>2.0817818725524582</v>
      </c>
      <c r="R2582" s="3">
        <f t="shared" si="408"/>
        <v>0.15416606721612591</v>
      </c>
      <c r="S2582">
        <f t="shared" si="409"/>
        <v>-1497.9182181274475</v>
      </c>
      <c r="T2582" s="3">
        <f t="shared" si="403"/>
        <v>2.1113466999999986</v>
      </c>
    </row>
    <row r="2583" spans="9:20" x14ac:dyDescent="0.25">
      <c r="I2583" s="4">
        <v>61.62</v>
      </c>
      <c r="J2583" s="152">
        <v>26.519087500000001</v>
      </c>
      <c r="K2583" s="3">
        <f t="shared" si="400"/>
        <v>26</v>
      </c>
      <c r="L2583" s="171">
        <f t="shared" si="404"/>
        <v>8.9067781949564231E-3</v>
      </c>
      <c r="M2583" s="172">
        <f t="shared" si="405"/>
        <v>1.1092223880033201E-2</v>
      </c>
      <c r="N2583" s="173">
        <f t="shared" si="406"/>
        <v>2.4069294782335642E-3</v>
      </c>
      <c r="O2583" s="174">
        <f t="shared" si="407"/>
        <v>7.1126973378681495E-3</v>
      </c>
      <c r="P2583" s="175">
        <f t="shared" si="401"/>
        <v>26.02951862889109</v>
      </c>
      <c r="Q2583" s="179">
        <f t="shared" si="402"/>
        <v>0.48956887110891145</v>
      </c>
      <c r="R2583" s="3">
        <f t="shared" si="408"/>
        <v>9.0379308699386415E-3</v>
      </c>
      <c r="S2583">
        <f t="shared" si="409"/>
        <v>-1499.510431128891</v>
      </c>
      <c r="T2583" s="3">
        <f t="shared" si="403"/>
        <v>0.51908750000000126</v>
      </c>
    </row>
    <row r="2584" spans="9:20" x14ac:dyDescent="0.25">
      <c r="I2584" s="4">
        <v>61.64</v>
      </c>
      <c r="J2584" s="152">
        <v>30.8593881</v>
      </c>
      <c r="K2584" s="3">
        <f t="shared" si="400"/>
        <v>26</v>
      </c>
      <c r="L2584" s="171">
        <f t="shared" si="404"/>
        <v>8.8963456686645195E-3</v>
      </c>
      <c r="M2584" s="172">
        <f t="shared" si="405"/>
        <v>1.1074858398312657E-2</v>
      </c>
      <c r="N2584" s="173">
        <f t="shared" si="406"/>
        <v>2.4026217875810509E-3</v>
      </c>
      <c r="O2584" s="174">
        <f t="shared" si="407"/>
        <v>7.0987166554063973E-3</v>
      </c>
      <c r="P2584" s="175">
        <f t="shared" si="401"/>
        <v>26.029472542509964</v>
      </c>
      <c r="Q2584" s="179">
        <f t="shared" si="402"/>
        <v>4.8299155574900361</v>
      </c>
      <c r="R2584" s="3">
        <f t="shared" si="408"/>
        <v>0.75594772705438984</v>
      </c>
      <c r="S2584">
        <f t="shared" si="409"/>
        <v>-1495.17008444251</v>
      </c>
      <c r="T2584" s="3">
        <f t="shared" si="403"/>
        <v>4.8593881000000003</v>
      </c>
    </row>
    <row r="2585" spans="9:20" x14ac:dyDescent="0.25">
      <c r="I2585" s="4">
        <v>61.66</v>
      </c>
      <c r="J2585" s="152">
        <v>35.403308899999999</v>
      </c>
      <c r="K2585" s="3">
        <f t="shared" si="400"/>
        <v>26</v>
      </c>
      <c r="L2585" s="171">
        <f t="shared" si="404"/>
        <v>8.8859314610950924E-3</v>
      </c>
      <c r="M2585" s="172">
        <f t="shared" si="405"/>
        <v>1.1057533664581839E-2</v>
      </c>
      <c r="N2585" s="173">
        <f t="shared" si="406"/>
        <v>2.3983256508128322E-3</v>
      </c>
      <c r="O2585" s="174">
        <f t="shared" si="407"/>
        <v>7.0847771529643378E-3</v>
      </c>
      <c r="P2585" s="175">
        <f t="shared" si="401"/>
        <v>26.029426567929452</v>
      </c>
      <c r="Q2585" s="179">
        <f t="shared" si="402"/>
        <v>9.3738823320705471</v>
      </c>
      <c r="R2585" s="3">
        <f t="shared" si="408"/>
        <v>2.4819620737626691</v>
      </c>
      <c r="S2585">
        <f t="shared" si="409"/>
        <v>-1490.6261176679295</v>
      </c>
      <c r="T2585" s="3">
        <f t="shared" si="403"/>
        <v>9.403308899999999</v>
      </c>
    </row>
    <row r="2586" spans="9:20" x14ac:dyDescent="0.25">
      <c r="I2586" s="4">
        <v>61.68</v>
      </c>
      <c r="J2586" s="152">
        <v>26.959170400000001</v>
      </c>
      <c r="K2586" s="3">
        <f t="shared" si="400"/>
        <v>26</v>
      </c>
      <c r="L2586" s="171">
        <f t="shared" si="404"/>
        <v>8.875535529384854E-3</v>
      </c>
      <c r="M2586" s="172">
        <f t="shared" si="405"/>
        <v>1.1040249551453938E-2</v>
      </c>
      <c r="N2586" s="173">
        <f t="shared" si="406"/>
        <v>2.3940410266468119E-3</v>
      </c>
      <c r="O2586" s="174">
        <f t="shared" si="407"/>
        <v>7.0708786689734357E-3</v>
      </c>
      <c r="P2586" s="175">
        <f t="shared" si="401"/>
        <v>26.029380704776457</v>
      </c>
      <c r="Q2586" s="179">
        <f t="shared" si="402"/>
        <v>0.92978969522354404</v>
      </c>
      <c r="R2586" s="3">
        <f t="shared" si="408"/>
        <v>3.2067339777780805E-2</v>
      </c>
      <c r="S2586">
        <f t="shared" si="409"/>
        <v>-1499.0702103047765</v>
      </c>
      <c r="T2586" s="3">
        <f t="shared" si="403"/>
        <v>0.95917040000000142</v>
      </c>
    </row>
    <row r="2587" spans="9:20" x14ac:dyDescent="0.25">
      <c r="I2587" s="4">
        <v>61.7</v>
      </c>
      <c r="J2587" s="152">
        <v>24.796564199999999</v>
      </c>
      <c r="K2587" s="3">
        <f t="shared" si="400"/>
        <v>26</v>
      </c>
      <c r="L2587" s="171">
        <f t="shared" si="404"/>
        <v>8.8651578307958299E-3</v>
      </c>
      <c r="M2587" s="172">
        <f t="shared" si="405"/>
        <v>1.1023005932039566E-2</v>
      </c>
      <c r="N2587" s="173">
        <f t="shared" si="406"/>
        <v>2.3897678739851088E-3</v>
      </c>
      <c r="O2587" s="174">
        <f t="shared" si="407"/>
        <v>7.0570210426567819E-3</v>
      </c>
      <c r="P2587" s="175">
        <f t="shared" si="401"/>
        <v>26.029334952679477</v>
      </c>
      <c r="Q2587" s="179">
        <f t="shared" si="402"/>
        <v>-1.2327707526794782</v>
      </c>
      <c r="R2587" s="3">
        <f t="shared" si="408"/>
        <v>6.1287673421381784E-2</v>
      </c>
      <c r="S2587">
        <f t="shared" si="409"/>
        <v>-1501.2327707526795</v>
      </c>
      <c r="T2587" s="3">
        <f t="shared" si="403"/>
        <v>-1.2034358000000012</v>
      </c>
    </row>
    <row r="2588" spans="9:20" x14ac:dyDescent="0.25">
      <c r="I2588" s="4">
        <v>61.72</v>
      </c>
      <c r="J2588" s="152">
        <v>20.132344</v>
      </c>
      <c r="K2588" s="3">
        <f t="shared" si="400"/>
        <v>26</v>
      </c>
      <c r="L2588" s="171">
        <f t="shared" si="404"/>
        <v>8.8547983227148987E-3</v>
      </c>
      <c r="M2588" s="172">
        <f t="shared" si="405"/>
        <v>1.1005802679944415E-2</v>
      </c>
      <c r="N2588" s="173">
        <f t="shared" si="406"/>
        <v>2.3855061519130701E-3</v>
      </c>
      <c r="O2588" s="174">
        <f t="shared" si="407"/>
        <v>7.0432041140244209E-3</v>
      </c>
      <c r="P2588" s="175">
        <f t="shared" si="401"/>
        <v>26.029289311268595</v>
      </c>
      <c r="Q2588" s="179">
        <f t="shared" si="402"/>
        <v>-5.8969453112685954</v>
      </c>
      <c r="R2588" s="3">
        <f t="shared" si="408"/>
        <v>1.7272685189609649</v>
      </c>
      <c r="S2588">
        <f t="shared" si="409"/>
        <v>-1505.8969453112686</v>
      </c>
      <c r="T2588" s="3">
        <f t="shared" si="403"/>
        <v>-5.8676560000000002</v>
      </c>
    </row>
    <row r="2589" spans="9:20" x14ac:dyDescent="0.25">
      <c r="I2589" s="4">
        <v>61.74</v>
      </c>
      <c r="J2589" s="152">
        <v>31.191755400000002</v>
      </c>
      <c r="K2589" s="3">
        <f t="shared" si="400"/>
        <v>26</v>
      </c>
      <c r="L2589" s="171">
        <f t="shared" si="404"/>
        <v>8.8444569626533465E-3</v>
      </c>
      <c r="M2589" s="172">
        <f t="shared" si="405"/>
        <v>1.0988639669266928E-2</v>
      </c>
      <c r="N2589" s="173">
        <f t="shared" si="406"/>
        <v>2.3812558196982842E-3</v>
      </c>
      <c r="O2589" s="174">
        <f t="shared" si="407"/>
        <v>7.0294277238687275E-3</v>
      </c>
      <c r="P2589" s="175">
        <f t="shared" si="401"/>
        <v>26.029243780175488</v>
      </c>
      <c r="Q2589" s="179">
        <f t="shared" si="402"/>
        <v>5.1625116198245138</v>
      </c>
      <c r="R2589" s="3">
        <f t="shared" si="408"/>
        <v>0.85444137026103784</v>
      </c>
      <c r="S2589">
        <f t="shared" si="409"/>
        <v>-1494.8374883801755</v>
      </c>
      <c r="T2589" s="3">
        <f t="shared" si="403"/>
        <v>5.1917554000000017</v>
      </c>
    </row>
    <row r="2590" spans="9:20" x14ac:dyDescent="0.25">
      <c r="I2590" s="4">
        <v>61.76</v>
      </c>
      <c r="J2590" s="152">
        <v>34.061341599999999</v>
      </c>
      <c r="K2590" s="3">
        <f t="shared" si="400"/>
        <v>26</v>
      </c>
      <c r="L2590" s="171">
        <f t="shared" si="404"/>
        <v>8.8341337082464503E-3</v>
      </c>
      <c r="M2590" s="172">
        <f t="shared" si="405"/>
        <v>1.0971516774596025E-2</v>
      </c>
      <c r="N2590" s="173">
        <f t="shared" si="406"/>
        <v>2.3770168367896181E-3</v>
      </c>
      <c r="O2590" s="174">
        <f t="shared" si="407"/>
        <v>7.0156917137598552E-3</v>
      </c>
      <c r="P2590" s="175">
        <f t="shared" si="401"/>
        <v>26.029198359033391</v>
      </c>
      <c r="Q2590" s="179">
        <f t="shared" si="402"/>
        <v>8.032143240966608</v>
      </c>
      <c r="R2590" s="3">
        <f t="shared" si="408"/>
        <v>1.8940923056126939</v>
      </c>
      <c r="S2590">
        <f t="shared" si="409"/>
        <v>-1491.9678567590333</v>
      </c>
      <c r="T2590" s="3">
        <f t="shared" si="403"/>
        <v>8.0613415999999987</v>
      </c>
    </row>
    <row r="2591" spans="9:20" x14ac:dyDescent="0.25">
      <c r="I2591" s="4">
        <v>61.78</v>
      </c>
      <c r="J2591" s="152">
        <v>26.6869987</v>
      </c>
      <c r="K2591" s="3">
        <f t="shared" si="400"/>
        <v>26</v>
      </c>
      <c r="L2591" s="171">
        <f t="shared" si="404"/>
        <v>8.8238285172530274E-3</v>
      </c>
      <c r="M2591" s="172">
        <f t="shared" si="405"/>
        <v>1.0954433871008777E-2</v>
      </c>
      <c r="N2591" s="173">
        <f t="shared" si="406"/>
        <v>2.372789162816242E-3</v>
      </c>
      <c r="O2591" s="174">
        <f t="shared" si="407"/>
        <v>7.0019959260411296E-3</v>
      </c>
      <c r="P2591" s="175">
        <f t="shared" si="401"/>
        <v>26.029153047477124</v>
      </c>
      <c r="Q2591" s="179">
        <f t="shared" si="402"/>
        <v>0.65784565252287663</v>
      </c>
      <c r="R2591" s="3">
        <f t="shared" si="408"/>
        <v>1.6216169806432722E-2</v>
      </c>
      <c r="S2591">
        <f t="shared" si="409"/>
        <v>-1499.3421543474772</v>
      </c>
      <c r="T2591" s="3">
        <f t="shared" si="403"/>
        <v>0.68699870000000018</v>
      </c>
    </row>
    <row r="2592" spans="9:20" x14ac:dyDescent="0.25">
      <c r="I2592" s="4">
        <v>61.8</v>
      </c>
      <c r="J2592" s="152">
        <v>27.529900999999999</v>
      </c>
      <c r="K2592" s="3">
        <f t="shared" si="400"/>
        <v>26</v>
      </c>
      <c r="L2592" s="171">
        <f t="shared" si="404"/>
        <v>8.8135413475550258E-3</v>
      </c>
      <c r="M2592" s="172">
        <f t="shared" si="405"/>
        <v>1.0937390834068162E-2</v>
      </c>
      <c r="N2592" s="173">
        <f t="shared" si="406"/>
        <v>2.3685727575866742E-3</v>
      </c>
      <c r="O2592" s="174">
        <f t="shared" si="407"/>
        <v>6.9883402038245805E-3</v>
      </c>
      <c r="P2592" s="175">
        <f t="shared" si="401"/>
        <v>26.029107845143034</v>
      </c>
      <c r="Q2592" s="179">
        <f t="shared" si="402"/>
        <v>1.5007931548569644</v>
      </c>
      <c r="R2592" s="3">
        <f t="shared" si="408"/>
        <v>8.181577164645526E-2</v>
      </c>
      <c r="S2592">
        <f t="shared" si="409"/>
        <v>-1498.4992068451431</v>
      </c>
      <c r="T2592" s="3">
        <f t="shared" si="403"/>
        <v>1.5299009999999988</v>
      </c>
    </row>
    <row r="2593" spans="9:20" x14ac:dyDescent="0.25">
      <c r="I2593" s="4">
        <v>61.82</v>
      </c>
      <c r="J2593" s="152">
        <v>24.0532717</v>
      </c>
      <c r="K2593" s="3">
        <f t="shared" si="400"/>
        <v>26</v>
      </c>
      <c r="L2593" s="171">
        <f t="shared" si="404"/>
        <v>8.8032721571570573E-3</v>
      </c>
      <c r="M2593" s="172">
        <f t="shared" si="405"/>
        <v>1.0920387539820765E-2</v>
      </c>
      <c r="N2593" s="173">
        <f t="shared" si="406"/>
        <v>2.3643675810878172E-3</v>
      </c>
      <c r="O2593" s="174">
        <f t="shared" si="407"/>
        <v>6.9747243909863959E-3</v>
      </c>
      <c r="P2593" s="175">
        <f t="shared" si="401"/>
        <v>26.029062751669048</v>
      </c>
      <c r="Q2593" s="179">
        <f t="shared" si="402"/>
        <v>-1.9757910516690487</v>
      </c>
      <c r="R2593" s="3">
        <f t="shared" si="408"/>
        <v>0.16229602062223766</v>
      </c>
      <c r="S2593">
        <f t="shared" si="409"/>
        <v>-1501.9757910516691</v>
      </c>
      <c r="T2593" s="3">
        <f t="shared" si="403"/>
        <v>-1.9467283000000002</v>
      </c>
    </row>
    <row r="2594" spans="9:20" x14ac:dyDescent="0.25">
      <c r="I2594" s="4">
        <v>61.84</v>
      </c>
      <c r="J2594" s="152">
        <v>22.001367999999999</v>
      </c>
      <c r="K2594" s="3">
        <f t="shared" si="400"/>
        <v>26</v>
      </c>
      <c r="L2594" s="171">
        <f t="shared" si="404"/>
        <v>8.7930209041860111E-3</v>
      </c>
      <c r="M2594" s="172">
        <f t="shared" si="405"/>
        <v>1.0903423864794554E-2</v>
      </c>
      <c r="N2594" s="173">
        <f t="shared" si="406"/>
        <v>2.360173593484022E-3</v>
      </c>
      <c r="O2594" s="174">
        <f t="shared" si="407"/>
        <v>6.9611483321625053E-3</v>
      </c>
      <c r="P2594" s="175">
        <f t="shared" si="401"/>
        <v>26.029017766694626</v>
      </c>
      <c r="Q2594" s="179">
        <f t="shared" si="402"/>
        <v>-4.0276497666946263</v>
      </c>
      <c r="R2594" s="3">
        <f t="shared" si="408"/>
        <v>0.73731609067014725</v>
      </c>
      <c r="S2594">
        <f t="shared" si="409"/>
        <v>-1504.0276497666946</v>
      </c>
      <c r="T2594" s="3">
        <f t="shared" si="403"/>
        <v>-3.9986320000000006</v>
      </c>
    </row>
    <row r="2595" spans="9:20" x14ac:dyDescent="0.25">
      <c r="I2595" s="4">
        <v>61.86</v>
      </c>
      <c r="J2595" s="152">
        <v>30.767615200000002</v>
      </c>
      <c r="K2595" s="3">
        <f t="shared" si="400"/>
        <v>26</v>
      </c>
      <c r="L2595" s="171">
        <f t="shared" si="404"/>
        <v>8.7827875468905973E-3</v>
      </c>
      <c r="M2595" s="172">
        <f t="shared" si="405"/>
        <v>1.0886499685996635E-2</v>
      </c>
      <c r="N2595" s="173">
        <f t="shared" si="406"/>
        <v>2.3559907551161316E-3</v>
      </c>
      <c r="O2595" s="174">
        <f t="shared" si="407"/>
        <v>6.9476118727441237E-3</v>
      </c>
      <c r="P2595" s="175">
        <f t="shared" si="401"/>
        <v>26.028972889860746</v>
      </c>
      <c r="Q2595" s="179">
        <f t="shared" si="402"/>
        <v>4.7386423101392552</v>
      </c>
      <c r="R2595" s="3">
        <f t="shared" si="408"/>
        <v>0.72981707543722463</v>
      </c>
      <c r="S2595">
        <f t="shared" si="409"/>
        <v>-1495.2613576898607</v>
      </c>
      <c r="T2595" s="3">
        <f t="shared" si="403"/>
        <v>4.7676152000000016</v>
      </c>
    </row>
    <row r="2596" spans="9:20" x14ac:dyDescent="0.25">
      <c r="I2596" s="4">
        <v>61.88</v>
      </c>
      <c r="J2596" s="152">
        <v>30.9832064</v>
      </c>
      <c r="K2596" s="3">
        <f t="shared" si="400"/>
        <v>26</v>
      </c>
      <c r="L2596" s="171">
        <f t="shared" si="404"/>
        <v>8.7725720436409287E-3</v>
      </c>
      <c r="M2596" s="172">
        <f t="shared" si="405"/>
        <v>1.0869614880910983E-2</v>
      </c>
      <c r="N2596" s="173">
        <f t="shared" si="406"/>
        <v>2.3518190265005481E-3</v>
      </c>
      <c r="O2596" s="174">
        <f t="shared" si="407"/>
        <v>6.9341148588733369E-3</v>
      </c>
      <c r="P2596" s="175">
        <f t="shared" si="401"/>
        <v>26.028928120809923</v>
      </c>
      <c r="Q2596" s="179">
        <f t="shared" si="402"/>
        <v>4.9542782791900777</v>
      </c>
      <c r="R2596" s="3">
        <f t="shared" si="408"/>
        <v>0.79219926274817698</v>
      </c>
      <c r="S2596">
        <f t="shared" si="409"/>
        <v>-1495.04572172081</v>
      </c>
      <c r="T2596" s="3">
        <f t="shared" si="403"/>
        <v>4.9832064000000003</v>
      </c>
    </row>
    <row r="2597" spans="9:20" x14ac:dyDescent="0.25">
      <c r="I2597" s="4">
        <v>61.9</v>
      </c>
      <c r="J2597" s="152">
        <v>30.317903000000001</v>
      </c>
      <c r="K2597" s="3">
        <f t="shared" si="400"/>
        <v>26</v>
      </c>
      <c r="L2597" s="171">
        <f t="shared" si="404"/>
        <v>8.7623743529281085E-3</v>
      </c>
      <c r="M2597" s="172">
        <f t="shared" si="405"/>
        <v>1.085276932749629E-2</v>
      </c>
      <c r="N2597" s="173">
        <f t="shared" si="406"/>
        <v>2.3476583683283057E-3</v>
      </c>
      <c r="O2597" s="174">
        <f t="shared" si="407"/>
        <v>6.9206571374387706E-3</v>
      </c>
      <c r="P2597" s="175">
        <f t="shared" si="401"/>
        <v>26.02888345918619</v>
      </c>
      <c r="Q2597" s="179">
        <f t="shared" si="402"/>
        <v>4.2890195408138112</v>
      </c>
      <c r="R2597" s="3">
        <f t="shared" si="408"/>
        <v>0.60675992734334938</v>
      </c>
      <c r="S2597">
        <f t="shared" si="409"/>
        <v>-1495.7109804591862</v>
      </c>
      <c r="T2597" s="3">
        <f t="shared" si="403"/>
        <v>4.3179030000000012</v>
      </c>
    </row>
    <row r="2598" spans="9:20" x14ac:dyDescent="0.25">
      <c r="I2598" s="4">
        <v>61.92</v>
      </c>
      <c r="J2598" s="152">
        <v>23.492740699999999</v>
      </c>
      <c r="K2598" s="3">
        <f t="shared" si="400"/>
        <v>26</v>
      </c>
      <c r="L2598" s="171">
        <f t="shared" si="404"/>
        <v>8.7521944333637872E-3</v>
      </c>
      <c r="M2598" s="172">
        <f t="shared" si="405"/>
        <v>1.0835962904183698E-2</v>
      </c>
      <c r="N2598" s="173">
        <f t="shared" si="406"/>
        <v>2.3435087414641347E-3</v>
      </c>
      <c r="O2598" s="174">
        <f t="shared" si="407"/>
        <v>6.9072385560712034E-3</v>
      </c>
      <c r="P2598" s="175">
        <f t="shared" si="401"/>
        <v>26.028838904635084</v>
      </c>
      <c r="Q2598" s="179">
        <f t="shared" si="402"/>
        <v>-2.5360982046350848</v>
      </c>
      <c r="R2598" s="3">
        <f t="shared" si="408"/>
        <v>0.27377793786117516</v>
      </c>
      <c r="S2598">
        <f t="shared" si="409"/>
        <v>-1502.536098204635</v>
      </c>
      <c r="T2598" s="3">
        <f t="shared" si="403"/>
        <v>-2.5072593000000012</v>
      </c>
    </row>
    <row r="2599" spans="9:20" x14ac:dyDescent="0.25">
      <c r="I2599" s="4">
        <v>61.94</v>
      </c>
      <c r="J2599" s="152">
        <v>31.990767600000002</v>
      </c>
      <c r="K2599" s="3">
        <f t="shared" si="400"/>
        <v>26</v>
      </c>
      <c r="L2599" s="171">
        <f t="shared" si="404"/>
        <v>8.7420322436797728E-3</v>
      </c>
      <c r="M2599" s="172">
        <f t="shared" si="405"/>
        <v>1.0819195489874657E-2</v>
      </c>
      <c r="N2599" s="173">
        <f t="shared" si="406"/>
        <v>2.3393701069455543E-3</v>
      </c>
      <c r="O2599" s="174">
        <f t="shared" si="407"/>
        <v>6.893858963139288E-3</v>
      </c>
      <c r="P2599" s="175">
        <f t="shared" si="401"/>
        <v>26.028794456803642</v>
      </c>
      <c r="Q2599" s="179">
        <f t="shared" si="402"/>
        <v>5.9619731431963601</v>
      </c>
      <c r="R2599" s="3">
        <f t="shared" si="408"/>
        <v>1.1111056853851384</v>
      </c>
      <c r="S2599">
        <f t="shared" si="409"/>
        <v>-1494.0380268568038</v>
      </c>
      <c r="T2599" s="3">
        <f t="shared" si="403"/>
        <v>5.9907676000000016</v>
      </c>
    </row>
    <row r="2600" spans="9:20" x14ac:dyDescent="0.25">
      <c r="I2600" s="4">
        <v>61.96</v>
      </c>
      <c r="J2600" s="152">
        <v>25.680208799999999</v>
      </c>
      <c r="K2600" s="3">
        <f t="shared" si="400"/>
        <v>26</v>
      </c>
      <c r="L2600" s="171">
        <f t="shared" si="404"/>
        <v>8.7318877427275746E-3</v>
      </c>
      <c r="M2600" s="172">
        <f t="shared" si="405"/>
        <v>1.0802466963938688E-2</v>
      </c>
      <c r="N2600" s="173">
        <f t="shared" si="406"/>
        <v>2.3352424259819415E-3</v>
      </c>
      <c r="O2600" s="174">
        <f t="shared" si="407"/>
        <v>6.880518207745245E-3</v>
      </c>
      <c r="P2600" s="175">
        <f t="shared" si="401"/>
        <v>26.02875011534039</v>
      </c>
      <c r="Q2600" s="179">
        <f t="shared" si="402"/>
        <v>-0.34854131534039112</v>
      </c>
      <c r="R2600" s="3">
        <f t="shared" si="408"/>
        <v>4.7305319612202671E-3</v>
      </c>
      <c r="S2600">
        <f t="shared" si="409"/>
        <v>-1500.3485413153403</v>
      </c>
      <c r="T2600" s="3">
        <f t="shared" si="403"/>
        <v>-0.31979120000000094</v>
      </c>
    </row>
    <row r="2601" spans="9:20" x14ac:dyDescent="0.25">
      <c r="I2601" s="4">
        <v>61.98</v>
      </c>
      <c r="J2601" s="152">
        <v>33.639860900000002</v>
      </c>
      <c r="K2601" s="3">
        <f t="shared" si="400"/>
        <v>26</v>
      </c>
      <c r="L2601" s="171">
        <f t="shared" si="404"/>
        <v>8.7217608894780262E-3</v>
      </c>
      <c r="M2601" s="172">
        <f t="shared" si="405"/>
        <v>1.0785777206211281E-2</v>
      </c>
      <c r="N2601" s="173">
        <f t="shared" si="406"/>
        <v>2.3311256599536419E-3</v>
      </c>
      <c r="O2601" s="174">
        <f t="shared" si="407"/>
        <v>6.8672161397206246E-3</v>
      </c>
      <c r="P2601" s="175">
        <f t="shared" si="401"/>
        <v>26.028705879895366</v>
      </c>
      <c r="Q2601" s="179">
        <f t="shared" si="402"/>
        <v>7.6111550201046363</v>
      </c>
      <c r="R2601" s="3">
        <f t="shared" si="408"/>
        <v>1.7220547050497466</v>
      </c>
      <c r="S2601">
        <f t="shared" si="409"/>
        <v>-1492.3888449798953</v>
      </c>
      <c r="T2601" s="3">
        <f t="shared" si="403"/>
        <v>7.6398609000000022</v>
      </c>
    </row>
    <row r="2602" spans="9:20" x14ac:dyDescent="0.25">
      <c r="I2602" s="4">
        <v>62</v>
      </c>
      <c r="J2602" s="152">
        <v>25.519393399999998</v>
      </c>
      <c r="K2602" s="3">
        <f t="shared" si="400"/>
        <v>26</v>
      </c>
      <c r="L2602" s="171">
        <f t="shared" si="404"/>
        <v>8.7116516430208353E-3</v>
      </c>
      <c r="M2602" s="172">
        <f t="shared" si="405"/>
        <v>1.0769126096991667E-2</v>
      </c>
      <c r="N2602" s="173">
        <f t="shared" si="406"/>
        <v>2.3270197704110466E-3</v>
      </c>
      <c r="O2602" s="174">
        <f t="shared" si="407"/>
        <v>6.8539526096220629E-3</v>
      </c>
      <c r="P2602" s="175">
        <f t="shared" si="401"/>
        <v>26.028661750120047</v>
      </c>
      <c r="Q2602" s="179">
        <f t="shared" si="402"/>
        <v>-0.50926835012004901</v>
      </c>
      <c r="R2602" s="3">
        <f t="shared" si="408"/>
        <v>1.0163025757265723E-2</v>
      </c>
      <c r="S2602">
        <f t="shared" si="409"/>
        <v>-1500.50926835012</v>
      </c>
      <c r="T2602" s="3">
        <f t="shared" si="403"/>
        <v>-0.48060660000000155</v>
      </c>
    </row>
    <row r="2603" spans="9:20" x14ac:dyDescent="0.25">
      <c r="I2603" s="4">
        <v>62.02</v>
      </c>
      <c r="J2603" s="152">
        <v>26.868497699999999</v>
      </c>
      <c r="K2603" s="3">
        <f t="shared" si="400"/>
        <v>26</v>
      </c>
      <c r="L2603" s="171">
        <f t="shared" si="404"/>
        <v>8.7015599625641996E-3</v>
      </c>
      <c r="M2603" s="172">
        <f t="shared" si="405"/>
        <v>1.0752513517040731E-2</v>
      </c>
      <c r="N2603" s="173">
        <f t="shared" si="406"/>
        <v>2.3229247190737082E-3</v>
      </c>
      <c r="O2603" s="174">
        <f t="shared" si="407"/>
        <v>6.8407274687271044E-3</v>
      </c>
      <c r="P2603" s="175">
        <f t="shared" si="401"/>
        <v>26.028617725667406</v>
      </c>
      <c r="Q2603" s="179">
        <f t="shared" si="402"/>
        <v>0.83987997433259309</v>
      </c>
      <c r="R2603" s="3">
        <f t="shared" si="408"/>
        <v>2.6253733244077773E-2</v>
      </c>
      <c r="S2603">
        <f t="shared" si="409"/>
        <v>-1499.1601200256673</v>
      </c>
      <c r="T2603" s="3">
        <f t="shared" si="403"/>
        <v>0.86849769999999893</v>
      </c>
    </row>
    <row r="2604" spans="9:20" x14ac:dyDescent="0.25">
      <c r="I2604" s="4">
        <v>62.04</v>
      </c>
      <c r="J2604" s="152">
        <v>29.3004341</v>
      </c>
      <c r="K2604" s="3">
        <f t="shared" si="400"/>
        <v>26</v>
      </c>
      <c r="L2604" s="171">
        <f t="shared" si="404"/>
        <v>8.6914858074343786E-3</v>
      </c>
      <c r="M2604" s="172">
        <f t="shared" si="405"/>
        <v>1.0735939347578846E-2</v>
      </c>
      <c r="N2604" s="173">
        <f t="shared" si="406"/>
        <v>2.3188404678294453E-3</v>
      </c>
      <c r="O2604" s="174">
        <f t="shared" si="407"/>
        <v>6.8275405690300236E-3</v>
      </c>
      <c r="P2604" s="175">
        <f t="shared" si="401"/>
        <v>26.028573806191876</v>
      </c>
      <c r="Q2604" s="179">
        <f t="shared" si="402"/>
        <v>3.2718602938081247</v>
      </c>
      <c r="R2604" s="3">
        <f t="shared" si="408"/>
        <v>0.3653553304248891</v>
      </c>
      <c r="S2604">
        <f t="shared" si="409"/>
        <v>-1496.7281397061918</v>
      </c>
      <c r="T2604" s="3">
        <f t="shared" si="403"/>
        <v>3.3004341000000004</v>
      </c>
    </row>
    <row r="2605" spans="9:20" x14ac:dyDescent="0.25">
      <c r="I2605" s="4">
        <v>62.06</v>
      </c>
      <c r="J2605" s="152">
        <v>31.163647000000001</v>
      </c>
      <c r="K2605" s="3">
        <f t="shared" si="400"/>
        <v>26</v>
      </c>
      <c r="L2605" s="171">
        <f t="shared" si="404"/>
        <v>8.6814291370752861E-3</v>
      </c>
      <c r="M2605" s="172">
        <f t="shared" si="405"/>
        <v>1.0719403470283743E-2</v>
      </c>
      <c r="N2605" s="173">
        <f t="shared" si="406"/>
        <v>2.3147669787334495E-3</v>
      </c>
      <c r="O2605" s="174">
        <f t="shared" si="407"/>
        <v>6.814391763237674E-3</v>
      </c>
      <c r="P2605" s="175">
        <f t="shared" si="401"/>
        <v>26.02852999134933</v>
      </c>
      <c r="Q2605" s="179">
        <f t="shared" si="402"/>
        <v>5.1351170086506706</v>
      </c>
      <c r="R2605" s="3">
        <f t="shared" si="408"/>
        <v>0.84615984427411239</v>
      </c>
      <c r="S2605">
        <f t="shared" si="409"/>
        <v>-1494.8648829913493</v>
      </c>
      <c r="T2605" s="3">
        <f t="shared" si="403"/>
        <v>5.163647000000001</v>
      </c>
    </row>
    <row r="2606" spans="9:20" x14ac:dyDescent="0.25">
      <c r="I2606" s="4">
        <v>62.08</v>
      </c>
      <c r="J2606" s="152">
        <v>33.285692099999999</v>
      </c>
      <c r="K2606" s="3">
        <f t="shared" si="400"/>
        <v>26</v>
      </c>
      <c r="L2606" s="171">
        <f t="shared" si="404"/>
        <v>8.6713899110480823E-3</v>
      </c>
      <c r="M2606" s="172">
        <f t="shared" si="405"/>
        <v>1.0702905767288429E-2</v>
      </c>
      <c r="N2606" s="173">
        <f t="shared" si="406"/>
        <v>2.3107042140074158E-3</v>
      </c>
      <c r="O2606" s="174">
        <f t="shared" si="407"/>
        <v>6.8012809047653996E-3</v>
      </c>
      <c r="P2606" s="175">
        <f t="shared" si="401"/>
        <v>26.028486280797107</v>
      </c>
      <c r="Q2606" s="179">
        <f t="shared" si="402"/>
        <v>7.2572058192028912</v>
      </c>
      <c r="R2606" s="3">
        <f t="shared" si="408"/>
        <v>1.5822725315142931</v>
      </c>
      <c r="S2606">
        <f t="shared" si="409"/>
        <v>-1492.7427941807971</v>
      </c>
      <c r="T2606" s="3">
        <f t="shared" si="403"/>
        <v>7.2856920999999986</v>
      </c>
    </row>
    <row r="2607" spans="9:20" x14ac:dyDescent="0.25">
      <c r="I2607" s="4">
        <v>62.1</v>
      </c>
      <c r="J2607" s="152">
        <v>40.257573999999998</v>
      </c>
      <c r="K2607" s="3">
        <f t="shared" si="400"/>
        <v>26</v>
      </c>
      <c r="L2607" s="171">
        <f t="shared" si="404"/>
        <v>8.6613680890307732E-3</v>
      </c>
      <c r="M2607" s="172">
        <f t="shared" si="405"/>
        <v>1.0686446121179052E-2</v>
      </c>
      <c r="N2607" s="173">
        <f t="shared" si="406"/>
        <v>2.3066521360386523E-3</v>
      </c>
      <c r="O2607" s="174">
        <f t="shared" si="407"/>
        <v>6.7882078477329178E-3</v>
      </c>
      <c r="P2607" s="175">
        <f t="shared" si="401"/>
        <v>26.028442674193982</v>
      </c>
      <c r="Q2607" s="179">
        <f t="shared" si="402"/>
        <v>14.229131325806016</v>
      </c>
      <c r="R2607" s="3">
        <f t="shared" si="408"/>
        <v>5.0293189124370503</v>
      </c>
      <c r="S2607">
        <f t="shared" si="409"/>
        <v>-1485.7708686741939</v>
      </c>
      <c r="T2607" s="3">
        <f t="shared" si="403"/>
        <v>14.257573999999998</v>
      </c>
    </row>
    <row r="2608" spans="9:20" x14ac:dyDescent="0.25">
      <c r="I2608" s="4">
        <v>62.12</v>
      </c>
      <c r="J2608" s="152">
        <v>35.064045800000002</v>
      </c>
      <c r="K2608" s="3">
        <f t="shared" si="400"/>
        <v>26</v>
      </c>
      <c r="L2608" s="171">
        <f t="shared" si="404"/>
        <v>8.6513636308178012E-3</v>
      </c>
      <c r="M2608" s="172">
        <f t="shared" si="405"/>
        <v>1.0670024414992849E-2</v>
      </c>
      <c r="N2608" s="173">
        <f t="shared" si="406"/>
        <v>2.3026107073792238E-3</v>
      </c>
      <c r="O2608" s="174">
        <f t="shared" si="407"/>
        <v>6.7751724469602981E-3</v>
      </c>
      <c r="P2608" s="175">
        <f t="shared" si="401"/>
        <v>26.028399171200149</v>
      </c>
      <c r="Q2608" s="179">
        <f t="shared" si="402"/>
        <v>9.0356466287998529</v>
      </c>
      <c r="R2608" s="3">
        <f t="shared" si="408"/>
        <v>2.3283938900325682</v>
      </c>
      <c r="S2608">
        <f t="shared" si="409"/>
        <v>-1490.9643533712001</v>
      </c>
      <c r="T2608" s="3">
        <f t="shared" si="403"/>
        <v>9.0640458000000024</v>
      </c>
    </row>
    <row r="2609" spans="9:20" x14ac:dyDescent="0.25">
      <c r="I2609" s="4">
        <v>62.14</v>
      </c>
      <c r="J2609" s="152">
        <v>29.182979199999998</v>
      </c>
      <c r="K2609" s="3">
        <f t="shared" si="400"/>
        <v>26</v>
      </c>
      <c r="L2609" s="171">
        <f t="shared" si="404"/>
        <v>8.6413764963196305E-3</v>
      </c>
      <c r="M2609" s="172">
        <f t="shared" si="405"/>
        <v>1.0653640532216027E-2</v>
      </c>
      <c r="N2609" s="173">
        <f t="shared" si="406"/>
        <v>2.2985798907450747E-3</v>
      </c>
      <c r="O2609" s="174">
        <f t="shared" si="407"/>
        <v>6.7621745579638905E-3</v>
      </c>
      <c r="P2609" s="175">
        <f t="shared" si="401"/>
        <v>26.028355771477244</v>
      </c>
      <c r="Q2609" s="179">
        <f t="shared" si="402"/>
        <v>3.1546234285227541</v>
      </c>
      <c r="R2609" s="3">
        <f t="shared" si="408"/>
        <v>0.34100867178717159</v>
      </c>
      <c r="S2609">
        <f t="shared" si="409"/>
        <v>-1496.8453765714773</v>
      </c>
      <c r="T2609" s="3">
        <f t="shared" si="403"/>
        <v>3.1829791999999983</v>
      </c>
    </row>
    <row r="2610" spans="9:20" x14ac:dyDescent="0.25">
      <c r="I2610" s="4">
        <v>62.16</v>
      </c>
      <c r="J2610" s="152">
        <v>20.746560200000001</v>
      </c>
      <c r="K2610" s="3">
        <f t="shared" si="400"/>
        <v>26</v>
      </c>
      <c r="L2610" s="171">
        <f t="shared" si="404"/>
        <v>8.6314066455623756E-3</v>
      </c>
      <c r="M2610" s="172">
        <f t="shared" si="405"/>
        <v>1.0637294356781743E-2</v>
      </c>
      <c r="N2610" s="173">
        <f t="shared" si="406"/>
        <v>2.2945596490151808E-3</v>
      </c>
      <c r="O2610" s="174">
        <f t="shared" si="407"/>
        <v>6.7492140369523638E-3</v>
      </c>
      <c r="P2610" s="175">
        <f t="shared" si="401"/>
        <v>26.028312474688313</v>
      </c>
      <c r="Q2610" s="179">
        <f t="shared" si="402"/>
        <v>-5.2817522746883121</v>
      </c>
      <c r="R2610" s="3">
        <f t="shared" si="408"/>
        <v>1.3446521650936214</v>
      </c>
      <c r="S2610">
        <f t="shared" si="409"/>
        <v>-1505.2817522746884</v>
      </c>
      <c r="T2610" s="3">
        <f t="shared" si="403"/>
        <v>-5.2534397999999989</v>
      </c>
    </row>
    <row r="2611" spans="9:20" x14ac:dyDescent="0.25">
      <c r="I2611" s="4">
        <v>62.18</v>
      </c>
      <c r="J2611" s="152">
        <v>28.862511600000001</v>
      </c>
      <c r="K2611" s="3">
        <f t="shared" si="400"/>
        <v>26</v>
      </c>
      <c r="L2611" s="171">
        <f t="shared" si="404"/>
        <v>8.6214540386873647E-3</v>
      </c>
      <c r="M2611" s="172">
        <f t="shared" si="405"/>
        <v>1.0620985773068001E-2</v>
      </c>
      <c r="N2611" s="173">
        <f t="shared" si="406"/>
        <v>2.2905499452306817E-3</v>
      </c>
      <c r="O2611" s="174">
        <f t="shared" si="407"/>
        <v>6.7362907408226903E-3</v>
      </c>
      <c r="P2611" s="175">
        <f t="shared" si="401"/>
        <v>26.02826928049781</v>
      </c>
      <c r="Q2611" s="179">
        <f t="shared" si="402"/>
        <v>2.8342423195021915</v>
      </c>
      <c r="R2611" s="3">
        <f t="shared" si="408"/>
        <v>0.27831706529854328</v>
      </c>
      <c r="S2611">
        <f t="shared" si="409"/>
        <v>-1497.1657576804978</v>
      </c>
      <c r="T2611" s="3">
        <f t="shared" si="403"/>
        <v>2.8625116000000013</v>
      </c>
    </row>
    <row r="2612" spans="9:20" x14ac:dyDescent="0.25">
      <c r="I2612" s="4">
        <v>62.2</v>
      </c>
      <c r="J2612" s="152">
        <v>34.606160199999998</v>
      </c>
      <c r="K2612" s="3">
        <f t="shared" si="400"/>
        <v>26</v>
      </c>
      <c r="L2612" s="171">
        <f t="shared" si="404"/>
        <v>8.6115186359507715E-3</v>
      </c>
      <c r="M2612" s="172">
        <f t="shared" si="405"/>
        <v>1.0604714665895637E-2</v>
      </c>
      <c r="N2612" s="173">
        <f t="shared" si="406"/>
        <v>2.2865507425940414E-3</v>
      </c>
      <c r="O2612" s="174">
        <f t="shared" si="407"/>
        <v>6.7234045271562289E-3</v>
      </c>
      <c r="P2612" s="175">
        <f t="shared" si="401"/>
        <v>26.028226188571598</v>
      </c>
      <c r="Q2612" s="179">
        <f t="shared" si="402"/>
        <v>8.5779340114284004</v>
      </c>
      <c r="R2612" s="3">
        <f t="shared" si="408"/>
        <v>2.1262385505693908</v>
      </c>
      <c r="S2612">
        <f t="shared" si="409"/>
        <v>-1491.4220659885716</v>
      </c>
      <c r="T2612" s="3">
        <f t="shared" si="403"/>
        <v>8.6061601999999979</v>
      </c>
    </row>
    <row r="2613" spans="9:20" x14ac:dyDescent="0.25">
      <c r="I2613" s="4">
        <v>62.22</v>
      </c>
      <c r="J2613" s="152">
        <v>33.273100300000003</v>
      </c>
      <c r="K2613" s="3">
        <f t="shared" si="400"/>
        <v>26</v>
      </c>
      <c r="L2613" s="171">
        <f t="shared" si="404"/>
        <v>8.6016003977232025E-3</v>
      </c>
      <c r="M2613" s="172">
        <f t="shared" si="405"/>
        <v>1.058848092052629E-2</v>
      </c>
      <c r="N2613" s="173">
        <f t="shared" si="406"/>
        <v>2.2825620044682037E-3</v>
      </c>
      <c r="O2613" s="174">
        <f t="shared" si="407"/>
        <v>6.7105552542147829E-3</v>
      </c>
      <c r="P2613" s="175">
        <f t="shared" si="401"/>
        <v>26.028183198576933</v>
      </c>
      <c r="Q2613" s="179">
        <f t="shared" si="402"/>
        <v>7.24491710142307</v>
      </c>
      <c r="R2613" s="3">
        <f t="shared" si="408"/>
        <v>1.5775152700901891</v>
      </c>
      <c r="S2613">
        <f t="shared" si="409"/>
        <v>-1492.755082898577</v>
      </c>
      <c r="T2613" s="3">
        <f t="shared" si="403"/>
        <v>7.273100300000003</v>
      </c>
    </row>
    <row r="2614" spans="9:20" x14ac:dyDescent="0.25">
      <c r="I2614" s="4">
        <v>62.24</v>
      </c>
      <c r="J2614" s="152">
        <v>33.266999599999998</v>
      </c>
      <c r="K2614" s="3">
        <f t="shared" si="400"/>
        <v>26</v>
      </c>
      <c r="L2614" s="171">
        <f t="shared" si="404"/>
        <v>8.5916992844893049E-3</v>
      </c>
      <c r="M2614" s="172">
        <f t="shared" si="405"/>
        <v>1.0572284422660344E-2</v>
      </c>
      <c r="N2614" s="173">
        <f t="shared" si="406"/>
        <v>2.2785836943757412E-3</v>
      </c>
      <c r="O2614" s="174">
        <f t="shared" si="407"/>
        <v>6.6977427809366916E-3</v>
      </c>
      <c r="P2614" s="175">
        <f t="shared" si="401"/>
        <v>26.028140310182465</v>
      </c>
      <c r="Q2614" s="179">
        <f t="shared" si="402"/>
        <v>7.2388592898175332</v>
      </c>
      <c r="R2614" s="3">
        <f t="shared" si="408"/>
        <v>1.575167115996166</v>
      </c>
      <c r="S2614">
        <f t="shared" si="409"/>
        <v>-1492.7611407101824</v>
      </c>
      <c r="T2614" s="3">
        <f t="shared" si="403"/>
        <v>7.2669995999999983</v>
      </c>
    </row>
    <row r="2615" spans="9:20" x14ac:dyDescent="0.25">
      <c r="I2615" s="4">
        <v>62.26</v>
      </c>
      <c r="J2615" s="152">
        <v>27.1809297</v>
      </c>
      <c r="K2615" s="3">
        <f t="shared" si="400"/>
        <v>26</v>
      </c>
      <c r="L2615" s="171">
        <f t="shared" si="404"/>
        <v>8.5818152568473711E-3</v>
      </c>
      <c r="M2615" s="172">
        <f t="shared" si="405"/>
        <v>1.0556125058434968E-2</v>
      </c>
      <c r="N2615" s="173">
        <f t="shared" si="406"/>
        <v>2.2746157759980408E-3</v>
      </c>
      <c r="O2615" s="174">
        <f t="shared" si="407"/>
        <v>6.6849669669329951E-3</v>
      </c>
      <c r="P2615" s="175">
        <f t="shared" si="401"/>
        <v>26.028097523058214</v>
      </c>
      <c r="Q2615" s="179">
        <f t="shared" si="402"/>
        <v>1.1528321769417857</v>
      </c>
      <c r="R2615" s="3">
        <f t="shared" si="408"/>
        <v>4.8895385215331204E-2</v>
      </c>
      <c r="S2615">
        <f t="shared" si="409"/>
        <v>-1498.8471678230583</v>
      </c>
      <c r="T2615" s="3">
        <f t="shared" si="403"/>
        <v>1.1809297000000001</v>
      </c>
    </row>
    <row r="2616" spans="9:20" x14ac:dyDescent="0.25">
      <c r="I2616" s="4">
        <v>62.28</v>
      </c>
      <c r="J2616" s="152">
        <v>28.438442500000001</v>
      </c>
      <c r="K2616" s="3">
        <f t="shared" si="400"/>
        <v>26</v>
      </c>
      <c r="L2616" s="171">
        <f t="shared" si="404"/>
        <v>8.5719482755089501E-3</v>
      </c>
      <c r="M2616" s="172">
        <f t="shared" si="405"/>
        <v>1.0540002714422056E-2</v>
      </c>
      <c r="N2616" s="173">
        <f t="shared" si="406"/>
        <v>2.2706582131744556E-3</v>
      </c>
      <c r="O2616" s="174">
        <f t="shared" si="407"/>
        <v>6.6722276724835465E-3</v>
      </c>
      <c r="P2616" s="175">
        <f t="shared" si="401"/>
        <v>26.02805483687559</v>
      </c>
      <c r="Q2616" s="179">
        <f t="shared" si="402"/>
        <v>2.4103876631244106</v>
      </c>
      <c r="R2616" s="3">
        <f t="shared" si="408"/>
        <v>0.20429982009536413</v>
      </c>
      <c r="S2616">
        <f t="shared" si="409"/>
        <v>-1497.5896123368757</v>
      </c>
      <c r="T2616" s="3">
        <f t="shared" si="403"/>
        <v>2.4384425000000007</v>
      </c>
    </row>
    <row r="2617" spans="9:20" x14ac:dyDescent="0.25">
      <c r="I2617" s="4">
        <v>62.3</v>
      </c>
      <c r="J2617" s="152">
        <v>41.615792599999999</v>
      </c>
      <c r="K2617" s="3">
        <f t="shared" si="400"/>
        <v>26</v>
      </c>
      <c r="L2617" s="171">
        <f t="shared" si="404"/>
        <v>8.5620983012984642E-3</v>
      </c>
      <c r="M2617" s="172">
        <f t="shared" si="405"/>
        <v>1.0523917277626291E-2</v>
      </c>
      <c r="N2617" s="173">
        <f t="shared" si="406"/>
        <v>2.266710969901495E-3</v>
      </c>
      <c r="O2617" s="174">
        <f t="shared" si="407"/>
        <v>6.6595247585332275E-3</v>
      </c>
      <c r="P2617" s="175">
        <f t="shared" si="401"/>
        <v>26.028012251307359</v>
      </c>
      <c r="Q2617" s="179">
        <f t="shared" si="402"/>
        <v>15.58778034869264</v>
      </c>
      <c r="R2617" s="3">
        <f t="shared" si="408"/>
        <v>5.8386223358650735</v>
      </c>
      <c r="S2617">
        <f t="shared" si="409"/>
        <v>-1484.4122196513074</v>
      </c>
      <c r="T2617" s="3">
        <f t="shared" si="403"/>
        <v>15.615792599999999</v>
      </c>
    </row>
    <row r="2618" spans="9:20" x14ac:dyDescent="0.25">
      <c r="I2618" s="4">
        <v>62.32</v>
      </c>
      <c r="J2618" s="152">
        <v>38.241902500000002</v>
      </c>
      <c r="K2618" s="3">
        <f t="shared" si="400"/>
        <v>26</v>
      </c>
      <c r="L2618" s="171">
        <f t="shared" si="404"/>
        <v>8.5522652951527927E-3</v>
      </c>
      <c r="M2618" s="172">
        <f t="shared" si="405"/>
        <v>1.0507868635483123E-2</v>
      </c>
      <c r="N2618" s="173">
        <f t="shared" si="406"/>
        <v>2.2627740103319974E-3</v>
      </c>
      <c r="O2618" s="174">
        <f t="shared" si="407"/>
        <v>6.6468580866881231E-3</v>
      </c>
      <c r="P2618" s="175">
        <f t="shared" si="401"/>
        <v>26.027969766027656</v>
      </c>
      <c r="Q2618" s="179">
        <f t="shared" si="402"/>
        <v>12.213932733972346</v>
      </c>
      <c r="R2618" s="3">
        <f t="shared" si="408"/>
        <v>3.9009605453076293</v>
      </c>
      <c r="S2618">
        <f t="shared" si="409"/>
        <v>-1487.7860672660277</v>
      </c>
      <c r="T2618" s="3">
        <f t="shared" si="403"/>
        <v>12.241902500000002</v>
      </c>
    </row>
    <row r="2619" spans="9:20" x14ac:dyDescent="0.25">
      <c r="I2619" s="4">
        <v>62.34</v>
      </c>
      <c r="J2619" s="152">
        <v>34.512390500000002</v>
      </c>
      <c r="K2619" s="3">
        <f t="shared" si="400"/>
        <v>26</v>
      </c>
      <c r="L2619" s="171">
        <f t="shared" si="404"/>
        <v>8.5424492181209264E-3</v>
      </c>
      <c r="M2619" s="172">
        <f t="shared" si="405"/>
        <v>1.049185667585683E-2</v>
      </c>
      <c r="N2619" s="173">
        <f t="shared" si="406"/>
        <v>2.2588472987743213E-3</v>
      </c>
      <c r="O2619" s="174">
        <f t="shared" si="407"/>
        <v>6.6342275192117816E-3</v>
      </c>
      <c r="P2619" s="175">
        <f t="shared" si="401"/>
        <v>26.027927380711962</v>
      </c>
      <c r="Q2619" s="179">
        <f t="shared" si="402"/>
        <v>8.4844631192880406</v>
      </c>
      <c r="R2619" s="3">
        <f t="shared" si="408"/>
        <v>2.0858049349713679</v>
      </c>
      <c r="S2619">
        <f t="shared" si="409"/>
        <v>-1491.515536880712</v>
      </c>
      <c r="T2619" s="3">
        <f t="shared" si="403"/>
        <v>8.5123905000000022</v>
      </c>
    </row>
    <row r="2620" spans="9:20" x14ac:dyDescent="0.25">
      <c r="I2620" s="4">
        <v>62.36</v>
      </c>
      <c r="J2620" s="152">
        <v>47.681273699999998</v>
      </c>
      <c r="K2620" s="3">
        <f t="shared" si="400"/>
        <v>26</v>
      </c>
      <c r="L2620" s="171">
        <f t="shared" si="404"/>
        <v>8.5326500313635499E-3</v>
      </c>
      <c r="M2620" s="172">
        <f t="shared" si="405"/>
        <v>1.0475881287038552E-2</v>
      </c>
      <c r="N2620" s="173">
        <f t="shared" si="406"/>
        <v>2.2549307996915353E-3</v>
      </c>
      <c r="O2620" s="174">
        <f t="shared" si="407"/>
        <v>6.6216329190214515E-3</v>
      </c>
      <c r="P2620" s="175">
        <f t="shared" si="401"/>
        <v>26.027885095037114</v>
      </c>
      <c r="Q2620" s="179">
        <f t="shared" si="402"/>
        <v>21.653388604962885</v>
      </c>
      <c r="R2620" s="3">
        <f t="shared" si="408"/>
        <v>9.8334042212789399</v>
      </c>
      <c r="S2620">
        <f t="shared" si="409"/>
        <v>-1478.3466113950371</v>
      </c>
      <c r="T2620" s="3">
        <f t="shared" si="403"/>
        <v>21.681273699999998</v>
      </c>
    </row>
    <row r="2621" spans="9:20" x14ac:dyDescent="0.25">
      <c r="I2621" s="4">
        <v>62.38</v>
      </c>
      <c r="J2621" s="152">
        <v>42.216678999999999</v>
      </c>
      <c r="K2621" s="3">
        <f t="shared" si="400"/>
        <v>26</v>
      </c>
      <c r="L2621" s="171">
        <f t="shared" si="404"/>
        <v>8.5228676961526615E-3</v>
      </c>
      <c r="M2621" s="172">
        <f t="shared" si="405"/>
        <v>1.0459942357744315E-2</v>
      </c>
      <c r="N2621" s="173">
        <f t="shared" si="406"/>
        <v>2.2510244777006094E-3</v>
      </c>
      <c r="O2621" s="174">
        <f t="shared" si="407"/>
        <v>6.6090741496843556E-3</v>
      </c>
      <c r="P2621" s="175">
        <f t="shared" si="401"/>
        <v>26.027842908681283</v>
      </c>
      <c r="Q2621" s="179">
        <f t="shared" si="402"/>
        <v>16.188836091318716</v>
      </c>
      <c r="R2621" s="3">
        <f t="shared" si="408"/>
        <v>6.2079353516079143</v>
      </c>
      <c r="S2621">
        <f t="shared" si="409"/>
        <v>-1483.8111639086812</v>
      </c>
      <c r="T2621" s="3">
        <f t="shared" si="403"/>
        <v>16.216678999999999</v>
      </c>
    </row>
    <row r="2622" spans="9:20" x14ac:dyDescent="0.25">
      <c r="I2622" s="4">
        <v>62.4</v>
      </c>
      <c r="J2622" s="152">
        <v>35.726731999999998</v>
      </c>
      <c r="K2622" s="3">
        <f t="shared" si="400"/>
        <v>26</v>
      </c>
      <c r="L2622" s="171">
        <f t="shared" si="404"/>
        <v>8.5131021738712037E-3</v>
      </c>
      <c r="M2622" s="172">
        <f t="shared" si="405"/>
        <v>1.0444039777113142E-2</v>
      </c>
      <c r="N2622" s="173">
        <f t="shared" si="406"/>
        <v>2.247128297571625E-3</v>
      </c>
      <c r="O2622" s="174">
        <f t="shared" si="407"/>
        <v>6.5965510754140266E-3</v>
      </c>
      <c r="P2622" s="175">
        <f t="shared" si="401"/>
        <v>26.027800821323972</v>
      </c>
      <c r="Q2622" s="179">
        <f t="shared" si="402"/>
        <v>9.6989311786760268</v>
      </c>
      <c r="R2622" s="3">
        <f t="shared" si="408"/>
        <v>2.6330218506605627</v>
      </c>
      <c r="S2622">
        <f t="shared" si="409"/>
        <v>-1490.301068821324</v>
      </c>
      <c r="T2622" s="3">
        <f t="shared" si="403"/>
        <v>9.7267319999999984</v>
      </c>
    </row>
    <row r="2623" spans="9:20" x14ac:dyDescent="0.25">
      <c r="I2623" s="4">
        <v>62.42</v>
      </c>
      <c r="J2623" s="152">
        <v>31.564475999999999</v>
      </c>
      <c r="K2623" s="3">
        <f t="shared" si="400"/>
        <v>26</v>
      </c>
      <c r="L2623" s="171">
        <f t="shared" si="404"/>
        <v>8.5033534260126678E-3</v>
      </c>
      <c r="M2623" s="172">
        <f t="shared" si="405"/>
        <v>1.0428173434705071E-2</v>
      </c>
      <c r="N2623" s="173">
        <f t="shared" si="406"/>
        <v>2.2432422242269693E-3</v>
      </c>
      <c r="O2623" s="174">
        <f t="shared" si="407"/>
        <v>6.5840635610665945E-3</v>
      </c>
      <c r="P2623" s="175">
        <f t="shared" si="401"/>
        <v>26.027758832646011</v>
      </c>
      <c r="Q2623" s="179">
        <f t="shared" si="402"/>
        <v>5.5367171673539879</v>
      </c>
      <c r="R2623" s="3">
        <f t="shared" si="408"/>
        <v>0.97119423085852485</v>
      </c>
      <c r="S2623">
        <f t="shared" si="409"/>
        <v>-1494.463282832646</v>
      </c>
      <c r="T2623" s="3">
        <f t="shared" si="403"/>
        <v>5.5644759999999991</v>
      </c>
    </row>
    <row r="2624" spans="9:20" x14ac:dyDescent="0.25">
      <c r="I2624" s="4">
        <v>62.44</v>
      </c>
      <c r="J2624" s="152">
        <v>46.618304600000002</v>
      </c>
      <c r="K2624" s="3">
        <f t="shared" si="400"/>
        <v>26</v>
      </c>
      <c r="L2624" s="171">
        <f t="shared" si="404"/>
        <v>8.4936214141807295E-3</v>
      </c>
      <c r="M2624" s="172">
        <f t="shared" si="405"/>
        <v>1.0412343220499292E-2</v>
      </c>
      <c r="N2624" s="173">
        <f t="shared" si="406"/>
        <v>2.2393662227405586E-3</v>
      </c>
      <c r="O2624" s="174">
        <f t="shared" si="407"/>
        <v>6.571611472137185E-3</v>
      </c>
      <c r="P2624" s="175">
        <f t="shared" si="401"/>
        <v>26.027716942329558</v>
      </c>
      <c r="Q2624" s="179">
        <f t="shared" si="402"/>
        <v>20.590587657670444</v>
      </c>
      <c r="R2624" s="3">
        <f t="shared" si="408"/>
        <v>9.0945456666866953</v>
      </c>
      <c r="S2624">
        <f t="shared" si="409"/>
        <v>-1479.4094123423295</v>
      </c>
      <c r="T2624" s="3">
        <f t="shared" si="403"/>
        <v>20.618304600000002</v>
      </c>
    </row>
    <row r="2625" spans="9:20" x14ac:dyDescent="0.25">
      <c r="I2625" s="4">
        <v>62.46</v>
      </c>
      <c r="J2625" s="152">
        <v>31.509413599999998</v>
      </c>
      <c r="K2625" s="3">
        <f t="shared" si="400"/>
        <v>26</v>
      </c>
      <c r="L2625" s="171">
        <f t="shared" si="404"/>
        <v>8.4839061000888533E-3</v>
      </c>
      <c r="M2625" s="172">
        <f t="shared" si="405"/>
        <v>1.0396549024892192E-2</v>
      </c>
      <c r="N2625" s="173">
        <f t="shared" si="406"/>
        <v>2.2355002583370398E-3</v>
      </c>
      <c r="O2625" s="174">
        <f t="shared" si="407"/>
        <v>6.5591946747562578E-3</v>
      </c>
      <c r="P2625" s="175">
        <f t="shared" si="401"/>
        <v>26.027675150058077</v>
      </c>
      <c r="Q2625" s="179">
        <f t="shared" si="402"/>
        <v>5.4817384499419219</v>
      </c>
      <c r="R2625" s="3">
        <f t="shared" si="408"/>
        <v>0.95366600010517699</v>
      </c>
      <c r="S2625">
        <f t="shared" si="409"/>
        <v>-1494.518261550058</v>
      </c>
      <c r="T2625" s="3">
        <f t="shared" si="403"/>
        <v>5.5094135999999985</v>
      </c>
    </row>
    <row r="2626" spans="9:20" x14ac:dyDescent="0.25">
      <c r="I2626" s="4">
        <v>62.48</v>
      </c>
      <c r="J2626" s="152">
        <v>27.7589343</v>
      </c>
      <c r="K2626" s="3">
        <f t="shared" ref="K2626:K2689" si="410">$B$4*I2626^2+$B$5*I2626+$B$6</f>
        <v>26</v>
      </c>
      <c r="L2626" s="171">
        <f t="shared" si="404"/>
        <v>8.4742074455599337E-3</v>
      </c>
      <c r="M2626" s="172">
        <f t="shared" si="405"/>
        <v>1.0380790738695501E-2</v>
      </c>
      <c r="N2626" s="173">
        <f t="shared" si="406"/>
        <v>2.2316442963910238E-3</v>
      </c>
      <c r="O2626" s="174">
        <f t="shared" si="407"/>
        <v>6.5468130356860395E-3</v>
      </c>
      <c r="P2626" s="175">
        <f t="shared" ref="P2626:P2689" si="411">SUM(K2626:O2626)</f>
        <v>26.027633455516334</v>
      </c>
      <c r="Q2626" s="179">
        <f t="shared" ref="Q2626:Q2689" si="412">J2626-P2626</f>
        <v>1.7313008444836662</v>
      </c>
      <c r="R2626" s="3">
        <f t="shared" si="408"/>
        <v>0.10797974380845936</v>
      </c>
      <c r="S2626">
        <f t="shared" si="409"/>
        <v>-1498.2686991555163</v>
      </c>
      <c r="T2626" s="3">
        <f t="shared" ref="T2626:T2689" si="413">J2626-K2626</f>
        <v>1.7589343</v>
      </c>
    </row>
    <row r="2627" spans="9:20" x14ac:dyDescent="0.25">
      <c r="I2627" s="4">
        <v>62.5</v>
      </c>
      <c r="J2627" s="152">
        <v>47.110736899999999</v>
      </c>
      <c r="K2627" s="3">
        <f t="shared" si="410"/>
        <v>26</v>
      </c>
      <c r="L2627" s="171">
        <f t="shared" ref="L2627:L2690" si="414">$C$9*4^0.5/(PI()*$D$9*(1+(4/$D$9^2)*(I2627-$B$9)^2))</f>
        <v>8.4645254125258994E-3</v>
      </c>
      <c r="M2627" s="172">
        <f t="shared" ref="M2627:M2690" si="415">$C$10*4^0.5/(PI()*$D$10*(1+(4/$D$10^2)*(I2627-$B$10)^2))</f>
        <v>1.0365068253134357E-2</v>
      </c>
      <c r="N2627" s="173">
        <f t="shared" ref="N2627:N2690" si="416">$C$11*4^0.5/(PI()*$D$11*(1+(4/$D$11^2)*(I2627-$B$11)^2))</f>
        <v>2.227798302426298E-3</v>
      </c>
      <c r="O2627" s="174">
        <f t="shared" ref="O2627:O2690" si="417">$C$12*4^0.5/(PI()*$D$12*(1+(4/$D$12^2)*(I2627-$B$12)^2))</f>
        <v>6.534466422316928E-3</v>
      </c>
      <c r="P2627" s="175">
        <f t="shared" si="411"/>
        <v>26.027591858390398</v>
      </c>
      <c r="Q2627" s="179">
        <f t="shared" si="412"/>
        <v>21.083145041609601</v>
      </c>
      <c r="R2627" s="3">
        <f t="shared" ref="R2627:R2690" si="418">(1/J2627)*Q2627^2</f>
        <v>9.435195331142177</v>
      </c>
      <c r="S2627">
        <f t="shared" ref="S2627:S2690" si="419">Q2627-1500</f>
        <v>-1478.9168549583903</v>
      </c>
      <c r="T2627" s="3">
        <f t="shared" si="413"/>
        <v>21.110736899999999</v>
      </c>
    </row>
    <row r="2628" spans="9:20" x14ac:dyDescent="0.25">
      <c r="I2628" s="4">
        <v>62.52</v>
      </c>
      <c r="J2628" s="152">
        <v>45.266955500000002</v>
      </c>
      <c r="K2628" s="3">
        <f t="shared" si="410"/>
        <v>26</v>
      </c>
      <c r="L2628" s="171">
        <f t="shared" si="414"/>
        <v>8.454859963027363E-3</v>
      </c>
      <c r="M2628" s="172">
        <f t="shared" si="415"/>
        <v>1.034938145984547E-2</v>
      </c>
      <c r="N2628" s="173">
        <f t="shared" si="416"/>
        <v>2.2239622421150644E-3</v>
      </c>
      <c r="O2628" s="174">
        <f t="shared" si="417"/>
        <v>6.5221547026639518E-3</v>
      </c>
      <c r="P2628" s="175">
        <f t="shared" si="411"/>
        <v>26.027550358367655</v>
      </c>
      <c r="Q2628" s="179">
        <f t="shared" si="412"/>
        <v>19.239405141632346</v>
      </c>
      <c r="R2628" s="3">
        <f t="shared" si="418"/>
        <v>8.1771505530975936</v>
      </c>
      <c r="S2628">
        <f t="shared" si="419"/>
        <v>-1480.7605948583678</v>
      </c>
      <c r="T2628" s="3">
        <f t="shared" si="413"/>
        <v>19.266955500000002</v>
      </c>
    </row>
    <row r="2629" spans="9:20" x14ac:dyDescent="0.25">
      <c r="I2629" s="4">
        <v>62.54</v>
      </c>
      <c r="J2629" s="152">
        <v>45.655532999999998</v>
      </c>
      <c r="K2629" s="3">
        <f t="shared" si="410"/>
        <v>26</v>
      </c>
      <c r="L2629" s="171">
        <f t="shared" si="414"/>
        <v>8.4452110592132361E-3</v>
      </c>
      <c r="M2629" s="172">
        <f t="shared" si="415"/>
        <v>1.0333730250875252E-2</v>
      </c>
      <c r="N2629" s="173">
        <f t="shared" si="416"/>
        <v>2.2201360812771735E-3</v>
      </c>
      <c r="O2629" s="174">
        <f t="shared" si="417"/>
        <v>6.5098777453632527E-3</v>
      </c>
      <c r="P2629" s="175">
        <f t="shared" si="411"/>
        <v>26.027508955136728</v>
      </c>
      <c r="Q2629" s="179">
        <f t="shared" si="412"/>
        <v>19.62802404486327</v>
      </c>
      <c r="R2629" s="3">
        <f t="shared" si="418"/>
        <v>8.4383929524101866</v>
      </c>
      <c r="S2629">
        <f t="shared" si="419"/>
        <v>-1480.3719759551368</v>
      </c>
      <c r="T2629" s="3">
        <f t="shared" si="413"/>
        <v>19.655532999999998</v>
      </c>
    </row>
    <row r="2630" spans="9:20" x14ac:dyDescent="0.25">
      <c r="I2630" s="4">
        <v>62.56</v>
      </c>
      <c r="J2630" s="152">
        <v>57.304492000000003</v>
      </c>
      <c r="K2630" s="3">
        <f t="shared" si="410"/>
        <v>26</v>
      </c>
      <c r="L2630" s="171">
        <f t="shared" si="414"/>
        <v>8.4355786633403523E-3</v>
      </c>
      <c r="M2630" s="172">
        <f t="shared" si="415"/>
        <v>1.0318114518677908E-2</v>
      </c>
      <c r="N2630" s="173">
        <f t="shared" si="416"/>
        <v>2.2163197858793521E-3</v>
      </c>
      <c r="O2630" s="174">
        <f t="shared" si="417"/>
        <v>6.497635419668548E-3</v>
      </c>
      <c r="P2630" s="175">
        <f t="shared" si="411"/>
        <v>26.027467648387571</v>
      </c>
      <c r="Q2630" s="179">
        <f t="shared" si="412"/>
        <v>31.277024351612432</v>
      </c>
      <c r="R2630" s="3">
        <f t="shared" si="418"/>
        <v>17.071126854965524</v>
      </c>
      <c r="S2630">
        <f t="shared" si="419"/>
        <v>-1468.7229756483875</v>
      </c>
      <c r="T2630" s="3">
        <f t="shared" si="413"/>
        <v>31.304492000000003</v>
      </c>
    </row>
    <row r="2631" spans="9:20" x14ac:dyDescent="0.25">
      <c r="I2631" s="4">
        <v>62.58</v>
      </c>
      <c r="J2631" s="152">
        <v>59.998743900000001</v>
      </c>
      <c r="K2631" s="3">
        <f t="shared" si="410"/>
        <v>26</v>
      </c>
      <c r="L2631" s="171">
        <f t="shared" si="414"/>
        <v>8.4259627377731138E-3</v>
      </c>
      <c r="M2631" s="172">
        <f t="shared" si="415"/>
        <v>1.0302534156113673E-2</v>
      </c>
      <c r="N2631" s="173">
        <f t="shared" si="416"/>
        <v>2.2125133220344631E-3</v>
      </c>
      <c r="O2631" s="174">
        <f t="shared" si="417"/>
        <v>6.4854275954476922E-3</v>
      </c>
      <c r="P2631" s="175">
        <f t="shared" si="411"/>
        <v>26.027426437811371</v>
      </c>
      <c r="Q2631" s="179">
        <f t="shared" si="412"/>
        <v>33.97131746218863</v>
      </c>
      <c r="R2631" s="3">
        <f t="shared" si="418"/>
        <v>19.234576177798985</v>
      </c>
      <c r="S2631">
        <f t="shared" si="419"/>
        <v>-1466.0286825378114</v>
      </c>
      <c r="T2631" s="3">
        <f t="shared" si="413"/>
        <v>33.998743900000001</v>
      </c>
    </row>
    <row r="2632" spans="9:20" x14ac:dyDescent="0.25">
      <c r="I2632" s="4">
        <v>62.6</v>
      </c>
      <c r="J2632" s="152">
        <v>85.220919899999998</v>
      </c>
      <c r="K2632" s="3">
        <f t="shared" si="410"/>
        <v>26</v>
      </c>
      <c r="L2632" s="171">
        <f t="shared" si="414"/>
        <v>8.4163632449831115E-3</v>
      </c>
      <c r="M2632" s="172">
        <f t="shared" si="415"/>
        <v>1.0286989056446894E-2</v>
      </c>
      <c r="N2632" s="173">
        <f t="shared" si="416"/>
        <v>2.2087166560007376E-3</v>
      </c>
      <c r="O2632" s="174">
        <f t="shared" si="417"/>
        <v>6.4732541431791824E-3</v>
      </c>
      <c r="P2632" s="175">
        <f t="shared" si="411"/>
        <v>26.02738532310061</v>
      </c>
      <c r="Q2632" s="179">
        <f t="shared" si="412"/>
        <v>59.193534576899388</v>
      </c>
      <c r="R2632" s="3">
        <f t="shared" si="418"/>
        <v>41.115192605502301</v>
      </c>
      <c r="S2632">
        <f t="shared" si="419"/>
        <v>-1440.8064654231007</v>
      </c>
      <c r="T2632" s="3">
        <f t="shared" si="413"/>
        <v>59.220919899999998</v>
      </c>
    </row>
    <row r="2633" spans="9:20" x14ac:dyDescent="0.25">
      <c r="I2633" s="4">
        <v>62.62</v>
      </c>
      <c r="J2633" s="152">
        <v>74.313384099999993</v>
      </c>
      <c r="K2633" s="3">
        <f t="shared" si="410"/>
        <v>26</v>
      </c>
      <c r="L2633" s="171">
        <f t="shared" si="414"/>
        <v>8.4067801475487692E-3</v>
      </c>
      <c r="M2633" s="172">
        <f t="shared" si="415"/>
        <v>1.0271479113344263E-2</v>
      </c>
      <c r="N2633" s="173">
        <f t="shared" si="416"/>
        <v>2.2049297541810397E-3</v>
      </c>
      <c r="O2633" s="174">
        <f t="shared" si="417"/>
        <v>6.4611149339487547E-3</v>
      </c>
      <c r="P2633" s="175">
        <f t="shared" si="411"/>
        <v>26.027344303949025</v>
      </c>
      <c r="Q2633" s="179">
        <f t="shared" si="412"/>
        <v>48.286039796050972</v>
      </c>
      <c r="R2633" s="3">
        <f t="shared" si="418"/>
        <v>31.374451149316162</v>
      </c>
      <c r="S2633">
        <f t="shared" si="419"/>
        <v>-1451.713960203949</v>
      </c>
      <c r="T2633" s="3">
        <f t="shared" si="413"/>
        <v>48.313384099999993</v>
      </c>
    </row>
    <row r="2634" spans="9:20" x14ac:dyDescent="0.25">
      <c r="I2634" s="4">
        <v>62.64</v>
      </c>
      <c r="J2634" s="152">
        <v>88.046621900000005</v>
      </c>
      <c r="K2634" s="3">
        <f t="shared" si="410"/>
        <v>26</v>
      </c>
      <c r="L2634" s="171">
        <f t="shared" si="414"/>
        <v>8.3972134081549601E-3</v>
      </c>
      <c r="M2634" s="172">
        <f t="shared" si="415"/>
        <v>1.0256004220872948E-2</v>
      </c>
      <c r="N2634" s="173">
        <f t="shared" si="416"/>
        <v>2.2011525831221123E-3</v>
      </c>
      <c r="O2634" s="174">
        <f t="shared" si="417"/>
        <v>6.4490098394459367E-3</v>
      </c>
      <c r="P2634" s="175">
        <f t="shared" si="411"/>
        <v>26.027303380051599</v>
      </c>
      <c r="Q2634" s="179">
        <f t="shared" si="412"/>
        <v>62.019318519948406</v>
      </c>
      <c r="R2634" s="3">
        <f t="shared" si="418"/>
        <v>43.68589943231899</v>
      </c>
      <c r="S2634">
        <f t="shared" si="419"/>
        <v>-1437.9806814800515</v>
      </c>
      <c r="T2634" s="3">
        <f t="shared" si="413"/>
        <v>62.046621900000005</v>
      </c>
    </row>
    <row r="2635" spans="9:20" x14ac:dyDescent="0.25">
      <c r="I2635" s="4">
        <v>62.66</v>
      </c>
      <c r="J2635" s="152">
        <v>87.328939300000002</v>
      </c>
      <c r="K2635" s="3">
        <f t="shared" si="410"/>
        <v>26</v>
      </c>
      <c r="L2635" s="171">
        <f t="shared" si="414"/>
        <v>8.3876629895926758E-3</v>
      </c>
      <c r="M2635" s="172">
        <f t="shared" si="415"/>
        <v>1.0240564273498837E-2</v>
      </c>
      <c r="N2635" s="173">
        <f t="shared" si="416"/>
        <v>2.1973851095138494E-3</v>
      </c>
      <c r="O2635" s="174">
        <f t="shared" si="417"/>
        <v>6.4369387319606966E-3</v>
      </c>
      <c r="P2635" s="175">
        <f t="shared" si="411"/>
        <v>26.027262551104567</v>
      </c>
      <c r="Q2635" s="179">
        <f t="shared" si="412"/>
        <v>61.301676748895432</v>
      </c>
      <c r="R2635" s="3">
        <f t="shared" si="418"/>
        <v>43.031503672758639</v>
      </c>
      <c r="S2635">
        <f t="shared" si="419"/>
        <v>-1438.6983232511045</v>
      </c>
      <c r="T2635" s="3">
        <f t="shared" si="413"/>
        <v>61.328939300000002</v>
      </c>
    </row>
    <row r="2636" spans="9:20" x14ac:dyDescent="0.25">
      <c r="I2636" s="4">
        <v>62.68</v>
      </c>
      <c r="J2636" s="152">
        <v>113.229057</v>
      </c>
      <c r="K2636" s="3">
        <f t="shared" si="410"/>
        <v>26</v>
      </c>
      <c r="L2636" s="171">
        <f t="shared" si="414"/>
        <v>8.378128854758627E-3</v>
      </c>
      <c r="M2636" s="172">
        <f t="shared" si="415"/>
        <v>1.022515916608468E-2</v>
      </c>
      <c r="N2636" s="173">
        <f t="shared" si="416"/>
        <v>2.1936273001885499E-3</v>
      </c>
      <c r="O2636" s="174">
        <f t="shared" si="417"/>
        <v>6.4249014843800302E-3</v>
      </c>
      <c r="P2636" s="175">
        <f t="shared" si="411"/>
        <v>26.027221816805408</v>
      </c>
      <c r="Q2636" s="179">
        <f t="shared" si="412"/>
        <v>87.201835183194589</v>
      </c>
      <c r="R2636" s="3">
        <f t="shared" si="418"/>
        <v>67.157320398040881</v>
      </c>
      <c r="S2636">
        <f t="shared" si="419"/>
        <v>-1412.7981648168054</v>
      </c>
      <c r="T2636" s="3">
        <f t="shared" si="413"/>
        <v>87.229056999999997</v>
      </c>
    </row>
    <row r="2637" spans="9:20" x14ac:dyDescent="0.25">
      <c r="I2637" s="4">
        <v>62.7</v>
      </c>
      <c r="J2637" s="152">
        <v>142.46097900000001</v>
      </c>
      <c r="K2637" s="3">
        <f t="shared" si="410"/>
        <v>26</v>
      </c>
      <c r="L2637" s="171">
        <f t="shared" si="414"/>
        <v>8.3686109666549127E-3</v>
      </c>
      <c r="M2637" s="172">
        <f t="shared" si="415"/>
        <v>1.0209788793888354E-2</v>
      </c>
      <c r="N2637" s="173">
        <f t="shared" si="416"/>
        <v>2.1898791221201985E-3</v>
      </c>
      <c r="O2637" s="174">
        <f t="shared" si="417"/>
        <v>6.412897970184659E-3</v>
      </c>
      <c r="P2637" s="175">
        <f t="shared" si="411"/>
        <v>26.027181176852849</v>
      </c>
      <c r="Q2637" s="179">
        <f t="shared" si="412"/>
        <v>116.43379782314716</v>
      </c>
      <c r="R2637" s="3">
        <f t="shared" si="418"/>
        <v>95.161702317948453</v>
      </c>
      <c r="S2637">
        <f t="shared" si="419"/>
        <v>-1383.5662021768528</v>
      </c>
      <c r="T2637" s="3">
        <f t="shared" si="413"/>
        <v>116.46097900000001</v>
      </c>
    </row>
    <row r="2638" spans="9:20" x14ac:dyDescent="0.25">
      <c r="I2638" s="4">
        <v>62.72</v>
      </c>
      <c r="J2638" s="152">
        <v>177.85815099999999</v>
      </c>
      <c r="K2638" s="3">
        <f t="shared" si="410"/>
        <v>26</v>
      </c>
      <c r="L2638" s="171">
        <f t="shared" si="414"/>
        <v>8.359109288388648E-3</v>
      </c>
      <c r="M2638" s="172">
        <f t="shared" si="415"/>
        <v>1.0194453052561052E-2</v>
      </c>
      <c r="N2638" s="173">
        <f t="shared" si="416"/>
        <v>2.1861405424237349E-3</v>
      </c>
      <c r="O2638" s="174">
        <f t="shared" si="417"/>
        <v>6.4009280634456751E-3</v>
      </c>
      <c r="P2638" s="175">
        <f t="shared" si="411"/>
        <v>26.027140630946818</v>
      </c>
      <c r="Q2638" s="179">
        <f t="shared" si="412"/>
        <v>151.83101036905316</v>
      </c>
      <c r="R2638" s="3">
        <f t="shared" si="418"/>
        <v>129.61259059579189</v>
      </c>
      <c r="S2638">
        <f t="shared" si="419"/>
        <v>-1348.1689896309467</v>
      </c>
      <c r="T2638" s="3">
        <f t="shared" si="413"/>
        <v>151.85815099999999</v>
      </c>
    </row>
    <row r="2639" spans="9:20" x14ac:dyDescent="0.25">
      <c r="I2639" s="4">
        <v>62.74</v>
      </c>
      <c r="J2639" s="152">
        <v>247.393542</v>
      </c>
      <c r="K2639" s="3">
        <f t="shared" si="410"/>
        <v>26</v>
      </c>
      <c r="L2639" s="171">
        <f t="shared" si="414"/>
        <v>8.3496237831716009E-3</v>
      </c>
      <c r="M2639" s="172">
        <f t="shared" si="415"/>
        <v>1.0179151838145505E-2</v>
      </c>
      <c r="N2639" s="173">
        <f t="shared" si="416"/>
        <v>2.1824115283543282E-3</v>
      </c>
      <c r="O2639" s="174">
        <f t="shared" si="417"/>
        <v>6.3889916388212451E-3</v>
      </c>
      <c r="P2639" s="175">
        <f t="shared" si="411"/>
        <v>26.027100178788494</v>
      </c>
      <c r="Q2639" s="179">
        <f t="shared" si="412"/>
        <v>221.36644182121151</v>
      </c>
      <c r="R2639" s="3">
        <f t="shared" si="418"/>
        <v>198.07752930181104</v>
      </c>
      <c r="S2639">
        <f t="shared" si="419"/>
        <v>-1278.6335581787885</v>
      </c>
      <c r="T2639" s="3">
        <f t="shared" si="413"/>
        <v>221.393542</v>
      </c>
    </row>
    <row r="2640" spans="9:20" x14ac:dyDescent="0.25">
      <c r="I2640" s="4">
        <v>62.76</v>
      </c>
      <c r="J2640" s="152">
        <v>355.689841</v>
      </c>
      <c r="K2640" s="3">
        <f t="shared" si="410"/>
        <v>26</v>
      </c>
      <c r="L2640" s="171">
        <f t="shared" si="414"/>
        <v>8.3401544143198569E-3</v>
      </c>
      <c r="M2640" s="172">
        <f t="shared" si="415"/>
        <v>1.0163885047074257E-2</v>
      </c>
      <c r="N2640" s="173">
        <f t="shared" si="416"/>
        <v>2.1786920473066706E-3</v>
      </c>
      <c r="O2640" s="174">
        <f t="shared" si="417"/>
        <v>6.3770885715533415E-3</v>
      </c>
      <c r="P2640" s="175">
        <f t="shared" si="411"/>
        <v>26.027059820080254</v>
      </c>
      <c r="Q2640" s="179">
        <f t="shared" si="412"/>
        <v>329.66278117991976</v>
      </c>
      <c r="R2640" s="3">
        <f t="shared" si="418"/>
        <v>305.54021163421328</v>
      </c>
      <c r="S2640">
        <f t="shared" si="419"/>
        <v>-1170.3372188200801</v>
      </c>
      <c r="T2640" s="3">
        <f t="shared" si="413"/>
        <v>329.689841</v>
      </c>
    </row>
    <row r="2641" spans="9:20" x14ac:dyDescent="0.25">
      <c r="I2641" s="4">
        <v>62.78</v>
      </c>
      <c r="J2641" s="152">
        <v>501.322746</v>
      </c>
      <c r="K2641" s="3">
        <f t="shared" si="410"/>
        <v>26</v>
      </c>
      <c r="L2641" s="171">
        <f t="shared" si="414"/>
        <v>8.3307011452534371E-3</v>
      </c>
      <c r="M2641" s="172">
        <f t="shared" si="415"/>
        <v>1.0148652576167864E-2</v>
      </c>
      <c r="N2641" s="173">
        <f t="shared" si="416"/>
        <v>2.1749820668142527E-3</v>
      </c>
      <c r="O2641" s="174">
        <f t="shared" si="417"/>
        <v>6.3652187374644573E-3</v>
      </c>
      <c r="P2641" s="175">
        <f t="shared" si="411"/>
        <v>26.027019554525701</v>
      </c>
      <c r="Q2641" s="179">
        <f t="shared" si="412"/>
        <v>475.29572644547432</v>
      </c>
      <c r="R2641" s="3">
        <f t="shared" si="418"/>
        <v>450.61994369856728</v>
      </c>
      <c r="S2641">
        <f t="shared" si="419"/>
        <v>-1024.7042735545256</v>
      </c>
      <c r="T2641" s="3">
        <f t="shared" si="413"/>
        <v>475.322746</v>
      </c>
    </row>
    <row r="2642" spans="9:20" x14ac:dyDescent="0.25">
      <c r="I2642" s="4">
        <v>62.8</v>
      </c>
      <c r="J2642" s="152">
        <v>725.54302900000005</v>
      </c>
      <c r="K2642" s="3">
        <f t="shared" si="410"/>
        <v>26</v>
      </c>
      <c r="L2642" s="171">
        <f t="shared" si="414"/>
        <v>8.3212639394959712E-3</v>
      </c>
      <c r="M2642" s="172">
        <f t="shared" si="415"/>
        <v>1.0133454322633203E-2</v>
      </c>
      <c r="N2642" s="173">
        <f t="shared" si="416"/>
        <v>2.171281554548668E-3</v>
      </c>
      <c r="O2642" s="174">
        <f t="shared" si="417"/>
        <v>6.3533820129544035E-3</v>
      </c>
      <c r="P2642" s="175">
        <f t="shared" si="411"/>
        <v>26.026979381829634</v>
      </c>
      <c r="Q2642" s="179">
        <f t="shared" si="412"/>
        <v>699.51604961817043</v>
      </c>
      <c r="R2642" s="3">
        <f t="shared" si="418"/>
        <v>674.42272079690906</v>
      </c>
      <c r="S2642">
        <f t="shared" si="419"/>
        <v>-800.48395038182957</v>
      </c>
      <c r="T2642" s="3">
        <f t="shared" si="413"/>
        <v>699.54302900000005</v>
      </c>
    </row>
    <row r="2643" spans="9:20" x14ac:dyDescent="0.25">
      <c r="I2643" s="4">
        <v>62.82</v>
      </c>
      <c r="J2643" s="152">
        <v>830.87406399999998</v>
      </c>
      <c r="K2643" s="3">
        <f t="shared" si="410"/>
        <v>26</v>
      </c>
      <c r="L2643" s="171">
        <f t="shared" si="414"/>
        <v>8.311842760674322E-3</v>
      </c>
      <c r="M2643" s="172">
        <f t="shared" si="415"/>
        <v>1.0118290184061678E-2</v>
      </c>
      <c r="N2643" s="173">
        <f t="shared" si="416"/>
        <v>2.1675904783188928E-3</v>
      </c>
      <c r="O2643" s="174">
        <f t="shared" si="417"/>
        <v>6.3415782749970525E-3</v>
      </c>
      <c r="P2643" s="175">
        <f t="shared" si="411"/>
        <v>26.02693930169805</v>
      </c>
      <c r="Q2643" s="179">
        <f t="shared" si="412"/>
        <v>804.84712469830197</v>
      </c>
      <c r="R2643" s="3">
        <f t="shared" si="418"/>
        <v>779.63547329493247</v>
      </c>
      <c r="S2643">
        <f t="shared" si="419"/>
        <v>-695.15287530169803</v>
      </c>
      <c r="T2643" s="3">
        <f t="shared" si="413"/>
        <v>804.87406399999998</v>
      </c>
    </row>
    <row r="2644" spans="9:20" x14ac:dyDescent="0.25">
      <c r="I2644" s="4">
        <v>62.84</v>
      </c>
      <c r="J2644" s="152">
        <v>697.42343300000005</v>
      </c>
      <c r="K2644" s="3">
        <f t="shared" si="410"/>
        <v>26</v>
      </c>
      <c r="L2644" s="171">
        <f t="shared" si="414"/>
        <v>8.3024375725182561E-3</v>
      </c>
      <c r="M2644" s="172">
        <f t="shared" si="415"/>
        <v>1.0103160058427556E-2</v>
      </c>
      <c r="N2644" s="173">
        <f t="shared" si="416"/>
        <v>2.1639088060706035E-3</v>
      </c>
      <c r="O2644" s="174">
        <f t="shared" si="417"/>
        <v>6.3298074011371719E-3</v>
      </c>
      <c r="P2644" s="175">
        <f t="shared" si="411"/>
        <v>26.026899313838154</v>
      </c>
      <c r="Q2644" s="179">
        <f t="shared" si="412"/>
        <v>671.39653368616189</v>
      </c>
      <c r="R2644" s="3">
        <f t="shared" si="418"/>
        <v>646.34092305555419</v>
      </c>
      <c r="S2644">
        <f t="shared" si="419"/>
        <v>-828.60346631383811</v>
      </c>
      <c r="T2644" s="3">
        <f t="shared" si="413"/>
        <v>671.42343300000005</v>
      </c>
    </row>
    <row r="2645" spans="9:20" x14ac:dyDescent="0.25">
      <c r="I2645" s="4">
        <v>62.86</v>
      </c>
      <c r="J2645" s="152">
        <v>531.41420500000004</v>
      </c>
      <c r="K2645" s="3">
        <f t="shared" si="410"/>
        <v>26</v>
      </c>
      <c r="L2645" s="171">
        <f t="shared" si="414"/>
        <v>8.2930483388600849E-3</v>
      </c>
      <c r="M2645" s="172">
        <f t="shared" si="415"/>
        <v>1.0088063844086212E-2</v>
      </c>
      <c r="N2645" s="173">
        <f t="shared" si="416"/>
        <v>2.160236505885467E-3</v>
      </c>
      <c r="O2645" s="174">
        <f t="shared" si="417"/>
        <v>6.3180692694872346E-3</v>
      </c>
      <c r="P2645" s="175">
        <f t="shared" si="411"/>
        <v>26.02685941795832</v>
      </c>
      <c r="Q2645" s="179">
        <f t="shared" si="412"/>
        <v>505.38734558204169</v>
      </c>
      <c r="R2645" s="3">
        <f t="shared" si="418"/>
        <v>480.63519317189127</v>
      </c>
      <c r="S2645">
        <f t="shared" si="419"/>
        <v>-994.61265441795831</v>
      </c>
      <c r="T2645" s="3">
        <f t="shared" si="413"/>
        <v>505.41420500000004</v>
      </c>
    </row>
    <row r="2646" spans="9:20" x14ac:dyDescent="0.25">
      <c r="I2646" s="4">
        <v>62.88</v>
      </c>
      <c r="J2646" s="152">
        <v>332.62783400000001</v>
      </c>
      <c r="K2646" s="3">
        <f t="shared" si="410"/>
        <v>26</v>
      </c>
      <c r="L2646" s="171">
        <f t="shared" si="414"/>
        <v>8.2836750236343071E-3</v>
      </c>
      <c r="M2646" s="172">
        <f t="shared" si="415"/>
        <v>1.0073001439772425E-2</v>
      </c>
      <c r="N2646" s="173">
        <f t="shared" si="416"/>
        <v>2.1565735459804533E-3</v>
      </c>
      <c r="O2646" s="174">
        <f t="shared" si="417"/>
        <v>6.3063637587242576E-3</v>
      </c>
      <c r="P2646" s="175">
        <f t="shared" si="411"/>
        <v>26.026819613768112</v>
      </c>
      <c r="Q2646" s="179">
        <f t="shared" si="412"/>
        <v>306.6010143862319</v>
      </c>
      <c r="R2646" s="3">
        <f t="shared" si="418"/>
        <v>282.6106910303435</v>
      </c>
      <c r="S2646">
        <f t="shared" si="419"/>
        <v>-1193.3989856137682</v>
      </c>
      <c r="T2646" s="3">
        <f t="shared" si="413"/>
        <v>306.62783400000001</v>
      </c>
    </row>
    <row r="2647" spans="9:20" x14ac:dyDescent="0.25">
      <c r="I2647" s="4">
        <v>62.9</v>
      </c>
      <c r="J2647" s="152">
        <v>256.40231799999998</v>
      </c>
      <c r="K2647" s="3">
        <f t="shared" si="410"/>
        <v>26</v>
      </c>
      <c r="L2647" s="171">
        <f t="shared" si="414"/>
        <v>8.2743175908772861E-3</v>
      </c>
      <c r="M2647" s="172">
        <f t="shared" si="415"/>
        <v>1.0057972744598699E-2</v>
      </c>
      <c r="N2647" s="173">
        <f t="shared" si="416"/>
        <v>2.1529198947071531E-3</v>
      </c>
      <c r="O2647" s="174">
        <f t="shared" si="417"/>
        <v>6.2946907480866867E-3</v>
      </c>
      <c r="P2647" s="175">
        <f t="shared" si="411"/>
        <v>26.026779900978269</v>
      </c>
      <c r="Q2647" s="179">
        <f t="shared" si="412"/>
        <v>230.3755380990217</v>
      </c>
      <c r="R2647" s="3">
        <f t="shared" si="418"/>
        <v>206.99067375207505</v>
      </c>
      <c r="S2647">
        <f t="shared" si="419"/>
        <v>-1269.6244619009783</v>
      </c>
      <c r="T2647" s="3">
        <f t="shared" si="413"/>
        <v>230.40231799999998</v>
      </c>
    </row>
    <row r="2648" spans="9:20" x14ac:dyDescent="0.25">
      <c r="I2648" s="4">
        <v>62.92</v>
      </c>
      <c r="J2648" s="152">
        <v>166.126938</v>
      </c>
      <c r="K2648" s="3">
        <f t="shared" si="410"/>
        <v>26</v>
      </c>
      <c r="L2648" s="171">
        <f t="shared" si="414"/>
        <v>8.2649760047268771E-3</v>
      </c>
      <c r="M2648" s="172">
        <f t="shared" si="415"/>
        <v>1.0042977658053552E-2</v>
      </c>
      <c r="N2648" s="173">
        <f t="shared" si="416"/>
        <v>2.1492755205510835E-3</v>
      </c>
      <c r="O2648" s="174">
        <f t="shared" si="417"/>
        <v>6.2830501173712578E-3</v>
      </c>
      <c r="P2648" s="175">
        <f t="shared" si="411"/>
        <v>26.026740279300704</v>
      </c>
      <c r="Q2648" s="179">
        <f t="shared" si="412"/>
        <v>140.1001977206993</v>
      </c>
      <c r="R2648" s="3">
        <f t="shared" si="418"/>
        <v>118.15100932865587</v>
      </c>
      <c r="S2648">
        <f t="shared" si="419"/>
        <v>-1359.8998022793007</v>
      </c>
      <c r="T2648" s="3">
        <f t="shared" si="413"/>
        <v>140.126938</v>
      </c>
    </row>
    <row r="2649" spans="9:20" x14ac:dyDescent="0.25">
      <c r="I2649" s="4">
        <v>62.94</v>
      </c>
      <c r="J2649" s="152">
        <v>137.81870499999999</v>
      </c>
      <c r="K2649" s="3">
        <f t="shared" si="410"/>
        <v>26</v>
      </c>
      <c r="L2649" s="171">
        <f t="shared" si="414"/>
        <v>8.2556502294221113E-3</v>
      </c>
      <c r="M2649" s="172">
        <f t="shared" si="415"/>
        <v>1.0028016079999853E-2</v>
      </c>
      <c r="N2649" s="173">
        <f t="shared" si="416"/>
        <v>2.145640392131022E-3</v>
      </c>
      <c r="O2649" s="174">
        <f t="shared" si="417"/>
        <v>6.2714417469299294E-3</v>
      </c>
      <c r="P2649" s="175">
        <f t="shared" si="411"/>
        <v>26.026700748448484</v>
      </c>
      <c r="Q2649" s="179">
        <f t="shared" si="412"/>
        <v>111.7920042515515</v>
      </c>
      <c r="R2649" s="3">
        <f t="shared" si="418"/>
        <v>90.68037763508886</v>
      </c>
      <c r="S2649">
        <f t="shared" si="419"/>
        <v>-1388.2079957484484</v>
      </c>
      <c r="T2649" s="3">
        <f t="shared" si="413"/>
        <v>111.81870499999999</v>
      </c>
    </row>
    <row r="2650" spans="9:20" x14ac:dyDescent="0.25">
      <c r="I2650" s="4">
        <v>62.96</v>
      </c>
      <c r="J2650" s="152">
        <v>140.195346</v>
      </c>
      <c r="K2650" s="3">
        <f t="shared" si="410"/>
        <v>26</v>
      </c>
      <c r="L2650" s="171">
        <f t="shared" si="414"/>
        <v>8.2463402293028246E-3</v>
      </c>
      <c r="M2650" s="172">
        <f t="shared" si="415"/>
        <v>1.0013087910673133E-2</v>
      </c>
      <c r="N2650" s="173">
        <f t="shared" si="416"/>
        <v>2.142014478198315E-3</v>
      </c>
      <c r="O2650" s="174">
        <f t="shared" si="417"/>
        <v>6.2598655176667748E-3</v>
      </c>
      <c r="P2650" s="175">
        <f t="shared" si="411"/>
        <v>26.026661308135839</v>
      </c>
      <c r="Q2650" s="179">
        <f t="shared" si="412"/>
        <v>114.16868469186416</v>
      </c>
      <c r="R2650" s="3">
        <f t="shared" si="418"/>
        <v>92.973760799950497</v>
      </c>
      <c r="S2650">
        <f t="shared" si="419"/>
        <v>-1385.8313153081358</v>
      </c>
      <c r="T2650" s="3">
        <f t="shared" si="413"/>
        <v>114.195346</v>
      </c>
    </row>
    <row r="2651" spans="9:20" x14ac:dyDescent="0.25">
      <c r="I2651" s="4">
        <v>62.98</v>
      </c>
      <c r="J2651" s="152">
        <v>91.693509500000005</v>
      </c>
      <c r="K2651" s="3">
        <f t="shared" si="410"/>
        <v>26</v>
      </c>
      <c r="L2651" s="171">
        <f t="shared" si="414"/>
        <v>8.2370459688093523E-3</v>
      </c>
      <c r="M2651" s="172">
        <f t="shared" si="415"/>
        <v>9.9981930506799419E-3</v>
      </c>
      <c r="N2651" s="173">
        <f t="shared" si="416"/>
        <v>2.1383977476362214E-3</v>
      </c>
      <c r="O2651" s="174">
        <f t="shared" si="417"/>
        <v>6.2483213110349654E-3</v>
      </c>
      <c r="P2651" s="175">
        <f t="shared" si="411"/>
        <v>26.026621958078159</v>
      </c>
      <c r="Q2651" s="179">
        <f t="shared" si="412"/>
        <v>65.666887541921852</v>
      </c>
      <c r="R2651" s="3">
        <f t="shared" si="418"/>
        <v>47.027757394795877</v>
      </c>
      <c r="S2651">
        <f t="shared" si="419"/>
        <v>-1434.3331124580782</v>
      </c>
      <c r="T2651" s="3">
        <f t="shared" si="413"/>
        <v>65.693509500000005</v>
      </c>
    </row>
    <row r="2652" spans="9:20" x14ac:dyDescent="0.25">
      <c r="I2652" s="4">
        <v>63</v>
      </c>
      <c r="J2652" s="152">
        <v>89.527965600000002</v>
      </c>
      <c r="K2652" s="3">
        <f t="shared" si="410"/>
        <v>26</v>
      </c>
      <c r="L2652" s="171">
        <f t="shared" si="414"/>
        <v>8.2277674124821495E-3</v>
      </c>
      <c r="M2652" s="172">
        <f t="shared" si="415"/>
        <v>9.9833314009961701E-3</v>
      </c>
      <c r="N2652" s="173">
        <f t="shared" si="416"/>
        <v>2.1347901694592341E-3</v>
      </c>
      <c r="O2652" s="174">
        <f t="shared" si="417"/>
        <v>6.2368090090337003E-3</v>
      </c>
      <c r="P2652" s="175">
        <f t="shared" si="411"/>
        <v>26.026582697991973</v>
      </c>
      <c r="Q2652" s="179">
        <f t="shared" si="412"/>
        <v>63.501382902008032</v>
      </c>
      <c r="R2652" s="3">
        <f t="shared" si="418"/>
        <v>45.04096126213593</v>
      </c>
      <c r="S2652">
        <f t="shared" si="419"/>
        <v>-1436.4986170979919</v>
      </c>
      <c r="T2652" s="3">
        <f t="shared" si="413"/>
        <v>63.527965600000002</v>
      </c>
    </row>
    <row r="2653" spans="9:20" x14ac:dyDescent="0.25">
      <c r="I2653" s="4">
        <v>63.02</v>
      </c>
      <c r="J2653" s="152">
        <v>85.042750999999996</v>
      </c>
      <c r="K2653" s="3">
        <f t="shared" si="410"/>
        <v>26</v>
      </c>
      <c r="L2653" s="171">
        <f t="shared" si="414"/>
        <v>8.2185045249614855E-3</v>
      </c>
      <c r="M2653" s="172">
        <f t="shared" si="415"/>
        <v>9.9685028629654289E-3</v>
      </c>
      <c r="N2653" s="173">
        <f t="shared" si="416"/>
        <v>2.1311917128124225E-3</v>
      </c>
      <c r="O2653" s="174">
        <f t="shared" si="417"/>
        <v>6.2253284942052154E-3</v>
      </c>
      <c r="P2653" s="175">
        <f t="shared" si="411"/>
        <v>26.026543527594946</v>
      </c>
      <c r="Q2653" s="179">
        <f t="shared" si="412"/>
        <v>59.01620747240505</v>
      </c>
      <c r="R2653" s="3">
        <f t="shared" si="418"/>
        <v>40.954845691973887</v>
      </c>
      <c r="S2653">
        <f t="shared" si="419"/>
        <v>-1440.9837925275949</v>
      </c>
      <c r="T2653" s="3">
        <f t="shared" si="413"/>
        <v>59.042750999999996</v>
      </c>
    </row>
    <row r="2654" spans="9:20" x14ac:dyDescent="0.25">
      <c r="I2654" s="4">
        <v>63.04</v>
      </c>
      <c r="J2654" s="152">
        <v>88.243820400000004</v>
      </c>
      <c r="K2654" s="3">
        <f t="shared" si="410"/>
        <v>26</v>
      </c>
      <c r="L2654" s="171">
        <f t="shared" si="414"/>
        <v>8.209257270987088E-3</v>
      </c>
      <c r="M2654" s="172">
        <f t="shared" si="415"/>
        <v>9.9537073382974014E-3</v>
      </c>
      <c r="N2654" s="173">
        <f t="shared" si="416"/>
        <v>2.127602346970773E-3</v>
      </c>
      <c r="O2654" s="174">
        <f t="shared" si="417"/>
        <v>6.2138796496317844E-3</v>
      </c>
      <c r="P2654" s="175">
        <f t="shared" si="411"/>
        <v>26.026504446605887</v>
      </c>
      <c r="Q2654" s="179">
        <f t="shared" si="412"/>
        <v>62.21731595339412</v>
      </c>
      <c r="R2654" s="3">
        <f t="shared" si="418"/>
        <v>43.867030993192017</v>
      </c>
      <c r="S2654">
        <f t="shared" si="419"/>
        <v>-1437.7826840466059</v>
      </c>
      <c r="T2654" s="3">
        <f t="shared" si="413"/>
        <v>62.243820400000004</v>
      </c>
    </row>
    <row r="2655" spans="9:20" x14ac:dyDescent="0.25">
      <c r="I2655" s="4">
        <v>63.06</v>
      </c>
      <c r="J2655" s="152">
        <v>74.021053499999994</v>
      </c>
      <c r="K2655" s="3">
        <f t="shared" si="410"/>
        <v>26</v>
      </c>
      <c r="L2655" s="171">
        <f t="shared" si="414"/>
        <v>8.2000256153978174E-3</v>
      </c>
      <c r="M2655" s="172">
        <f t="shared" si="415"/>
        <v>9.9389447290661945E-3</v>
      </c>
      <c r="N2655" s="173">
        <f t="shared" si="416"/>
        <v>2.1240220413385239E-3</v>
      </c>
      <c r="O2655" s="174">
        <f t="shared" si="417"/>
        <v>6.2024623589327183E-3</v>
      </c>
      <c r="P2655" s="175">
        <f t="shared" si="411"/>
        <v>26.026465454744734</v>
      </c>
      <c r="Q2655" s="179">
        <f t="shared" si="412"/>
        <v>47.994588045255256</v>
      </c>
      <c r="R2655" s="3">
        <f t="shared" si="418"/>
        <v>31.119260976659284</v>
      </c>
      <c r="S2655">
        <f t="shared" si="419"/>
        <v>-1452.0054119547447</v>
      </c>
      <c r="T2655" s="3">
        <f t="shared" si="413"/>
        <v>48.021053499999994</v>
      </c>
    </row>
    <row r="2656" spans="9:20" x14ac:dyDescent="0.25">
      <c r="I2656" s="4">
        <v>63.08</v>
      </c>
      <c r="J2656" s="152">
        <v>55.292413699999997</v>
      </c>
      <c r="K2656" s="3">
        <f t="shared" si="410"/>
        <v>26</v>
      </c>
      <c r="L2656" s="171">
        <f t="shared" si="414"/>
        <v>8.1908095231313319E-3</v>
      </c>
      <c r="M2656" s="172">
        <f t="shared" si="415"/>
        <v>9.9242149377087568E-3</v>
      </c>
      <c r="N2656" s="173">
        <f t="shared" si="416"/>
        <v>2.1204507654485291E-3</v>
      </c>
      <c r="O2656" s="174">
        <f t="shared" si="417"/>
        <v>6.1910765062614479E-3</v>
      </c>
      <c r="P2656" s="175">
        <f t="shared" si="411"/>
        <v>26.026426551732552</v>
      </c>
      <c r="Q2656" s="179">
        <f t="shared" si="412"/>
        <v>29.265987148267445</v>
      </c>
      <c r="R2656" s="3">
        <f t="shared" si="418"/>
        <v>15.490334866002701</v>
      </c>
      <c r="S2656">
        <f t="shared" si="419"/>
        <v>-1470.7340128517326</v>
      </c>
      <c r="T2656" s="3">
        <f t="shared" si="413"/>
        <v>29.292413699999997</v>
      </c>
    </row>
    <row r="2657" spans="9:20" x14ac:dyDescent="0.25">
      <c r="I2657" s="4">
        <v>63.1</v>
      </c>
      <c r="J2657" s="152">
        <v>59.786841799999998</v>
      </c>
      <c r="K2657" s="3">
        <f t="shared" si="410"/>
        <v>26</v>
      </c>
      <c r="L2657" s="171">
        <f t="shared" si="414"/>
        <v>8.1816089592237386E-3</v>
      </c>
      <c r="M2657" s="172">
        <f t="shared" si="415"/>
        <v>9.9095178670232306E-3</v>
      </c>
      <c r="N2657" s="173">
        <f t="shared" si="416"/>
        <v>2.1168884889615947E-3</v>
      </c>
      <c r="O2657" s="174">
        <f t="shared" si="417"/>
        <v>6.179721976302544E-3</v>
      </c>
      <c r="P2657" s="175">
        <f t="shared" si="411"/>
        <v>26.026387737291511</v>
      </c>
      <c r="Q2657" s="179">
        <f t="shared" si="412"/>
        <v>33.76045406270849</v>
      </c>
      <c r="R2657" s="3">
        <f t="shared" si="418"/>
        <v>19.063864626484587</v>
      </c>
      <c r="S2657">
        <f t="shared" si="419"/>
        <v>-1466.2395459372915</v>
      </c>
      <c r="T2657" s="3">
        <f t="shared" si="413"/>
        <v>33.786841799999998</v>
      </c>
    </row>
    <row r="2658" spans="9:20" x14ac:dyDescent="0.25">
      <c r="I2658" s="4">
        <v>63.12</v>
      </c>
      <c r="J2658" s="152">
        <v>44.905124100000002</v>
      </c>
      <c r="K2658" s="3">
        <f t="shared" si="410"/>
        <v>26</v>
      </c>
      <c r="L2658" s="171">
        <f t="shared" si="414"/>
        <v>8.1724238888092899E-3</v>
      </c>
      <c r="M2658" s="172">
        <f t="shared" si="415"/>
        <v>9.8948534201673804E-3</v>
      </c>
      <c r="N2658" s="173">
        <f t="shared" si="416"/>
        <v>2.1133351816658447E-3</v>
      </c>
      <c r="O2658" s="174">
        <f t="shared" si="417"/>
        <v>6.168398654268833E-3</v>
      </c>
      <c r="P2658" s="175">
        <f t="shared" si="411"/>
        <v>26.026349011144909</v>
      </c>
      <c r="Q2658" s="179">
        <f t="shared" si="412"/>
        <v>18.878775088855093</v>
      </c>
      <c r="R2658" s="3">
        <f t="shared" si="418"/>
        <v>7.9369149066793385</v>
      </c>
      <c r="S2658">
        <f t="shared" si="419"/>
        <v>-1481.121224911145</v>
      </c>
      <c r="T2658" s="3">
        <f t="shared" si="413"/>
        <v>18.905124100000002</v>
      </c>
    </row>
    <row r="2659" spans="9:20" x14ac:dyDescent="0.25">
      <c r="I2659" s="4">
        <v>63.14</v>
      </c>
      <c r="J2659" s="152">
        <v>48.352225900000001</v>
      </c>
      <c r="K2659" s="3">
        <f t="shared" si="410"/>
        <v>26</v>
      </c>
      <c r="L2659" s="171">
        <f t="shared" si="414"/>
        <v>8.1632542771200283E-3</v>
      </c>
      <c r="M2659" s="172">
        <f t="shared" si="415"/>
        <v>9.8802215006569653E-3</v>
      </c>
      <c r="N2659" s="173">
        <f t="shared" si="416"/>
        <v>2.1097908134760745E-3</v>
      </c>
      <c r="O2659" s="174">
        <f t="shared" si="417"/>
        <v>6.1571064258984674E-3</v>
      </c>
      <c r="P2659" s="175">
        <f t="shared" si="411"/>
        <v>26.026310373017157</v>
      </c>
      <c r="Q2659" s="179">
        <f t="shared" si="412"/>
        <v>22.325915526982843</v>
      </c>
      <c r="R2659" s="3">
        <f t="shared" si="418"/>
        <v>10.308656837202061</v>
      </c>
      <c r="S2659">
        <f t="shared" si="419"/>
        <v>-1477.674084473017</v>
      </c>
      <c r="T2659" s="3">
        <f t="shared" si="413"/>
        <v>22.352225900000001</v>
      </c>
    </row>
    <row r="2660" spans="9:20" x14ac:dyDescent="0.25">
      <c r="I2660" s="4">
        <v>63.16</v>
      </c>
      <c r="J2660" s="152">
        <v>32.4559341</v>
      </c>
      <c r="K2660" s="3">
        <f t="shared" si="410"/>
        <v>26</v>
      </c>
      <c r="L2660" s="171">
        <f t="shared" si="414"/>
        <v>8.154100089485472E-3</v>
      </c>
      <c r="M2660" s="172">
        <f t="shared" si="415"/>
        <v>9.8656220123641784E-3</v>
      </c>
      <c r="N2660" s="173">
        <f t="shared" si="416"/>
        <v>2.1062553544331213E-3</v>
      </c>
      <c r="O2660" s="174">
        <f t="shared" si="417"/>
        <v>6.1458451774520674E-3</v>
      </c>
      <c r="P2660" s="175">
        <f t="shared" si="411"/>
        <v>26.026271822633735</v>
      </c>
      <c r="Q2660" s="179">
        <f t="shared" si="412"/>
        <v>6.4296622773662655</v>
      </c>
      <c r="R2660" s="3">
        <f t="shared" si="418"/>
        <v>1.2737441749053449</v>
      </c>
      <c r="S2660">
        <f t="shared" si="419"/>
        <v>-1493.5703377226337</v>
      </c>
      <c r="T2660" s="3">
        <f t="shared" si="413"/>
        <v>6.4559341000000003</v>
      </c>
    </row>
    <row r="2661" spans="9:20" x14ac:dyDescent="0.25">
      <c r="I2661" s="4">
        <v>63.18</v>
      </c>
      <c r="J2661" s="152">
        <v>40.818919600000001</v>
      </c>
      <c r="K2661" s="3">
        <f t="shared" si="410"/>
        <v>26</v>
      </c>
      <c r="L2661" s="171">
        <f t="shared" si="414"/>
        <v>8.1449612913322787E-3</v>
      </c>
      <c r="M2661" s="172">
        <f t="shared" si="415"/>
        <v>9.8510548595160501E-3</v>
      </c>
      <c r="N2661" s="173">
        <f t="shared" si="416"/>
        <v>2.1027287747032181E-3</v>
      </c>
      <c r="O2661" s="174">
        <f t="shared" si="417"/>
        <v>6.1346147957098305E-3</v>
      </c>
      <c r="P2661" s="175">
        <f t="shared" si="411"/>
        <v>26.02623335972126</v>
      </c>
      <c r="Q2661" s="179">
        <f t="shared" si="412"/>
        <v>14.792686240278741</v>
      </c>
      <c r="R2661" s="3">
        <f t="shared" si="418"/>
        <v>5.3608367969477557</v>
      </c>
      <c r="S2661">
        <f t="shared" si="419"/>
        <v>-1485.2073137597213</v>
      </c>
      <c r="T2661" s="3">
        <f t="shared" si="413"/>
        <v>14.818919600000001</v>
      </c>
    </row>
    <row r="2662" spans="9:20" x14ac:dyDescent="0.25">
      <c r="I2662" s="4">
        <v>63.2</v>
      </c>
      <c r="J2662" s="152">
        <v>44.4690668</v>
      </c>
      <c r="K2662" s="3">
        <f t="shared" si="410"/>
        <v>26</v>
      </c>
      <c r="L2662" s="171">
        <f t="shared" si="414"/>
        <v>8.1358378481839293E-3</v>
      </c>
      <c r="M2662" s="172">
        <f t="shared" si="415"/>
        <v>9.8365199466928944E-3</v>
      </c>
      <c r="N2662" s="173">
        <f t="shared" si="416"/>
        <v>2.099211044577381E-3</v>
      </c>
      <c r="O2662" s="174">
        <f t="shared" si="417"/>
        <v>6.1234151679687146E-3</v>
      </c>
      <c r="P2662" s="175">
        <f t="shared" si="411"/>
        <v>26.026194984007422</v>
      </c>
      <c r="Q2662" s="179">
        <f t="shared" si="412"/>
        <v>18.442871815992579</v>
      </c>
      <c r="R2662" s="3">
        <f t="shared" si="418"/>
        <v>7.6489017039847882</v>
      </c>
      <c r="S2662">
        <f t="shared" si="419"/>
        <v>-1481.5571281840075</v>
      </c>
      <c r="T2662" s="3">
        <f t="shared" si="413"/>
        <v>18.4690668</v>
      </c>
    </row>
    <row r="2663" spans="9:20" x14ac:dyDescent="0.25">
      <c r="I2663" s="4">
        <v>63.22</v>
      </c>
      <c r="J2663" s="152">
        <v>42.633307299999998</v>
      </c>
      <c r="K2663" s="3">
        <f t="shared" si="410"/>
        <v>26</v>
      </c>
      <c r="L2663" s="171">
        <f t="shared" si="414"/>
        <v>8.1267297256603921E-3</v>
      </c>
      <c r="M2663" s="172">
        <f t="shared" si="415"/>
        <v>9.8220171788267335E-3</v>
      </c>
      <c r="N2663" s="173">
        <f t="shared" si="416"/>
        <v>2.095702134470771E-3</v>
      </c>
      <c r="O2663" s="174">
        <f t="shared" si="417"/>
        <v>6.1122461820395935E-3</v>
      </c>
      <c r="P2663" s="175">
        <f t="shared" si="411"/>
        <v>26.026156695220998</v>
      </c>
      <c r="Q2663" s="179">
        <f t="shared" si="412"/>
        <v>16.607150604779001</v>
      </c>
      <c r="R2663" s="3">
        <f t="shared" si="418"/>
        <v>6.4690606635111214</v>
      </c>
      <c r="S2663">
        <f t="shared" si="419"/>
        <v>-1483.392849395221</v>
      </c>
      <c r="T2663" s="3">
        <f t="shared" si="413"/>
        <v>16.633307299999998</v>
      </c>
    </row>
    <row r="2664" spans="9:20" x14ac:dyDescent="0.25">
      <c r="I2664" s="4">
        <v>63.24</v>
      </c>
      <c r="J2664" s="152">
        <v>48.115472400000002</v>
      </c>
      <c r="K2664" s="3">
        <f t="shared" si="410"/>
        <v>26</v>
      </c>
      <c r="L2664" s="171">
        <f t="shared" si="414"/>
        <v>8.1176368894778014E-3</v>
      </c>
      <c r="M2664" s="172">
        <f t="shared" si="415"/>
        <v>9.8075464611997384E-3</v>
      </c>
      <c r="N2664" s="173">
        <f t="shared" si="416"/>
        <v>2.092202014922074E-3</v>
      </c>
      <c r="O2664" s="174">
        <f t="shared" si="417"/>
        <v>6.1011077262444393E-3</v>
      </c>
      <c r="P2664" s="175">
        <f t="shared" si="411"/>
        <v>26.026118493091843</v>
      </c>
      <c r="Q2664" s="179">
        <f t="shared" si="412"/>
        <v>22.089353906908158</v>
      </c>
      <c r="R2664" s="3">
        <f t="shared" si="418"/>
        <v>10.14101143948529</v>
      </c>
      <c r="S2664">
        <f t="shared" si="419"/>
        <v>-1477.9106460930918</v>
      </c>
      <c r="T2664" s="3">
        <f t="shared" si="413"/>
        <v>22.115472400000002</v>
      </c>
    </row>
    <row r="2665" spans="9:20" x14ac:dyDescent="0.25">
      <c r="I2665" s="4">
        <v>63.26</v>
      </c>
      <c r="J2665" s="152">
        <v>40.694988500000001</v>
      </c>
      <c r="K2665" s="3">
        <f t="shared" si="410"/>
        <v>26</v>
      </c>
      <c r="L2665" s="171">
        <f t="shared" si="414"/>
        <v>8.1085593054481403E-3</v>
      </c>
      <c r="M2665" s="172">
        <f t="shared" si="415"/>
        <v>9.7931076994427074E-3</v>
      </c>
      <c r="N2665" s="173">
        <f t="shared" si="416"/>
        <v>2.0887106565928896E-3</v>
      </c>
      <c r="O2665" s="174">
        <f t="shared" si="417"/>
        <v>6.0899996894135571E-3</v>
      </c>
      <c r="P2665" s="175">
        <f t="shared" si="411"/>
        <v>26.026080377350901</v>
      </c>
      <c r="Q2665" s="179">
        <f t="shared" si="412"/>
        <v>14.6689081226491</v>
      </c>
      <c r="R2665" s="3">
        <f t="shared" si="418"/>
        <v>5.2875519429307793</v>
      </c>
      <c r="S2665">
        <f t="shared" si="419"/>
        <v>-1485.3310918773509</v>
      </c>
      <c r="T2665" s="3">
        <f t="shared" si="413"/>
        <v>14.694988500000001</v>
      </c>
    </row>
    <row r="2666" spans="9:20" x14ac:dyDescent="0.25">
      <c r="I2666" s="4">
        <v>63.28</v>
      </c>
      <c r="J2666" s="152">
        <v>38.821607499999999</v>
      </c>
      <c r="K2666" s="3">
        <f t="shared" si="410"/>
        <v>26</v>
      </c>
      <c r="L2666" s="171">
        <f t="shared" si="414"/>
        <v>8.0994969394789125E-3</v>
      </c>
      <c r="M2666" s="172">
        <f t="shared" si="415"/>
        <v>9.7787007995334876E-3</v>
      </c>
      <c r="N2666" s="173">
        <f t="shared" si="416"/>
        <v>2.0852280302671058E-3</v>
      </c>
      <c r="O2666" s="174">
        <f t="shared" si="417"/>
        <v>6.0789219608827815E-3</v>
      </c>
      <c r="P2666" s="175">
        <f t="shared" si="411"/>
        <v>26.026042347730161</v>
      </c>
      <c r="Q2666" s="179">
        <f t="shared" si="412"/>
        <v>12.795565152269837</v>
      </c>
      <c r="R2666" s="3">
        <f t="shared" si="418"/>
        <v>4.2174061845837336</v>
      </c>
      <c r="S2666">
        <f t="shared" si="419"/>
        <v>-1487.2044348477302</v>
      </c>
      <c r="T2666" s="3">
        <f t="shared" si="413"/>
        <v>12.821607499999999</v>
      </c>
    </row>
    <row r="2667" spans="9:20" x14ac:dyDescent="0.25">
      <c r="I2667" s="4">
        <v>63.3</v>
      </c>
      <c r="J2667" s="152">
        <v>44.510159299999998</v>
      </c>
      <c r="K2667" s="3">
        <f t="shared" si="410"/>
        <v>26</v>
      </c>
      <c r="L2667" s="171">
        <f t="shared" si="414"/>
        <v>8.0904497575728252E-3</v>
      </c>
      <c r="M2667" s="172">
        <f t="shared" si="415"/>
        <v>9.7643256677954916E-3</v>
      </c>
      <c r="N2667" s="173">
        <f t="shared" si="416"/>
        <v>2.0817541068502967E-3</v>
      </c>
      <c r="O2667" s="174">
        <f t="shared" si="417"/>
        <v>6.0678744304907472E-3</v>
      </c>
      <c r="P2667" s="175">
        <f t="shared" si="411"/>
        <v>26.026004403962713</v>
      </c>
      <c r="Q2667" s="179">
        <f t="shared" si="412"/>
        <v>18.484154896037285</v>
      </c>
      <c r="R2667" s="3">
        <f t="shared" si="418"/>
        <v>7.676089854405423</v>
      </c>
      <c r="S2667">
        <f t="shared" si="419"/>
        <v>-1481.5158451039626</v>
      </c>
      <c r="T2667" s="3">
        <f t="shared" si="413"/>
        <v>18.510159299999998</v>
      </c>
    </row>
    <row r="2668" spans="9:20" x14ac:dyDescent="0.25">
      <c r="I2668" s="4">
        <v>63.32</v>
      </c>
      <c r="J2668" s="152">
        <v>27.4618866</v>
      </c>
      <c r="K2668" s="3">
        <f t="shared" si="410"/>
        <v>26</v>
      </c>
      <c r="L2668" s="171">
        <f t="shared" si="414"/>
        <v>8.081417725827475E-3</v>
      </c>
      <c r="M2668" s="172">
        <f t="shared" si="415"/>
        <v>9.7499822108961277E-3</v>
      </c>
      <c r="N2668" s="173">
        <f t="shared" si="416"/>
        <v>2.0782888573691082E-3</v>
      </c>
      <c r="O2668" s="174">
        <f t="shared" si="417"/>
        <v>6.0568569885761231E-3</v>
      </c>
      <c r="P2668" s="175">
        <f t="shared" si="411"/>
        <v>26.025966545782666</v>
      </c>
      <c r="Q2668" s="179">
        <f t="shared" si="412"/>
        <v>1.435920054217334</v>
      </c>
      <c r="R2668" s="3">
        <f t="shared" si="418"/>
        <v>7.5081017999087923E-2</v>
      </c>
      <c r="S2668">
        <f t="shared" si="419"/>
        <v>-1498.5640799457826</v>
      </c>
      <c r="T2668" s="3">
        <f t="shared" si="413"/>
        <v>1.4618865999999997</v>
      </c>
    </row>
    <row r="2669" spans="9:20" x14ac:dyDescent="0.25">
      <c r="I2669" s="4">
        <v>63.34</v>
      </c>
      <c r="J2669" s="152">
        <v>35.545246599999999</v>
      </c>
      <c r="K2669" s="3">
        <f t="shared" si="410"/>
        <v>26</v>
      </c>
      <c r="L2669" s="171">
        <f t="shared" si="414"/>
        <v>8.0724008104350216E-3</v>
      </c>
      <c r="M2669" s="172">
        <f t="shared" si="415"/>
        <v>9.7356703358453308E-3</v>
      </c>
      <c r="N2669" s="173">
        <f t="shared" si="416"/>
        <v>2.0748322529706596E-3</v>
      </c>
      <c r="O2669" s="174">
        <f t="shared" si="417"/>
        <v>6.0458695259749187E-3</v>
      </c>
      <c r="P2669" s="175">
        <f t="shared" si="411"/>
        <v>26.025928772925223</v>
      </c>
      <c r="Q2669" s="179">
        <f t="shared" si="412"/>
        <v>9.5193178270747758</v>
      </c>
      <c r="R2669" s="3">
        <f t="shared" si="418"/>
        <v>2.5493538675538021</v>
      </c>
      <c r="S2669">
        <f t="shared" si="419"/>
        <v>-1490.4806821729253</v>
      </c>
      <c r="T2669" s="3">
        <f t="shared" si="413"/>
        <v>9.5452465999999987</v>
      </c>
    </row>
    <row r="2670" spans="9:20" x14ac:dyDescent="0.25">
      <c r="I2670" s="4">
        <v>63.36</v>
      </c>
      <c r="J2670" s="152">
        <v>33.595829899999998</v>
      </c>
      <c r="K2670" s="3">
        <f t="shared" si="410"/>
        <v>26</v>
      </c>
      <c r="L2670" s="171">
        <f t="shared" si="414"/>
        <v>8.0633989776818793E-3</v>
      </c>
      <c r="M2670" s="172">
        <f t="shared" si="415"/>
        <v>9.7213899499940214E-3</v>
      </c>
      <c r="N2670" s="173">
        <f t="shared" si="416"/>
        <v>2.0713842649219402E-3</v>
      </c>
      <c r="O2670" s="174">
        <f t="shared" si="417"/>
        <v>6.0349119340177637E-3</v>
      </c>
      <c r="P2670" s="175">
        <f t="shared" si="411"/>
        <v>26.02589108512662</v>
      </c>
      <c r="Q2670" s="179">
        <f t="shared" si="412"/>
        <v>7.5699388148733782</v>
      </c>
      <c r="R2670" s="3">
        <f t="shared" si="418"/>
        <v>1.7056870996041853</v>
      </c>
      <c r="S2670">
        <f t="shared" si="419"/>
        <v>-1492.4300611851265</v>
      </c>
      <c r="T2670" s="3">
        <f t="shared" si="413"/>
        <v>7.5958298999999982</v>
      </c>
    </row>
    <row r="2671" spans="9:20" x14ac:dyDescent="0.25">
      <c r="I2671" s="4">
        <v>63.38</v>
      </c>
      <c r="J2671" s="152">
        <v>40.472884999999998</v>
      </c>
      <c r="K2671" s="3">
        <f t="shared" si="410"/>
        <v>26</v>
      </c>
      <c r="L2671" s="171">
        <f t="shared" si="414"/>
        <v>8.0544121939483907E-3</v>
      </c>
      <c r="M2671" s="172">
        <f t="shared" si="415"/>
        <v>9.7071409610326072E-3</v>
      </c>
      <c r="N2671" s="173">
        <f t="shared" si="416"/>
        <v>2.0679448646092093E-3</v>
      </c>
      <c r="O2671" s="174">
        <f t="shared" si="417"/>
        <v>6.0239841045272155E-3</v>
      </c>
      <c r="P2671" s="175">
        <f t="shared" si="411"/>
        <v>26.02585348212412</v>
      </c>
      <c r="Q2671" s="179">
        <f t="shared" si="412"/>
        <v>14.447031517875878</v>
      </c>
      <c r="R2671" s="3">
        <f t="shared" si="418"/>
        <v>5.1569518624258937</v>
      </c>
      <c r="S2671">
        <f t="shared" si="419"/>
        <v>-1485.552968482124</v>
      </c>
      <c r="T2671" s="3">
        <f t="shared" si="413"/>
        <v>14.472884999999998</v>
      </c>
    </row>
    <row r="2672" spans="9:20" x14ac:dyDescent="0.25">
      <c r="I2672" s="4">
        <v>63.4</v>
      </c>
      <c r="J2672" s="152">
        <v>30.899015500000001</v>
      </c>
      <c r="K2672" s="3">
        <f t="shared" si="410"/>
        <v>26</v>
      </c>
      <c r="L2672" s="171">
        <f t="shared" si="414"/>
        <v>8.0454404257085319E-3</v>
      </c>
      <c r="M2672" s="172">
        <f t="shared" si="415"/>
        <v>9.6929232769895207E-3</v>
      </c>
      <c r="N2672" s="173">
        <f t="shared" si="416"/>
        <v>2.0645140235374089E-3</v>
      </c>
      <c r="O2672" s="174">
        <f t="shared" si="417"/>
        <v>6.0130859298151099E-3</v>
      </c>
      <c r="P2672" s="175">
        <f t="shared" si="411"/>
        <v>26.025815963656051</v>
      </c>
      <c r="Q2672" s="179">
        <f t="shared" si="412"/>
        <v>4.8731995363439502</v>
      </c>
      <c r="R2672" s="3">
        <f t="shared" si="418"/>
        <v>0.76857056241882171</v>
      </c>
      <c r="S2672">
        <f t="shared" si="419"/>
        <v>-1495.1268004636561</v>
      </c>
      <c r="T2672" s="3">
        <f t="shared" si="413"/>
        <v>4.8990155000000009</v>
      </c>
    </row>
    <row r="2673" spans="9:20" x14ac:dyDescent="0.25">
      <c r="I2673" s="4">
        <v>63.42</v>
      </c>
      <c r="J2673" s="152">
        <v>36.965995300000003</v>
      </c>
      <c r="K2673" s="3">
        <f t="shared" si="410"/>
        <v>26</v>
      </c>
      <c r="L2673" s="171">
        <f t="shared" si="414"/>
        <v>8.0364836395295722E-3</v>
      </c>
      <c r="M2673" s="172">
        <f t="shared" si="415"/>
        <v>9.6787368062296961E-3</v>
      </c>
      <c r="N2673" s="173">
        <f t="shared" si="416"/>
        <v>2.0610917133295674E-3</v>
      </c>
      <c r="O2673" s="174">
        <f t="shared" si="417"/>
        <v>6.0022173026798853E-3</v>
      </c>
      <c r="P2673" s="175">
        <f t="shared" si="411"/>
        <v>26.025778529461768</v>
      </c>
      <c r="Q2673" s="179">
        <f t="shared" si="412"/>
        <v>10.940216770538235</v>
      </c>
      <c r="R2673" s="3">
        <f t="shared" si="418"/>
        <v>3.2377957637831019</v>
      </c>
      <c r="S2673">
        <f t="shared" si="419"/>
        <v>-1489.0597832294618</v>
      </c>
      <c r="T2673" s="3">
        <f t="shared" si="413"/>
        <v>10.965995300000003</v>
      </c>
    </row>
    <row r="2674" spans="9:20" x14ac:dyDescent="0.25">
      <c r="I2674" s="4">
        <v>63.44</v>
      </c>
      <c r="J2674" s="152">
        <v>30.8753001</v>
      </c>
      <c r="K2674" s="3">
        <f t="shared" si="410"/>
        <v>26</v>
      </c>
      <c r="L2674" s="171">
        <f t="shared" si="414"/>
        <v>8.027541802071797E-3</v>
      </c>
      <c r="M2674" s="172">
        <f t="shared" si="415"/>
        <v>9.6645814574531346E-3</v>
      </c>
      <c r="N2674" s="173">
        <f t="shared" si="416"/>
        <v>2.0576779057262192E-3</v>
      </c>
      <c r="O2674" s="174">
        <f t="shared" si="417"/>
        <v>5.9913781164039675E-3</v>
      </c>
      <c r="P2674" s="175">
        <f t="shared" si="411"/>
        <v>26.025741179281656</v>
      </c>
      <c r="Q2674" s="179">
        <f t="shared" si="412"/>
        <v>4.8495589207183443</v>
      </c>
      <c r="R2674" s="3">
        <f t="shared" si="418"/>
        <v>0.76171637682377935</v>
      </c>
      <c r="S2674">
        <f t="shared" si="419"/>
        <v>-1495.1504410792816</v>
      </c>
      <c r="T2674" s="3">
        <f t="shared" si="413"/>
        <v>4.8753001000000005</v>
      </c>
    </row>
    <row r="2675" spans="9:20" x14ac:dyDescent="0.25">
      <c r="I2675" s="4">
        <v>63.46</v>
      </c>
      <c r="J2675" s="152">
        <v>40.442297199999999</v>
      </c>
      <c r="K2675" s="3">
        <f t="shared" si="410"/>
        <v>26</v>
      </c>
      <c r="L2675" s="171">
        <f t="shared" si="414"/>
        <v>8.0186148800881606E-3</v>
      </c>
      <c r="M2675" s="172">
        <f t="shared" si="415"/>
        <v>9.6504571396933882E-3</v>
      </c>
      <c r="N2675" s="173">
        <f t="shared" si="416"/>
        <v>2.0542725725848118E-3</v>
      </c>
      <c r="O2675" s="174">
        <f t="shared" si="417"/>
        <v>5.9805682647511267E-3</v>
      </c>
      <c r="P2675" s="175">
        <f t="shared" si="411"/>
        <v>26.025703912857118</v>
      </c>
      <c r="Q2675" s="179">
        <f t="shared" si="412"/>
        <v>14.416593287142881</v>
      </c>
      <c r="R2675" s="3">
        <f t="shared" si="418"/>
        <v>5.1391284965606054</v>
      </c>
      <c r="S2675">
        <f t="shared" si="419"/>
        <v>-1485.5834067128571</v>
      </c>
      <c r="T2675" s="3">
        <f t="shared" si="413"/>
        <v>14.442297199999999</v>
      </c>
    </row>
    <row r="2676" spans="9:20" x14ac:dyDescent="0.25">
      <c r="I2676" s="4">
        <v>63.48</v>
      </c>
      <c r="J2676" s="152">
        <v>33.315378600000003</v>
      </c>
      <c r="K2676" s="3">
        <f t="shared" si="410"/>
        <v>26</v>
      </c>
      <c r="L2676" s="171">
        <f t="shared" si="414"/>
        <v>8.0097028404240156E-3</v>
      </c>
      <c r="M2676" s="172">
        <f t="shared" si="415"/>
        <v>9.636363762316141E-3</v>
      </c>
      <c r="N2676" s="173">
        <f t="shared" si="416"/>
        <v>2.0508756858791397E-3</v>
      </c>
      <c r="O2676" s="174">
        <f t="shared" si="417"/>
        <v>5.9697876419639029E-3</v>
      </c>
      <c r="P2676" s="175">
        <f t="shared" si="411"/>
        <v>26.025666729930581</v>
      </c>
      <c r="Q2676" s="179">
        <f t="shared" si="412"/>
        <v>7.2897118700694215</v>
      </c>
      <c r="R2676" s="3">
        <f t="shared" si="418"/>
        <v>1.5950561386875857</v>
      </c>
      <c r="S2676">
        <f t="shared" si="419"/>
        <v>-1492.7102881299306</v>
      </c>
      <c r="T2676" s="3">
        <f t="shared" si="413"/>
        <v>7.3153786000000025</v>
      </c>
    </row>
    <row r="2677" spans="9:20" x14ac:dyDescent="0.25">
      <c r="I2677" s="4">
        <v>63.5</v>
      </c>
      <c r="J2677" s="152">
        <v>38.321438299999997</v>
      </c>
      <c r="K2677" s="3">
        <f t="shared" si="410"/>
        <v>26</v>
      </c>
      <c r="L2677" s="171">
        <f t="shared" si="414"/>
        <v>8.0008056500167641E-3</v>
      </c>
      <c r="M2677" s="172">
        <f t="shared" si="415"/>
        <v>9.6223012350177307E-3</v>
      </c>
      <c r="N2677" s="173">
        <f t="shared" si="416"/>
        <v>2.047487217698752E-3</v>
      </c>
      <c r="O2677" s="174">
        <f t="shared" si="417"/>
        <v>5.9590361427609897E-3</v>
      </c>
      <c r="P2677" s="175">
        <f t="shared" si="411"/>
        <v>26.025629630245497</v>
      </c>
      <c r="Q2677" s="179">
        <f t="shared" si="412"/>
        <v>12.2958086697545</v>
      </c>
      <c r="R2677" s="3">
        <f t="shared" si="418"/>
        <v>3.9452305954604507</v>
      </c>
      <c r="S2677">
        <f t="shared" si="419"/>
        <v>-1487.7041913302455</v>
      </c>
      <c r="T2677" s="3">
        <f t="shared" si="413"/>
        <v>12.321438299999997</v>
      </c>
    </row>
    <row r="2678" spans="9:20" x14ac:dyDescent="0.25">
      <c r="I2678" s="4">
        <v>63.52</v>
      </c>
      <c r="J2678" s="152">
        <v>48.923346199999997</v>
      </c>
      <c r="K2678" s="3">
        <f t="shared" si="410"/>
        <v>26</v>
      </c>
      <c r="L2678" s="171">
        <f t="shared" si="414"/>
        <v>7.9919232758955874E-3</v>
      </c>
      <c r="M2678" s="172">
        <f t="shared" si="415"/>
        <v>9.6082694678237095E-3</v>
      </c>
      <c r="N2678" s="173">
        <f t="shared" si="416"/>
        <v>2.0441071402483909E-3</v>
      </c>
      <c r="O2678" s="174">
        <f t="shared" si="417"/>
        <v>5.9483136623346856E-3</v>
      </c>
      <c r="P2678" s="175">
        <f t="shared" si="411"/>
        <v>26.025592613546301</v>
      </c>
      <c r="Q2678" s="179">
        <f t="shared" si="412"/>
        <v>22.897753586453696</v>
      </c>
      <c r="R2678" s="3">
        <f t="shared" si="418"/>
        <v>10.716910432957119</v>
      </c>
      <c r="S2678">
        <f t="shared" si="419"/>
        <v>-1477.1022464135463</v>
      </c>
      <c r="T2678" s="3">
        <f t="shared" si="413"/>
        <v>22.923346199999997</v>
      </c>
    </row>
    <row r="2679" spans="9:20" x14ac:dyDescent="0.25">
      <c r="I2679" s="4">
        <v>63.54</v>
      </c>
      <c r="J2679" s="152">
        <v>43.691904600000001</v>
      </c>
      <c r="K2679" s="3">
        <f t="shared" si="410"/>
        <v>26</v>
      </c>
      <c r="L2679" s="171">
        <f t="shared" si="414"/>
        <v>7.9830556851811195E-3</v>
      </c>
      <c r="M2679" s="172">
        <f t="shared" si="415"/>
        <v>9.5942683710874121E-3</v>
      </c>
      <c r="N2679" s="173">
        <f t="shared" si="416"/>
        <v>2.0407354258474186E-3</v>
      </c>
      <c r="O2679" s="174">
        <f t="shared" si="417"/>
        <v>5.9376200963483375E-3</v>
      </c>
      <c r="P2679" s="175">
        <f t="shared" si="411"/>
        <v>26.025555679578463</v>
      </c>
      <c r="Q2679" s="179">
        <f t="shared" si="412"/>
        <v>17.666348920421537</v>
      </c>
      <c r="R2679" s="3">
        <f t="shared" si="418"/>
        <v>7.1431970529863147</v>
      </c>
      <c r="S2679">
        <f t="shared" si="419"/>
        <v>-1482.3336510795784</v>
      </c>
      <c r="T2679" s="3">
        <f t="shared" si="413"/>
        <v>17.691904600000001</v>
      </c>
    </row>
    <row r="2680" spans="9:20" x14ac:dyDescent="0.25">
      <c r="I2680" s="4">
        <v>63.56</v>
      </c>
      <c r="J2680" s="152">
        <v>31.041111099999998</v>
      </c>
      <c r="K2680" s="3">
        <f t="shared" si="410"/>
        <v>26</v>
      </c>
      <c r="L2680" s="171">
        <f t="shared" si="414"/>
        <v>7.9742028450851491E-3</v>
      </c>
      <c r="M2680" s="172">
        <f t="shared" si="415"/>
        <v>9.5802978554884993E-3</v>
      </c>
      <c r="N2680" s="173">
        <f t="shared" si="416"/>
        <v>2.0373720469292456E-3</v>
      </c>
      <c r="O2680" s="174">
        <f t="shared" si="417"/>
        <v>5.9269553409337788E-3</v>
      </c>
      <c r="P2680" s="175">
        <f t="shared" si="411"/>
        <v>26.025518828088433</v>
      </c>
      <c r="Q2680" s="179">
        <f t="shared" si="412"/>
        <v>5.0155922719115651</v>
      </c>
      <c r="R2680" s="3">
        <f t="shared" si="418"/>
        <v>0.81041447765892038</v>
      </c>
      <c r="S2680">
        <f t="shared" si="419"/>
        <v>-1494.9844077280884</v>
      </c>
      <c r="T2680" s="3">
        <f t="shared" si="413"/>
        <v>5.0411110999999984</v>
      </c>
    </row>
    <row r="2681" spans="9:20" x14ac:dyDescent="0.25">
      <c r="I2681" s="4">
        <v>63.58</v>
      </c>
      <c r="J2681" s="152">
        <v>34.678908</v>
      </c>
      <c r="K2681" s="3">
        <f t="shared" si="410"/>
        <v>26</v>
      </c>
      <c r="L2681" s="171">
        <f t="shared" si="414"/>
        <v>7.9653647229103192E-3</v>
      </c>
      <c r="M2681" s="172">
        <f t="shared" si="415"/>
        <v>9.5663578320315662E-3</v>
      </c>
      <c r="N2681" s="173">
        <f t="shared" si="416"/>
        <v>2.0340169760407756E-3</v>
      </c>
      <c r="O2681" s="174">
        <f t="shared" si="417"/>
        <v>5.9163192926888495E-3</v>
      </c>
      <c r="P2681" s="175">
        <f t="shared" si="411"/>
        <v>26.02548205882367</v>
      </c>
      <c r="Q2681" s="179">
        <f t="shared" si="412"/>
        <v>8.6534259411763301</v>
      </c>
      <c r="R2681" s="3">
        <f t="shared" si="418"/>
        <v>2.1592888830127945</v>
      </c>
      <c r="S2681">
        <f t="shared" si="419"/>
        <v>-1491.3465740588238</v>
      </c>
      <c r="T2681" s="3">
        <f t="shared" si="413"/>
        <v>8.6789079999999998</v>
      </c>
    </row>
    <row r="2682" spans="9:20" x14ac:dyDescent="0.25">
      <c r="I2682" s="4">
        <v>63.6</v>
      </c>
      <c r="J2682" s="152">
        <v>32.728389300000003</v>
      </c>
      <c r="K2682" s="3">
        <f t="shared" si="410"/>
        <v>26</v>
      </c>
      <c r="L2682" s="171">
        <f t="shared" si="414"/>
        <v>7.9565412860498133E-3</v>
      </c>
      <c r="M2682" s="172">
        <f t="shared" si="415"/>
        <v>9.5524482120446941E-3</v>
      </c>
      <c r="N2682" s="173">
        <f t="shared" si="416"/>
        <v>2.0306701858418368E-3</v>
      </c>
      <c r="O2682" s="174">
        <f t="shared" si="417"/>
        <v>5.9057118486748423E-3</v>
      </c>
      <c r="P2682" s="175">
        <f t="shared" si="411"/>
        <v>26.025445371532612</v>
      </c>
      <c r="Q2682" s="179">
        <f t="shared" si="412"/>
        <v>6.7029439284673913</v>
      </c>
      <c r="R2682" s="3">
        <f t="shared" si="418"/>
        <v>1.3727976924357186</v>
      </c>
      <c r="S2682">
        <f t="shared" si="419"/>
        <v>-1493.2970560715326</v>
      </c>
      <c r="T2682" s="3">
        <f t="shared" si="413"/>
        <v>6.7283893000000035</v>
      </c>
    </row>
    <row r="2683" spans="9:20" x14ac:dyDescent="0.25">
      <c r="I2683" s="4">
        <v>63.62</v>
      </c>
      <c r="J2683" s="152">
        <v>46.166952100000003</v>
      </c>
      <c r="K2683" s="3">
        <f t="shared" si="410"/>
        <v>26</v>
      </c>
      <c r="L2683" s="171">
        <f t="shared" si="414"/>
        <v>7.9477325019870725E-3</v>
      </c>
      <c r="M2683" s="172">
        <f t="shared" si="415"/>
        <v>9.5385689071780765E-3</v>
      </c>
      <c r="N2683" s="173">
        <f t="shared" si="416"/>
        <v>2.027331649104634E-3</v>
      </c>
      <c r="O2683" s="174">
        <f t="shared" si="417"/>
        <v>5.8951329064140566E-3</v>
      </c>
      <c r="P2683" s="175">
        <f t="shared" si="411"/>
        <v>26.025408765964684</v>
      </c>
      <c r="Q2683" s="179">
        <f t="shared" si="412"/>
        <v>20.141543334035319</v>
      </c>
      <c r="R2683" s="3">
        <f t="shared" si="418"/>
        <v>8.7872763832902585</v>
      </c>
      <c r="S2683">
        <f t="shared" si="419"/>
        <v>-1479.8584566659647</v>
      </c>
      <c r="T2683" s="3">
        <f t="shared" si="413"/>
        <v>20.166952100000003</v>
      </c>
    </row>
    <row r="2684" spans="9:20" x14ac:dyDescent="0.25">
      <c r="I2684" s="4">
        <v>63.64</v>
      </c>
      <c r="J2684" s="152">
        <v>34.935110700000003</v>
      </c>
      <c r="K2684" s="3">
        <f t="shared" si="410"/>
        <v>26</v>
      </c>
      <c r="L2684" s="171">
        <f t="shared" si="414"/>
        <v>7.9389383382954815E-3</v>
      </c>
      <c r="M2684" s="172">
        <f t="shared" si="415"/>
        <v>9.5247198294025649E-3</v>
      </c>
      <c r="N2684" s="173">
        <f t="shared" si="416"/>
        <v>2.0240013387131843E-3</v>
      </c>
      <c r="O2684" s="174">
        <f t="shared" si="417"/>
        <v>5.8845823638872842E-3</v>
      </c>
      <c r="P2684" s="175">
        <f t="shared" si="411"/>
        <v>26.025372241870301</v>
      </c>
      <c r="Q2684" s="179">
        <f t="shared" si="412"/>
        <v>8.9097384581297021</v>
      </c>
      <c r="R2684" s="3">
        <f t="shared" si="418"/>
        <v>2.272311087661028</v>
      </c>
      <c r="S2684">
        <f t="shared" si="419"/>
        <v>-1491.0902615418704</v>
      </c>
      <c r="T2684" s="3">
        <f t="shared" si="413"/>
        <v>8.9351107000000027</v>
      </c>
    </row>
    <row r="2685" spans="9:20" x14ac:dyDescent="0.25">
      <c r="I2685" s="4">
        <v>63.66</v>
      </c>
      <c r="J2685" s="152">
        <v>55.390583300000003</v>
      </c>
      <c r="K2685" s="3">
        <f t="shared" si="410"/>
        <v>26</v>
      </c>
      <c r="L2685" s="171">
        <f t="shared" si="414"/>
        <v>7.9301587626380808E-3</v>
      </c>
      <c r="M2685" s="172">
        <f t="shared" si="415"/>
        <v>9.5109008910083358E-3</v>
      </c>
      <c r="N2685" s="173">
        <f t="shared" si="416"/>
        <v>2.0206792276627771E-3</v>
      </c>
      <c r="O2685" s="174">
        <f t="shared" si="417"/>
        <v>5.8740601195313843E-3</v>
      </c>
      <c r="P2685" s="175">
        <f t="shared" si="411"/>
        <v>26.025335799000839</v>
      </c>
      <c r="Q2685" s="179">
        <f t="shared" si="412"/>
        <v>29.365247500999164</v>
      </c>
      <c r="R2685" s="3">
        <f t="shared" si="418"/>
        <v>15.567948727395645</v>
      </c>
      <c r="S2685">
        <f t="shared" si="419"/>
        <v>-1470.6347524990008</v>
      </c>
      <c r="T2685" s="3">
        <f t="shared" si="413"/>
        <v>29.390583300000003</v>
      </c>
    </row>
    <row r="2686" spans="9:20" x14ac:dyDescent="0.25">
      <c r="I2686" s="4">
        <v>63.68</v>
      </c>
      <c r="J2686" s="152">
        <v>35.723671099999997</v>
      </c>
      <c r="K2686" s="3">
        <f t="shared" si="410"/>
        <v>26</v>
      </c>
      <c r="L2686" s="171">
        <f t="shared" si="414"/>
        <v>7.9213937427672527E-3</v>
      </c>
      <c r="M2686" s="172">
        <f t="shared" si="415"/>
        <v>9.4971120046034394E-3</v>
      </c>
      <c r="N2686" s="173">
        <f t="shared" si="416"/>
        <v>2.017365289059418E-3</v>
      </c>
      <c r="O2686" s="174">
        <f t="shared" si="417"/>
        <v>5.8635660722368066E-3</v>
      </c>
      <c r="P2686" s="175">
        <f t="shared" si="411"/>
        <v>26.025299437108664</v>
      </c>
      <c r="Q2686" s="179">
        <f t="shared" si="412"/>
        <v>9.6983716628913328</v>
      </c>
      <c r="R2686" s="3">
        <f t="shared" si="418"/>
        <v>2.6329436481564068</v>
      </c>
      <c r="S2686">
        <f t="shared" si="419"/>
        <v>-1490.3016283371087</v>
      </c>
      <c r="T2686" s="3">
        <f t="shared" si="413"/>
        <v>9.7236710999999971</v>
      </c>
    </row>
    <row r="2687" spans="9:20" x14ac:dyDescent="0.25">
      <c r="I2687" s="4">
        <v>63.7</v>
      </c>
      <c r="J2687" s="152">
        <v>34.744225499999999</v>
      </c>
      <c r="K2687" s="3">
        <f t="shared" si="410"/>
        <v>26</v>
      </c>
      <c r="L2687" s="171">
        <f t="shared" si="414"/>
        <v>7.9126432465244506E-3</v>
      </c>
      <c r="M2687" s="172">
        <f t="shared" si="415"/>
        <v>9.4833530831124665E-3</v>
      </c>
      <c r="N2687" s="173">
        <f t="shared" si="416"/>
        <v>2.0140594961192901E-3</v>
      </c>
      <c r="O2687" s="174">
        <f t="shared" si="417"/>
        <v>5.8531001213451899E-3</v>
      </c>
      <c r="P2687" s="175">
        <f t="shared" si="411"/>
        <v>26.025263155947101</v>
      </c>
      <c r="Q2687" s="179">
        <f t="shared" si="412"/>
        <v>8.7189623440528976</v>
      </c>
      <c r="R2687" s="3">
        <f t="shared" si="418"/>
        <v>2.1879982432480007</v>
      </c>
      <c r="S2687">
        <f t="shared" si="419"/>
        <v>-1491.2810376559471</v>
      </c>
      <c r="T2687" s="3">
        <f t="shared" si="413"/>
        <v>8.7442254999999989</v>
      </c>
    </row>
    <row r="2688" spans="9:20" x14ac:dyDescent="0.25">
      <c r="I2688" s="4">
        <v>63.72</v>
      </c>
      <c r="J2688" s="152">
        <v>41.406933600000002</v>
      </c>
      <c r="K2688" s="3">
        <f t="shared" si="410"/>
        <v>26</v>
      </c>
      <c r="L2688" s="171">
        <f t="shared" si="414"/>
        <v>7.9039072418398849E-3</v>
      </c>
      <c r="M2688" s="172">
        <f t="shared" si="415"/>
        <v>9.4696240397751531E-3</v>
      </c>
      <c r="N2688" s="173">
        <f t="shared" si="416"/>
        <v>2.0107618221682113E-3</v>
      </c>
      <c r="O2688" s="174">
        <f t="shared" si="417"/>
        <v>5.8426621666469404E-3</v>
      </c>
      <c r="P2688" s="175">
        <f t="shared" si="411"/>
        <v>26.025226955270426</v>
      </c>
      <c r="Q2688" s="179">
        <f t="shared" si="412"/>
        <v>15.381706644729576</v>
      </c>
      <c r="R2688" s="3">
        <f t="shared" si="418"/>
        <v>5.7139439879826783</v>
      </c>
      <c r="S2688">
        <f t="shared" si="419"/>
        <v>-1484.6182933552705</v>
      </c>
      <c r="T2688" s="3">
        <f t="shared" si="413"/>
        <v>15.406933600000002</v>
      </c>
    </row>
    <row r="2689" spans="9:20" x14ac:dyDescent="0.25">
      <c r="I2689" s="4">
        <v>63.74</v>
      </c>
      <c r="J2689" s="152">
        <v>43.8494052</v>
      </c>
      <c r="K2689" s="3">
        <f t="shared" si="410"/>
        <v>26</v>
      </c>
      <c r="L2689" s="171">
        <f t="shared" si="414"/>
        <v>7.8951856967322265E-3</v>
      </c>
      <c r="M2689" s="172">
        <f t="shared" si="415"/>
        <v>9.4559247881450016E-3</v>
      </c>
      <c r="N2689" s="173">
        <f t="shared" si="416"/>
        <v>2.0074722406410936E-3</v>
      </c>
      <c r="O2689" s="174">
        <f t="shared" si="417"/>
        <v>5.8322521083788142E-3</v>
      </c>
      <c r="P2689" s="175">
        <f t="shared" si="411"/>
        <v>26.0251908348339</v>
      </c>
      <c r="Q2689" s="179">
        <f t="shared" si="412"/>
        <v>17.8242143651661</v>
      </c>
      <c r="R2689" s="3">
        <f t="shared" si="418"/>
        <v>7.2453119098498862</v>
      </c>
      <c r="S2689">
        <f t="shared" si="419"/>
        <v>-1482.1757856348338</v>
      </c>
      <c r="T2689" s="3">
        <f t="shared" si="413"/>
        <v>17.8494052</v>
      </c>
    </row>
    <row r="2690" spans="9:20" x14ac:dyDescent="0.25">
      <c r="I2690" s="4">
        <v>63.76</v>
      </c>
      <c r="J2690" s="152">
        <v>54.231425199999997</v>
      </c>
      <c r="K2690" s="3">
        <f t="shared" ref="K2690:K2753" si="420">$B$4*I2690^2+$B$5*I2690+$B$6</f>
        <v>26</v>
      </c>
      <c r="L2690" s="171">
        <f t="shared" si="414"/>
        <v>7.8864785793083328E-3</v>
      </c>
      <c r="M2690" s="172">
        <f t="shared" si="415"/>
        <v>9.4422552420879539E-3</v>
      </c>
      <c r="N2690" s="173">
        <f t="shared" si="416"/>
        <v>2.0041907250814132E-3</v>
      </c>
      <c r="O2690" s="174">
        <f t="shared" si="417"/>
        <v>5.8218698472215658E-3</v>
      </c>
      <c r="P2690" s="175">
        <f t="shared" ref="P2690:P2753" si="421">SUM(K2690:O2690)</f>
        <v>26.0251547943937</v>
      </c>
      <c r="Q2690" s="179">
        <f t="shared" ref="Q2690:Q2753" si="422">J2690-P2690</f>
        <v>28.206270405606297</v>
      </c>
      <c r="R2690" s="3">
        <f t="shared" si="418"/>
        <v>14.670344496020762</v>
      </c>
      <c r="S2690">
        <f t="shared" si="419"/>
        <v>-1471.7937295943937</v>
      </c>
      <c r="T2690" s="3">
        <f t="shared" ref="T2690:T2753" si="423">J2690-K2690</f>
        <v>28.231425199999997</v>
      </c>
    </row>
    <row r="2691" spans="9:20" x14ac:dyDescent="0.25">
      <c r="I2691" s="4">
        <v>63.78</v>
      </c>
      <c r="J2691" s="152">
        <v>55.028238700000003</v>
      </c>
      <c r="K2691" s="3">
        <f t="shared" si="420"/>
        <v>26</v>
      </c>
      <c r="L2691" s="171">
        <f t="shared" ref="L2691:L2754" si="424">$C$9*4^0.5/(PI()*$D$9*(1+(4/$D$9^2)*(I2691-$B$9)^2))</f>
        <v>7.8777858577629353E-3</v>
      </c>
      <c r="M2691" s="172">
        <f t="shared" ref="M2691:M2754" si="425">$C$10*4^0.5/(PI()*$D$10*(1+(4/$D$10^2)*(I2691-$B$10)^2))</f>
        <v>9.4286153157809912E-3</v>
      </c>
      <c r="N2691" s="173">
        <f t="shared" ref="N2691:N2754" si="426">$C$11*4^0.5/(PI()*$D$11*(1+(4/$D$11^2)*(I2691-$B$11)^2))</f>
        <v>2.0009172491406721E-3</v>
      </c>
      <c r="O2691" s="174">
        <f t="shared" ref="O2691:O2754" si="427">$C$12*4^0.5/(PI()*$D$12*(1+(4/$D$12^2)*(I2691-$B$12)^2))</f>
        <v>5.811515284297547E-3</v>
      </c>
      <c r="P2691" s="175">
        <f t="shared" si="421"/>
        <v>26.02511883370698</v>
      </c>
      <c r="Q2691" s="179">
        <f t="shared" si="422"/>
        <v>29.003119866293023</v>
      </c>
      <c r="R2691" s="3">
        <f t="shared" ref="R2691:R2754" si="428">(1/J2691)*Q2691^2</f>
        <v>15.286350823701015</v>
      </c>
      <c r="S2691">
        <f t="shared" ref="S2691:S2754" si="429">Q2691-1500</f>
        <v>-1470.996880133707</v>
      </c>
      <c r="T2691" s="3">
        <f t="shared" si="423"/>
        <v>29.028238700000003</v>
      </c>
    </row>
    <row r="2692" spans="9:20" x14ac:dyDescent="0.25">
      <c r="I2692" s="4">
        <v>63.8</v>
      </c>
      <c r="J2692" s="152">
        <v>60.781679199999999</v>
      </c>
      <c r="K2692" s="3">
        <f t="shared" si="420"/>
        <v>26</v>
      </c>
      <c r="L2692" s="171">
        <f t="shared" si="424"/>
        <v>7.8691075003783743E-3</v>
      </c>
      <c r="M2692" s="172">
        <f t="shared" si="425"/>
        <v>9.4150049237108364E-3</v>
      </c>
      <c r="N2692" s="173">
        <f t="shared" si="426"/>
        <v>1.9976517865778775E-3</v>
      </c>
      <c r="O2692" s="174">
        <f t="shared" si="427"/>
        <v>5.8011883211683832E-3</v>
      </c>
      <c r="P2692" s="175">
        <f t="shared" si="421"/>
        <v>26.025082952531836</v>
      </c>
      <c r="Q2692" s="179">
        <f t="shared" si="422"/>
        <v>34.756596247468167</v>
      </c>
      <c r="R2692" s="3">
        <f t="shared" si="428"/>
        <v>19.874755001989453</v>
      </c>
      <c r="S2692">
        <f t="shared" si="429"/>
        <v>-1465.2434037525318</v>
      </c>
      <c r="T2692" s="3">
        <f t="shared" si="423"/>
        <v>34.781679199999999</v>
      </c>
    </row>
    <row r="2693" spans="9:20" x14ac:dyDescent="0.25">
      <c r="I2693" s="4">
        <v>63.82</v>
      </c>
      <c r="J2693" s="152">
        <v>52.499929999999999</v>
      </c>
      <c r="K2693" s="3">
        <f t="shared" si="420"/>
        <v>26</v>
      </c>
      <c r="L2693" s="171">
        <f t="shared" si="424"/>
        <v>7.8604434755242761E-3</v>
      </c>
      <c r="M2693" s="172">
        <f t="shared" si="425"/>
        <v>9.40142398067257E-3</v>
      </c>
      <c r="N2693" s="173">
        <f t="shared" si="426"/>
        <v>1.9943943112590051E-3</v>
      </c>
      <c r="O2693" s="174">
        <f t="shared" si="427"/>
        <v>5.7908888598326045E-3</v>
      </c>
      <c r="P2693" s="175">
        <f t="shared" si="421"/>
        <v>26.025047150627287</v>
      </c>
      <c r="Q2693" s="179">
        <f t="shared" si="422"/>
        <v>26.474882849372712</v>
      </c>
      <c r="R2693" s="3">
        <f t="shared" si="428"/>
        <v>13.350863932352087</v>
      </c>
      <c r="S2693">
        <f t="shared" si="429"/>
        <v>-1473.5251171506272</v>
      </c>
      <c r="T2693" s="3">
        <f t="shared" si="423"/>
        <v>26.499929999999999</v>
      </c>
    </row>
    <row r="2694" spans="9:20" x14ac:dyDescent="0.25">
      <c r="I2694" s="4">
        <v>63.84</v>
      </c>
      <c r="J2694" s="152">
        <v>63.531519799999998</v>
      </c>
      <c r="K2694" s="3">
        <f t="shared" si="420"/>
        <v>26</v>
      </c>
      <c r="L2694" s="171">
        <f t="shared" si="424"/>
        <v>7.8517937516572895E-3</v>
      </c>
      <c r="M2694" s="172">
        <f t="shared" si="425"/>
        <v>9.3878724017683254E-3</v>
      </c>
      <c r="N2694" s="173">
        <f t="shared" si="426"/>
        <v>1.9911447971564882E-3</v>
      </c>
      <c r="O2694" s="174">
        <f t="shared" si="427"/>
        <v>5.7806168027233432E-3</v>
      </c>
      <c r="P2694" s="175">
        <f t="shared" si="421"/>
        <v>26.025011427753306</v>
      </c>
      <c r="Q2694" s="179">
        <f t="shared" si="422"/>
        <v>37.506508372246692</v>
      </c>
      <c r="R2694" s="3">
        <f t="shared" si="428"/>
        <v>22.142366099628727</v>
      </c>
      <c r="S2694">
        <f t="shared" si="429"/>
        <v>-1462.4934916277532</v>
      </c>
      <c r="T2694" s="3">
        <f t="shared" si="423"/>
        <v>37.531519799999998</v>
      </c>
    </row>
    <row r="2695" spans="9:20" x14ac:dyDescent="0.25">
      <c r="I2695" s="4">
        <v>63.86</v>
      </c>
      <c r="J2695" s="152">
        <v>59.3265216</v>
      </c>
      <c r="K2695" s="3">
        <f t="shared" si="420"/>
        <v>26</v>
      </c>
      <c r="L2695" s="171">
        <f t="shared" si="424"/>
        <v>7.843158297320801E-3</v>
      </c>
      <c r="M2695" s="172">
        <f t="shared" si="425"/>
        <v>9.374350102405964E-3</v>
      </c>
      <c r="N2695" s="173">
        <f t="shared" si="426"/>
        <v>1.9879032183486895E-3</v>
      </c>
      <c r="O2695" s="174">
        <f t="shared" si="427"/>
        <v>5.7703720527060168E-3</v>
      </c>
      <c r="P2695" s="175">
        <f t="shared" si="421"/>
        <v>26.024975783670779</v>
      </c>
      <c r="Q2695" s="179">
        <f t="shared" si="422"/>
        <v>33.301545816329224</v>
      </c>
      <c r="R2695" s="3">
        <f t="shared" si="428"/>
        <v>18.693038523888013</v>
      </c>
      <c r="S2695">
        <f t="shared" si="429"/>
        <v>-1466.6984541836707</v>
      </c>
      <c r="T2695" s="3">
        <f t="shared" si="423"/>
        <v>33.3265216</v>
      </c>
    </row>
    <row r="2696" spans="9:20" x14ac:dyDescent="0.25">
      <c r="I2696" s="4">
        <v>63.88</v>
      </c>
      <c r="J2696" s="152">
        <v>57.344571600000002</v>
      </c>
      <c r="K2696" s="3">
        <f t="shared" si="420"/>
        <v>26</v>
      </c>
      <c r="L2696" s="171">
        <f t="shared" si="424"/>
        <v>7.8345370811446283E-3</v>
      </c>
      <c r="M2696" s="172">
        <f t="shared" si="425"/>
        <v>9.3608569982977178E-3</v>
      </c>
      <c r="N2696" s="173">
        <f t="shared" si="426"/>
        <v>1.9846695490193834E-3</v>
      </c>
      <c r="O2696" s="174">
        <f t="shared" si="427"/>
        <v>5.76015451307602E-3</v>
      </c>
      <c r="P2696" s="175">
        <f t="shared" si="421"/>
        <v>26.024940218141541</v>
      </c>
      <c r="Q2696" s="179">
        <f t="shared" si="422"/>
        <v>31.319631381858461</v>
      </c>
      <c r="R2696" s="3">
        <f t="shared" si="428"/>
        <v>17.105704734142492</v>
      </c>
      <c r="S2696">
        <f t="shared" si="429"/>
        <v>-1468.6803686181415</v>
      </c>
      <c r="T2696" s="3">
        <f t="shared" si="423"/>
        <v>31.344571600000002</v>
      </c>
    </row>
    <row r="2697" spans="9:20" x14ac:dyDescent="0.25">
      <c r="I2697" s="4">
        <v>63.9</v>
      </c>
      <c r="J2697" s="152">
        <v>73.585037900000003</v>
      </c>
      <c r="K2697" s="3">
        <f t="shared" si="420"/>
        <v>26</v>
      </c>
      <c r="L2697" s="171">
        <f t="shared" si="424"/>
        <v>7.8259300718447559E-3</v>
      </c>
      <c r="M2697" s="172">
        <f t="shared" si="425"/>
        <v>9.3473930054589257E-3</v>
      </c>
      <c r="N2697" s="173">
        <f t="shared" si="426"/>
        <v>1.9814437634572517E-3</v>
      </c>
      <c r="O2697" s="174">
        <f t="shared" si="427"/>
        <v>5.7499640875564636E-3</v>
      </c>
      <c r="P2697" s="175">
        <f t="shared" si="421"/>
        <v>26.02490473092832</v>
      </c>
      <c r="Q2697" s="179">
        <f t="shared" si="422"/>
        <v>47.560133169071683</v>
      </c>
      <c r="R2697" s="3">
        <f t="shared" si="428"/>
        <v>30.739486335982885</v>
      </c>
      <c r="S2697">
        <f t="shared" si="429"/>
        <v>-1452.4398668309284</v>
      </c>
      <c r="T2697" s="3">
        <f t="shared" si="423"/>
        <v>47.585037900000003</v>
      </c>
    </row>
    <row r="2698" spans="9:20" x14ac:dyDescent="0.25">
      <c r="I2698" s="4">
        <v>63.92</v>
      </c>
      <c r="J2698" s="152">
        <v>79.052070900000004</v>
      </c>
      <c r="K2698" s="3">
        <f t="shared" si="420"/>
        <v>26</v>
      </c>
      <c r="L2698" s="171">
        <f t="shared" si="424"/>
        <v>7.8173372382230304E-3</v>
      </c>
      <c r="M2698" s="172">
        <f t="shared" si="425"/>
        <v>9.3339580402066868E-3</v>
      </c>
      <c r="N2698" s="173">
        <f t="shared" si="426"/>
        <v>1.9782258360553596E-3</v>
      </c>
      <c r="O2698" s="174">
        <f t="shared" si="427"/>
        <v>5.7398006802958828E-3</v>
      </c>
      <c r="P2698" s="175">
        <f t="shared" si="421"/>
        <v>26.024869321794778</v>
      </c>
      <c r="Q2698" s="179">
        <f t="shared" si="422"/>
        <v>53.027201578205222</v>
      </c>
      <c r="R2698" s="3">
        <f t="shared" si="428"/>
        <v>35.570024607864013</v>
      </c>
      <c r="S2698">
        <f t="shared" si="429"/>
        <v>-1446.9727984217948</v>
      </c>
      <c r="T2698" s="3">
        <f t="shared" si="423"/>
        <v>53.052070900000004</v>
      </c>
    </row>
    <row r="2699" spans="9:20" x14ac:dyDescent="0.25">
      <c r="I2699" s="4">
        <v>63.94</v>
      </c>
      <c r="J2699" s="152">
        <v>99.798401799999994</v>
      </c>
      <c r="K2699" s="3">
        <f t="shared" si="420"/>
        <v>26</v>
      </c>
      <c r="L2699" s="171">
        <f t="shared" si="424"/>
        <v>7.8087585491669045E-3</v>
      </c>
      <c r="M2699" s="172">
        <f t="shared" si="425"/>
        <v>9.3205520191585924E-3</v>
      </c>
      <c r="N2699" s="173">
        <f t="shared" si="426"/>
        <v>1.9750157413106592E-3</v>
      </c>
      <c r="O2699" s="174">
        <f t="shared" si="427"/>
        <v>5.7296641958660107E-3</v>
      </c>
      <c r="P2699" s="175">
        <f t="shared" si="421"/>
        <v>26.024833990505503</v>
      </c>
      <c r="Q2699" s="179">
        <f t="shared" si="422"/>
        <v>73.773567809494494</v>
      </c>
      <c r="R2699" s="3">
        <f t="shared" si="428"/>
        <v>54.53533532780564</v>
      </c>
      <c r="S2699">
        <f t="shared" si="429"/>
        <v>-1426.2264321905054</v>
      </c>
      <c r="T2699" s="3">
        <f t="shared" si="423"/>
        <v>73.798401799999994</v>
      </c>
    </row>
    <row r="2700" spans="9:20" x14ac:dyDescent="0.25">
      <c r="I2700" s="4">
        <v>63.96</v>
      </c>
      <c r="J2700" s="152">
        <v>123.122848</v>
      </c>
      <c r="K2700" s="3">
        <f t="shared" si="420"/>
        <v>26</v>
      </c>
      <c r="L2700" s="171">
        <f t="shared" si="424"/>
        <v>7.8001939736491313E-3</v>
      </c>
      <c r="M2700" s="172">
        <f t="shared" si="425"/>
        <v>9.3071748592313975E-3</v>
      </c>
      <c r="N2700" s="173">
        <f t="shared" si="426"/>
        <v>1.9718134538234725E-3</v>
      </c>
      <c r="O2700" s="174">
        <f t="shared" si="427"/>
        <v>5.7195545392595042E-3</v>
      </c>
      <c r="P2700" s="175">
        <f t="shared" si="421"/>
        <v>26.024798736825961</v>
      </c>
      <c r="Q2700" s="179">
        <f t="shared" si="422"/>
        <v>97.098049263174047</v>
      </c>
      <c r="R2700" s="3">
        <f t="shared" si="428"/>
        <v>76.574180372385257</v>
      </c>
      <c r="S2700">
        <f t="shared" si="429"/>
        <v>-1402.9019507368259</v>
      </c>
      <c r="T2700" s="3">
        <f t="shared" si="423"/>
        <v>97.122848000000005</v>
      </c>
    </row>
    <row r="2701" spans="9:20" x14ac:dyDescent="0.25">
      <c r="I2701" s="4">
        <v>63.98</v>
      </c>
      <c r="J2701" s="152">
        <v>136.60188400000001</v>
      </c>
      <c r="K2701" s="3">
        <f t="shared" si="420"/>
        <v>26</v>
      </c>
      <c r="L2701" s="171">
        <f t="shared" si="424"/>
        <v>7.7916434807274969E-3</v>
      </c>
      <c r="M2701" s="172">
        <f t="shared" si="425"/>
        <v>9.2938264776397713E-3</v>
      </c>
      <c r="N2701" s="173">
        <f t="shared" si="426"/>
        <v>1.9686189482970031E-3</v>
      </c>
      <c r="O2701" s="174">
        <f t="shared" si="427"/>
        <v>5.709471615887759E-3</v>
      </c>
      <c r="P2701" s="175">
        <f t="shared" si="421"/>
        <v>26.024763560522555</v>
      </c>
      <c r="Q2701" s="179">
        <f t="shared" si="422"/>
        <v>110.57712043947745</v>
      </c>
      <c r="R2701" s="3">
        <f t="shared" si="428"/>
        <v>89.510475307109971</v>
      </c>
      <c r="S2701">
        <f t="shared" si="429"/>
        <v>-1389.4228795605225</v>
      </c>
      <c r="T2701" s="3">
        <f t="shared" si="423"/>
        <v>110.60188400000001</v>
      </c>
    </row>
    <row r="2702" spans="9:20" x14ac:dyDescent="0.25">
      <c r="I2702" s="4">
        <v>64</v>
      </c>
      <c r="J2702" s="152">
        <v>215.212334</v>
      </c>
      <c r="K2702" s="3">
        <f t="shared" si="420"/>
        <v>26</v>
      </c>
      <c r="L2702" s="171">
        <f t="shared" si="424"/>
        <v>7.7831070395445335E-3</v>
      </c>
      <c r="M2702" s="172">
        <f t="shared" si="425"/>
        <v>9.2805067918949775E-3</v>
      </c>
      <c r="N2702" s="173">
        <f t="shared" si="426"/>
        <v>1.9654321995368216E-3</v>
      </c>
      <c r="O2702" s="174">
        <f t="shared" si="427"/>
        <v>5.6994153315786545E-3</v>
      </c>
      <c r="P2702" s="175">
        <f t="shared" si="421"/>
        <v>26.024728461362553</v>
      </c>
      <c r="Q2702" s="179">
        <f t="shared" si="422"/>
        <v>189.18760553863746</v>
      </c>
      <c r="R2702" s="3">
        <f t="shared" si="428"/>
        <v>166.30993876699972</v>
      </c>
      <c r="S2702">
        <f t="shared" si="429"/>
        <v>-1310.8123944613626</v>
      </c>
      <c r="T2702" s="3">
        <f t="shared" si="423"/>
        <v>189.212334</v>
      </c>
    </row>
    <row r="2703" spans="9:20" x14ac:dyDescent="0.25">
      <c r="I2703" s="4">
        <v>64.02</v>
      </c>
      <c r="J2703" s="152">
        <v>296.661339</v>
      </c>
      <c r="K2703" s="3">
        <f t="shared" si="420"/>
        <v>26</v>
      </c>
      <c r="L2703" s="171">
        <f t="shared" si="424"/>
        <v>7.7745846193272511E-3</v>
      </c>
      <c r="M2703" s="172">
        <f t="shared" si="425"/>
        <v>9.2672157198036374E-3</v>
      </c>
      <c r="N2703" s="173">
        <f t="shared" si="426"/>
        <v>1.9622531824503814E-3</v>
      </c>
      <c r="O2703" s="174">
        <f t="shared" si="427"/>
        <v>5.6893855925743888E-3</v>
      </c>
      <c r="P2703" s="175">
        <f t="shared" si="421"/>
        <v>26.024693439114156</v>
      </c>
      <c r="Q2703" s="179">
        <f t="shared" si="422"/>
        <v>270.63664556088582</v>
      </c>
      <c r="R2703" s="3">
        <f t="shared" si="428"/>
        <v>246.89497515026233</v>
      </c>
      <c r="S2703">
        <f t="shared" si="429"/>
        <v>-1229.3633544391141</v>
      </c>
      <c r="T2703" s="3">
        <f t="shared" si="423"/>
        <v>270.661339</v>
      </c>
    </row>
    <row r="2704" spans="9:20" x14ac:dyDescent="0.25">
      <c r="I2704" s="4">
        <v>64.040000000000006</v>
      </c>
      <c r="J2704" s="152">
        <v>402.85099000000002</v>
      </c>
      <c r="K2704" s="3">
        <f t="shared" si="420"/>
        <v>26</v>
      </c>
      <c r="L2704" s="171">
        <f t="shared" si="424"/>
        <v>7.7660761893868424E-3</v>
      </c>
      <c r="M2704" s="172">
        <f t="shared" si="425"/>
        <v>9.2539531794664318E-3</v>
      </c>
      <c r="N2704" s="173">
        <f t="shared" si="426"/>
        <v>1.9590818720465145E-3</v>
      </c>
      <c r="O2704" s="174">
        <f t="shared" si="427"/>
        <v>5.6793823055292696E-3</v>
      </c>
      <c r="P2704" s="175">
        <f t="shared" si="421"/>
        <v>26.024658493546433</v>
      </c>
      <c r="Q2704" s="179">
        <f t="shared" si="422"/>
        <v>376.82633150645358</v>
      </c>
      <c r="R2704" s="3">
        <f t="shared" si="428"/>
        <v>352.48289725342772</v>
      </c>
      <c r="S2704">
        <f t="shared" si="429"/>
        <v>-1123.1736684935463</v>
      </c>
      <c r="T2704" s="3">
        <f t="shared" si="423"/>
        <v>376.85099000000002</v>
      </c>
    </row>
    <row r="2705" spans="9:20" x14ac:dyDescent="0.25">
      <c r="I2705" s="4">
        <v>64.06</v>
      </c>
      <c r="J2705" s="152">
        <v>577.75164900000004</v>
      </c>
      <c r="K2705" s="3">
        <f t="shared" si="420"/>
        <v>26</v>
      </c>
      <c r="L2705" s="171">
        <f t="shared" si="424"/>
        <v>7.7575817191184379E-3</v>
      </c>
      <c r="M2705" s="172">
        <f t="shared" si="425"/>
        <v>9.2407190892768668E-3</v>
      </c>
      <c r="N2705" s="173">
        <f t="shared" si="426"/>
        <v>1.9559182434349528E-3</v>
      </c>
      <c r="O2705" s="174">
        <f t="shared" si="427"/>
        <v>5.6694053775075675E-3</v>
      </c>
      <c r="P2705" s="175">
        <f t="shared" si="421"/>
        <v>26.024623624429339</v>
      </c>
      <c r="Q2705" s="179">
        <f t="shared" si="422"/>
        <v>551.72702537557075</v>
      </c>
      <c r="R2705" s="3">
        <f t="shared" si="428"/>
        <v>526.87467194018461</v>
      </c>
      <c r="S2705">
        <f t="shared" si="429"/>
        <v>-948.27297462442925</v>
      </c>
      <c r="T2705" s="3">
        <f t="shared" si="423"/>
        <v>551.75164900000004</v>
      </c>
    </row>
    <row r="2706" spans="9:20" x14ac:dyDescent="0.25">
      <c r="I2706" s="4">
        <v>64.08</v>
      </c>
      <c r="J2706" s="152">
        <v>748.409492</v>
      </c>
      <c r="K2706" s="3">
        <f t="shared" si="420"/>
        <v>26</v>
      </c>
      <c r="L2706" s="171">
        <f t="shared" si="424"/>
        <v>7.7491011780007916E-3</v>
      </c>
      <c r="M2706" s="172">
        <f t="shared" si="425"/>
        <v>9.2275133679199893E-3</v>
      </c>
      <c r="N2706" s="173">
        <f t="shared" si="426"/>
        <v>1.952762271825824E-3</v>
      </c>
      <c r="O2706" s="174">
        <f t="shared" si="427"/>
        <v>5.6594547159813302E-3</v>
      </c>
      <c r="P2706" s="175">
        <f t="shared" si="421"/>
        <v>26.02458883153373</v>
      </c>
      <c r="Q2706" s="179">
        <f t="shared" si="422"/>
        <v>722.38490316846628</v>
      </c>
      <c r="R2706" s="3">
        <f t="shared" si="428"/>
        <v>697.26527242617385</v>
      </c>
      <c r="S2706">
        <f t="shared" si="429"/>
        <v>-777.61509683153372</v>
      </c>
      <c r="T2706" s="3">
        <f t="shared" si="423"/>
        <v>722.409492</v>
      </c>
    </row>
    <row r="2707" spans="9:20" x14ac:dyDescent="0.25">
      <c r="I2707" s="4">
        <v>64.099999999999994</v>
      </c>
      <c r="J2707" s="152">
        <v>855.18084599999997</v>
      </c>
      <c r="K2707" s="3">
        <f t="shared" si="420"/>
        <v>26</v>
      </c>
      <c r="L2707" s="171">
        <f t="shared" si="424"/>
        <v>7.7406345355960325E-3</v>
      </c>
      <c r="M2707" s="172">
        <f t="shared" si="425"/>
        <v>9.2143359343711539E-3</v>
      </c>
      <c r="N2707" s="173">
        <f t="shared" si="426"/>
        <v>1.9496139325291782E-3</v>
      </c>
      <c r="O2707" s="174">
        <f t="shared" si="427"/>
        <v>5.6495302288282496E-3</v>
      </c>
      <c r="P2707" s="175">
        <f t="shared" si="421"/>
        <v>26.024554114631325</v>
      </c>
      <c r="Q2707" s="179">
        <f t="shared" si="422"/>
        <v>829.15629188536866</v>
      </c>
      <c r="R2707" s="3">
        <f t="shared" si="428"/>
        <v>803.92370758628363</v>
      </c>
      <c r="S2707">
        <f t="shared" si="429"/>
        <v>-670.84370811463134</v>
      </c>
      <c r="T2707" s="3">
        <f t="shared" si="423"/>
        <v>829.18084599999997</v>
      </c>
    </row>
    <row r="2708" spans="9:20" x14ac:dyDescent="0.25">
      <c r="I2708" s="4">
        <v>64.12</v>
      </c>
      <c r="J2708" s="152">
        <v>762.190248</v>
      </c>
      <c r="K2708" s="3">
        <f t="shared" si="420"/>
        <v>26</v>
      </c>
      <c r="L2708" s="171">
        <f t="shared" si="424"/>
        <v>7.7321817615493794E-3</v>
      </c>
      <c r="M2708" s="172">
        <f t="shared" si="425"/>
        <v>9.2011867078947724E-3</v>
      </c>
      <c r="N2708" s="173">
        <f t="shared" si="426"/>
        <v>1.9464732009544989E-3</v>
      </c>
      <c r="O2708" s="174">
        <f t="shared" si="427"/>
        <v>5.6396318243295282E-3</v>
      </c>
      <c r="P2708" s="175">
        <f t="shared" si="421"/>
        <v>26.024519473494731</v>
      </c>
      <c r="Q2708" s="179">
        <f t="shared" si="422"/>
        <v>736.16572852650529</v>
      </c>
      <c r="R2708" s="3">
        <f t="shared" si="428"/>
        <v>711.02980034055781</v>
      </c>
      <c r="S2708">
        <f t="shared" si="429"/>
        <v>-763.83427147349471</v>
      </c>
      <c r="T2708" s="3">
        <f t="shared" si="423"/>
        <v>736.190248</v>
      </c>
    </row>
    <row r="2709" spans="9:20" x14ac:dyDescent="0.25">
      <c r="I2709" s="4">
        <v>64.14</v>
      </c>
      <c r="J2709" s="152">
        <v>505.61438800000002</v>
      </c>
      <c r="K2709" s="3">
        <f t="shared" si="420"/>
        <v>26</v>
      </c>
      <c r="L2709" s="171">
        <f t="shared" si="424"/>
        <v>7.7237428255888928E-3</v>
      </c>
      <c r="M2709" s="172">
        <f t="shared" si="425"/>
        <v>9.1880656080431077E-3</v>
      </c>
      <c r="N2709" s="173">
        <f t="shared" si="426"/>
        <v>1.9433400526102304E-3</v>
      </c>
      <c r="O2709" s="174">
        <f t="shared" si="427"/>
        <v>5.6297594111677758E-3</v>
      </c>
      <c r="P2709" s="175">
        <f t="shared" si="421"/>
        <v>26.02448490789741</v>
      </c>
      <c r="Q2709" s="179">
        <f t="shared" si="422"/>
        <v>479.58990309210259</v>
      </c>
      <c r="R2709" s="3">
        <f t="shared" si="428"/>
        <v>454.90492479397631</v>
      </c>
      <c r="S2709">
        <f t="shared" si="429"/>
        <v>-1020.4100969078975</v>
      </c>
      <c r="T2709" s="3">
        <f t="shared" si="423"/>
        <v>479.61438800000002</v>
      </c>
    </row>
    <row r="2710" spans="9:20" x14ac:dyDescent="0.25">
      <c r="I2710" s="4">
        <v>64.16</v>
      </c>
      <c r="J2710" s="152">
        <v>357.37722400000001</v>
      </c>
      <c r="K2710" s="3">
        <f t="shared" si="420"/>
        <v>26</v>
      </c>
      <c r="L2710" s="171">
        <f t="shared" si="424"/>
        <v>7.7153176975251654E-3</v>
      </c>
      <c r="M2710" s="172">
        <f t="shared" si="425"/>
        <v>9.1749725546549955E-3</v>
      </c>
      <c r="N2710" s="173">
        <f t="shared" si="426"/>
        <v>1.9402144631032881E-3</v>
      </c>
      <c r="O2710" s="174">
        <f t="shared" si="427"/>
        <v>5.6199128984248765E-3</v>
      </c>
      <c r="P2710" s="175">
        <f t="shared" si="421"/>
        <v>26.024450417613707</v>
      </c>
      <c r="Q2710" s="179">
        <f t="shared" si="422"/>
        <v>331.35277358238631</v>
      </c>
      <c r="R2710" s="3">
        <f t="shared" si="428"/>
        <v>307.22344119148499</v>
      </c>
      <c r="S2710">
        <f t="shared" si="429"/>
        <v>-1168.6472264176136</v>
      </c>
      <c r="T2710" s="3">
        <f t="shared" si="423"/>
        <v>331.37722400000001</v>
      </c>
    </row>
    <row r="2711" spans="9:20" x14ac:dyDescent="0.25">
      <c r="I2711" s="4">
        <v>64.180000000000007</v>
      </c>
      <c r="J2711" s="152">
        <v>248.410664</v>
      </c>
      <c r="K2711" s="3">
        <f t="shared" si="420"/>
        <v>26</v>
      </c>
      <c r="L2711" s="171">
        <f t="shared" si="424"/>
        <v>7.7069063472510729E-3</v>
      </c>
      <c r="M2711" s="172">
        <f t="shared" si="425"/>
        <v>9.1619074678546426E-3</v>
      </c>
      <c r="N2711" s="173">
        <f t="shared" si="426"/>
        <v>1.9370964081385918E-3</v>
      </c>
      <c r="O2711" s="174">
        <f t="shared" si="427"/>
        <v>5.6100921955799018E-3</v>
      </c>
      <c r="P2711" s="175">
        <f t="shared" si="421"/>
        <v>26.024416002418825</v>
      </c>
      <c r="Q2711" s="179">
        <f t="shared" si="422"/>
        <v>222.38624799758117</v>
      </c>
      <c r="R2711" s="3">
        <f t="shared" si="428"/>
        <v>199.08824565776965</v>
      </c>
      <c r="S2711">
        <f t="shared" si="429"/>
        <v>-1277.6137520024188</v>
      </c>
      <c r="T2711" s="3">
        <f t="shared" si="423"/>
        <v>222.410664</v>
      </c>
    </row>
    <row r="2712" spans="9:20" x14ac:dyDescent="0.25">
      <c r="I2712" s="4">
        <v>64.2</v>
      </c>
      <c r="J2712" s="152">
        <v>194.37953200000001</v>
      </c>
      <c r="K2712" s="3">
        <f t="shared" si="420"/>
        <v>26</v>
      </c>
      <c r="L2712" s="171">
        <f t="shared" si="424"/>
        <v>7.6985087447415277E-3</v>
      </c>
      <c r="M2712" s="172">
        <f t="shared" si="425"/>
        <v>9.1488702680504325E-3</v>
      </c>
      <c r="N2712" s="173">
        <f t="shared" si="426"/>
        <v>1.9339858635185974E-3</v>
      </c>
      <c r="O2712" s="174">
        <f t="shared" si="427"/>
        <v>5.6002972125070586E-3</v>
      </c>
      <c r="P2712" s="175">
        <f t="shared" si="421"/>
        <v>26.024381662088818</v>
      </c>
      <c r="Q2712" s="179">
        <f t="shared" si="422"/>
        <v>168.3551503379112</v>
      </c>
      <c r="R2712" s="3">
        <f t="shared" si="428"/>
        <v>145.81502668347139</v>
      </c>
      <c r="S2712">
        <f t="shared" si="429"/>
        <v>-1331.6448496620887</v>
      </c>
      <c r="T2712" s="3">
        <f t="shared" si="423"/>
        <v>168.37953200000001</v>
      </c>
    </row>
    <row r="2713" spans="9:20" x14ac:dyDescent="0.25">
      <c r="I2713" s="4">
        <v>64.22</v>
      </c>
      <c r="J2713" s="152">
        <v>144.90284</v>
      </c>
      <c r="K2713" s="3">
        <f t="shared" si="420"/>
        <v>26</v>
      </c>
      <c r="L2713" s="171">
        <f t="shared" si="424"/>
        <v>7.6901248600531567E-3</v>
      </c>
      <c r="M2713" s="172">
        <f t="shared" si="425"/>
        <v>9.1358608759336633E-3</v>
      </c>
      <c r="N2713" s="173">
        <f t="shared" si="426"/>
        <v>1.9308828051428173E-3</v>
      </c>
      <c r="O2713" s="174">
        <f t="shared" si="427"/>
        <v>5.5905278594735788E-3</v>
      </c>
      <c r="P2713" s="175">
        <f t="shared" si="421"/>
        <v>26.024347396400604</v>
      </c>
      <c r="Q2713" s="179">
        <f t="shared" si="422"/>
        <v>118.8784926035994</v>
      </c>
      <c r="R2713" s="3">
        <f t="shared" si="428"/>
        <v>97.528081600774954</v>
      </c>
      <c r="S2713">
        <f t="shared" si="429"/>
        <v>-1381.1215073964006</v>
      </c>
      <c r="T2713" s="3">
        <f t="shared" si="423"/>
        <v>118.90284</v>
      </c>
    </row>
    <row r="2714" spans="9:20" x14ac:dyDescent="0.25">
      <c r="I2714" s="4">
        <v>64.239999999999995</v>
      </c>
      <c r="J2714" s="152">
        <v>124.380454</v>
      </c>
      <c r="K2714" s="3">
        <f t="shared" si="420"/>
        <v>26</v>
      </c>
      <c r="L2714" s="171">
        <f t="shared" si="424"/>
        <v>7.6817546633240856E-3</v>
      </c>
      <c r="M2714" s="172">
        <f t="shared" si="425"/>
        <v>9.1228792124773833E-3</v>
      </c>
      <c r="N2714" s="173">
        <f t="shared" si="426"/>
        <v>1.9277872090073588E-3</v>
      </c>
      <c r="O2714" s="174">
        <f t="shared" si="427"/>
        <v>5.5807840471376905E-3</v>
      </c>
      <c r="P2714" s="175">
        <f t="shared" si="421"/>
        <v>26.024313205131943</v>
      </c>
      <c r="Q2714" s="179">
        <f t="shared" si="422"/>
        <v>98.356140794868054</v>
      </c>
      <c r="R2714" s="3">
        <f t="shared" si="428"/>
        <v>77.776934566100778</v>
      </c>
      <c r="S2714">
        <f t="shared" si="429"/>
        <v>-1401.643859205132</v>
      </c>
      <c r="T2714" s="3">
        <f t="shared" si="423"/>
        <v>98.380454</v>
      </c>
    </row>
    <row r="2715" spans="9:20" x14ac:dyDescent="0.25">
      <c r="I2715" s="4">
        <v>64.260000000000005</v>
      </c>
      <c r="J2715" s="152">
        <v>98.642119800000003</v>
      </c>
      <c r="K2715" s="3">
        <f t="shared" si="420"/>
        <v>26</v>
      </c>
      <c r="L2715" s="171">
        <f t="shared" si="424"/>
        <v>7.673398124773639E-3</v>
      </c>
      <c r="M2715" s="172">
        <f t="shared" si="425"/>
        <v>9.1099251989351579E-3</v>
      </c>
      <c r="N2715" s="173">
        <f t="shared" si="426"/>
        <v>1.9246990512044588E-3</v>
      </c>
      <c r="O2715" s="174">
        <f t="shared" si="427"/>
        <v>5.5710656865465653E-3</v>
      </c>
      <c r="P2715" s="175">
        <f t="shared" si="421"/>
        <v>26.024279088061459</v>
      </c>
      <c r="Q2715" s="179">
        <f t="shared" si="422"/>
        <v>72.617840711938541</v>
      </c>
      <c r="R2715" s="3">
        <f t="shared" si="428"/>
        <v>53.459422814071345</v>
      </c>
      <c r="S2715">
        <f t="shared" si="429"/>
        <v>-1427.3821592880615</v>
      </c>
      <c r="T2715" s="3">
        <f t="shared" si="423"/>
        <v>72.642119800000003</v>
      </c>
    </row>
    <row r="2716" spans="9:20" x14ac:dyDescent="0.25">
      <c r="I2716" s="4">
        <v>64.28</v>
      </c>
      <c r="J2716" s="152">
        <v>65.401942399999996</v>
      </c>
      <c r="K2716" s="3">
        <f t="shared" si="420"/>
        <v>26</v>
      </c>
      <c r="L2716" s="171">
        <f t="shared" si="424"/>
        <v>7.6650552147021038E-3</v>
      </c>
      <c r="M2716" s="172">
        <f t="shared" si="425"/>
        <v>9.0969987568399278E-3</v>
      </c>
      <c r="N2716" s="173">
        <f t="shared" si="426"/>
        <v>1.9216183079220292E-3</v>
      </c>
      <c r="O2716" s="174">
        <f t="shared" si="427"/>
        <v>5.5613726891343088E-3</v>
      </c>
      <c r="P2716" s="175">
        <f t="shared" si="421"/>
        <v>26.024245044968595</v>
      </c>
      <c r="Q2716" s="179">
        <f t="shared" si="422"/>
        <v>39.377697355031401</v>
      </c>
      <c r="R2716" s="3">
        <f t="shared" si="428"/>
        <v>23.708822583600316</v>
      </c>
      <c r="S2716">
        <f t="shared" si="429"/>
        <v>-1460.6223026449686</v>
      </c>
      <c r="T2716" s="3">
        <f t="shared" si="423"/>
        <v>39.401942399999996</v>
      </c>
    </row>
    <row r="2717" spans="9:20" x14ac:dyDescent="0.25">
      <c r="I2717" s="4">
        <v>64.3</v>
      </c>
      <c r="J2717" s="152">
        <v>72.969226699999993</v>
      </c>
      <c r="K2717" s="3">
        <f t="shared" si="420"/>
        <v>26</v>
      </c>
      <c r="L2717" s="171">
        <f t="shared" si="424"/>
        <v>7.656725903490441E-3</v>
      </c>
      <c r="M2717" s="172">
        <f t="shared" si="425"/>
        <v>9.084099808002755E-3</v>
      </c>
      <c r="N2717" s="173">
        <f t="shared" si="426"/>
        <v>1.918544955443186E-3</v>
      </c>
      <c r="O2717" s="174">
        <f t="shared" si="427"/>
        <v>5.5517049667199092E-3</v>
      </c>
      <c r="P2717" s="175">
        <f t="shared" si="421"/>
        <v>26.024211075633659</v>
      </c>
      <c r="Q2717" s="179">
        <f t="shared" si="422"/>
        <v>46.945015624366334</v>
      </c>
      <c r="R2717" s="3">
        <f t="shared" si="428"/>
        <v>30.202245407268371</v>
      </c>
      <c r="S2717">
        <f t="shared" si="429"/>
        <v>-1453.0549843756337</v>
      </c>
      <c r="T2717" s="3">
        <f t="shared" si="423"/>
        <v>46.969226699999993</v>
      </c>
    </row>
    <row r="2718" spans="9:20" x14ac:dyDescent="0.25">
      <c r="I2718" s="4">
        <v>64.319999999999993</v>
      </c>
      <c r="J2718" s="152">
        <v>65.361577100000005</v>
      </c>
      <c r="K2718" s="3">
        <f t="shared" si="420"/>
        <v>26</v>
      </c>
      <c r="L2718" s="171">
        <f t="shared" si="424"/>
        <v>7.6484101616000333E-3</v>
      </c>
      <c r="M2718" s="172">
        <f t="shared" si="425"/>
        <v>9.0712282745116814E-3</v>
      </c>
      <c r="N2718" s="173">
        <f t="shared" si="426"/>
        <v>1.9154789701457992E-3</v>
      </c>
      <c r="O2718" s="174">
        <f t="shared" si="427"/>
        <v>5.5420624315052529E-3</v>
      </c>
      <c r="P2718" s="175">
        <f t="shared" si="421"/>
        <v>26.024177179837764</v>
      </c>
      <c r="Q2718" s="179">
        <f t="shared" si="422"/>
        <v>39.337399920162241</v>
      </c>
      <c r="R2718" s="3">
        <f t="shared" si="428"/>
        <v>23.674934130051465</v>
      </c>
      <c r="S2718">
        <f t="shared" si="429"/>
        <v>-1460.6626000798378</v>
      </c>
      <c r="T2718" s="3">
        <f t="shared" si="423"/>
        <v>39.361577100000005</v>
      </c>
    </row>
    <row r="2719" spans="9:20" x14ac:dyDescent="0.25">
      <c r="I2719" s="4">
        <v>64.34</v>
      </c>
      <c r="J2719" s="152">
        <v>51.317994200000001</v>
      </c>
      <c r="K2719" s="3">
        <f t="shared" si="420"/>
        <v>26</v>
      </c>
      <c r="L2719" s="171">
        <f t="shared" si="424"/>
        <v>7.6401079595724182E-3</v>
      </c>
      <c r="M2719" s="172">
        <f t="shared" si="425"/>
        <v>9.0583840787305317E-3</v>
      </c>
      <c r="N2719" s="173">
        <f t="shared" si="426"/>
        <v>1.9124203285020372E-3</v>
      </c>
      <c r="O2719" s="174">
        <f t="shared" si="427"/>
        <v>5.5324449960731242E-3</v>
      </c>
      <c r="P2719" s="175">
        <f t="shared" si="421"/>
        <v>26.024143357362881</v>
      </c>
      <c r="Q2719" s="179">
        <f t="shared" si="422"/>
        <v>25.29385084263712</v>
      </c>
      <c r="R2719" s="3">
        <f t="shared" si="428"/>
        <v>12.466950441519293</v>
      </c>
      <c r="S2719">
        <f t="shared" si="429"/>
        <v>-1474.7061491573629</v>
      </c>
      <c r="T2719" s="3">
        <f t="shared" si="423"/>
        <v>25.317994200000001</v>
      </c>
    </row>
    <row r="2720" spans="9:20" x14ac:dyDescent="0.25">
      <c r="I2720" s="4">
        <v>64.36</v>
      </c>
      <c r="J2720" s="152">
        <v>49.035683499999998</v>
      </c>
      <c r="K2720" s="3">
        <f t="shared" si="420"/>
        <v>26</v>
      </c>
      <c r="L2720" s="171">
        <f t="shared" si="424"/>
        <v>7.6318192680290475E-3</v>
      </c>
      <c r="M2720" s="172">
        <f t="shared" si="425"/>
        <v>9.0455671432977877E-3</v>
      </c>
      <c r="N2720" s="173">
        <f t="shared" si="426"/>
        <v>1.9093690070779224E-3</v>
      </c>
      <c r="O2720" s="174">
        <f t="shared" si="427"/>
        <v>5.5228525733852446E-3</v>
      </c>
      <c r="P2720" s="175">
        <f t="shared" si="421"/>
        <v>26.024109607991786</v>
      </c>
      <c r="Q2720" s="179">
        <f t="shared" si="422"/>
        <v>23.011573892008212</v>
      </c>
      <c r="R2720" s="3">
        <f t="shared" si="428"/>
        <v>10.798922237667066</v>
      </c>
      <c r="S2720">
        <f t="shared" si="429"/>
        <v>-1476.9884261079917</v>
      </c>
      <c r="T2720" s="3">
        <f t="shared" si="423"/>
        <v>23.035683499999998</v>
      </c>
    </row>
    <row r="2721" spans="9:20" x14ac:dyDescent="0.25">
      <c r="I2721" s="4">
        <v>64.38</v>
      </c>
      <c r="J2721" s="152">
        <v>61.555325799999999</v>
      </c>
      <c r="K2721" s="3">
        <f t="shared" si="420"/>
        <v>26</v>
      </c>
      <c r="L2721" s="171">
        <f t="shared" si="424"/>
        <v>7.6235440576709933E-3</v>
      </c>
      <c r="M2721" s="172">
        <f t="shared" si="425"/>
        <v>9.0327773911253548E-3</v>
      </c>
      <c r="N2721" s="173">
        <f t="shared" si="426"/>
        <v>1.9063249825328711E-3</v>
      </c>
      <c r="O2721" s="174">
        <f t="shared" si="427"/>
        <v>5.5132850767802624E-3</v>
      </c>
      <c r="P2721" s="175">
        <f t="shared" si="421"/>
        <v>26.024075931508111</v>
      </c>
      <c r="Q2721" s="179">
        <f t="shared" si="422"/>
        <v>35.531249868491884</v>
      </c>
      <c r="R2721" s="3">
        <f t="shared" si="428"/>
        <v>20.509512390838562</v>
      </c>
      <c r="S2721">
        <f t="shared" si="429"/>
        <v>-1464.4687501315082</v>
      </c>
      <c r="T2721" s="3">
        <f t="shared" si="423"/>
        <v>35.555325799999999</v>
      </c>
    </row>
    <row r="2722" spans="9:20" x14ac:dyDescent="0.25">
      <c r="I2722" s="4">
        <v>64.400000000000006</v>
      </c>
      <c r="J2722" s="152">
        <v>51.235481800000002</v>
      </c>
      <c r="K2722" s="3">
        <f t="shared" si="420"/>
        <v>26</v>
      </c>
      <c r="L2722" s="171">
        <f t="shared" si="424"/>
        <v>7.6152822992787096E-3</v>
      </c>
      <c r="M2722" s="172">
        <f t="shared" si="425"/>
        <v>9.0200147453974363E-3</v>
      </c>
      <c r="N2722" s="173">
        <f t="shared" si="426"/>
        <v>1.9032882316192502E-3</v>
      </c>
      <c r="O2722" s="174">
        <f t="shared" si="427"/>
        <v>5.5037424199718254E-3</v>
      </c>
      <c r="P2722" s="175">
        <f t="shared" si="421"/>
        <v>26.024042327696272</v>
      </c>
      <c r="Q2722" s="179">
        <f t="shared" si="422"/>
        <v>25.211439472303731</v>
      </c>
      <c r="R2722" s="3">
        <f t="shared" si="428"/>
        <v>12.405791024797871</v>
      </c>
      <c r="S2722">
        <f t="shared" si="429"/>
        <v>-1474.7885605276963</v>
      </c>
      <c r="T2722" s="3">
        <f t="shared" si="423"/>
        <v>25.235481800000002</v>
      </c>
    </row>
    <row r="2723" spans="9:20" x14ac:dyDescent="0.25">
      <c r="I2723" s="4">
        <v>64.42</v>
      </c>
      <c r="J2723" s="152">
        <v>47.746389999999998</v>
      </c>
      <c r="K2723" s="3">
        <f t="shared" si="420"/>
        <v>26</v>
      </c>
      <c r="L2723" s="171">
        <f t="shared" si="424"/>
        <v>7.6070339637117875E-3</v>
      </c>
      <c r="M2723" s="172">
        <f t="shared" si="425"/>
        <v>9.0072791295694159E-3</v>
      </c>
      <c r="N2723" s="173">
        <f t="shared" si="426"/>
        <v>1.9002587311819448E-3</v>
      </c>
      <c r="O2723" s="174">
        <f t="shared" si="427"/>
        <v>5.4942245170466449E-3</v>
      </c>
      <c r="P2723" s="175">
        <f t="shared" si="421"/>
        <v>26.024008796341512</v>
      </c>
      <c r="Q2723" s="179">
        <f t="shared" si="422"/>
        <v>21.722381203658486</v>
      </c>
      <c r="R2723" s="3">
        <f t="shared" si="428"/>
        <v>9.8826706093812646</v>
      </c>
      <c r="S2723">
        <f t="shared" si="429"/>
        <v>-1478.2776187963416</v>
      </c>
      <c r="T2723" s="3">
        <f t="shared" si="423"/>
        <v>21.746389999999998</v>
      </c>
    </row>
    <row r="2724" spans="9:20" x14ac:dyDescent="0.25">
      <c r="I2724" s="4">
        <v>64.44</v>
      </c>
      <c r="J2724" s="152">
        <v>46.016276499999996</v>
      </c>
      <c r="K2724" s="3">
        <f t="shared" si="420"/>
        <v>26</v>
      </c>
      <c r="L2724" s="171">
        <f t="shared" si="424"/>
        <v>7.5987990219086648E-3</v>
      </c>
      <c r="M2724" s="172">
        <f t="shared" si="425"/>
        <v>8.994570467366644E-3</v>
      </c>
      <c r="N2724" s="173">
        <f t="shared" si="426"/>
        <v>1.8972364581578991E-3</v>
      </c>
      <c r="O2724" s="174">
        <f t="shared" si="427"/>
        <v>5.4847312824625261E-3</v>
      </c>
      <c r="P2724" s="175">
        <f t="shared" si="421"/>
        <v>26.023975337229896</v>
      </c>
      <c r="Q2724" s="179">
        <f t="shared" si="422"/>
        <v>19.992301162770101</v>
      </c>
      <c r="R2724" s="3">
        <f t="shared" si="428"/>
        <v>8.6858854341006655</v>
      </c>
      <c r="S2724">
        <f t="shared" si="429"/>
        <v>-1480.00769883723</v>
      </c>
      <c r="T2724" s="3">
        <f t="shared" si="423"/>
        <v>20.016276499999996</v>
      </c>
    </row>
    <row r="2725" spans="9:20" x14ac:dyDescent="0.25">
      <c r="I2725" s="4">
        <v>64.459999999999994</v>
      </c>
      <c r="J2725" s="152">
        <v>59.867567700000002</v>
      </c>
      <c r="K2725" s="3">
        <f t="shared" si="420"/>
        <v>26</v>
      </c>
      <c r="L2725" s="171">
        <f t="shared" si="424"/>
        <v>7.5905774448863884E-3</v>
      </c>
      <c r="M2725" s="172">
        <f t="shared" si="425"/>
        <v>8.9818886827833355E-3</v>
      </c>
      <c r="N2725" s="173">
        <f t="shared" si="426"/>
        <v>1.8942213895756896E-3</v>
      </c>
      <c r="O2725" s="174">
        <f t="shared" si="427"/>
        <v>5.4752626310464736E-3</v>
      </c>
      <c r="P2725" s="175">
        <f t="shared" si="421"/>
        <v>26.023941950148295</v>
      </c>
      <c r="Q2725" s="179">
        <f t="shared" si="422"/>
        <v>33.843625749851711</v>
      </c>
      <c r="R2725" s="3">
        <f t="shared" si="428"/>
        <v>19.132078484224536</v>
      </c>
      <c r="S2725">
        <f t="shared" si="429"/>
        <v>-1466.1563742501482</v>
      </c>
      <c r="T2725" s="3">
        <f t="shared" si="423"/>
        <v>33.867567700000002</v>
      </c>
    </row>
    <row r="2726" spans="9:20" x14ac:dyDescent="0.25">
      <c r="I2726" s="4">
        <v>64.48</v>
      </c>
      <c r="J2726" s="152">
        <v>42.602145899999996</v>
      </c>
      <c r="K2726" s="3">
        <f t="shared" si="420"/>
        <v>26</v>
      </c>
      <c r="L2726" s="171">
        <f t="shared" si="424"/>
        <v>7.5823692037403651E-3</v>
      </c>
      <c r="M2726" s="172">
        <f t="shared" si="425"/>
        <v>8.969233700081413E-3</v>
      </c>
      <c r="N2726" s="173">
        <f t="shared" si="426"/>
        <v>1.8912135025550814E-3</v>
      </c>
      <c r="O2726" s="174">
        <f t="shared" si="427"/>
        <v>5.4658184779927659E-3</v>
      </c>
      <c r="P2726" s="175">
        <f t="shared" si="421"/>
        <v>26.023908634884371</v>
      </c>
      <c r="Q2726" s="179">
        <f t="shared" si="422"/>
        <v>16.578237265115625</v>
      </c>
      <c r="R2726" s="3">
        <f t="shared" si="428"/>
        <v>6.4512701182610721</v>
      </c>
      <c r="S2726">
        <f t="shared" si="429"/>
        <v>-1483.4217627348844</v>
      </c>
      <c r="T2726" s="3">
        <f t="shared" si="423"/>
        <v>16.602145899999996</v>
      </c>
    </row>
    <row r="2727" spans="9:20" x14ac:dyDescent="0.25">
      <c r="I2727" s="4">
        <v>64.5</v>
      </c>
      <c r="J2727" s="152">
        <v>36.602406700000003</v>
      </c>
      <c r="K2727" s="3">
        <f t="shared" si="420"/>
        <v>26</v>
      </c>
      <c r="L2727" s="171">
        <f t="shared" si="424"/>
        <v>7.5741742696441103E-3</v>
      </c>
      <c r="M2727" s="172">
        <f t="shared" si="425"/>
        <v>8.9566054437894178E-3</v>
      </c>
      <c r="N2727" s="173">
        <f t="shared" si="426"/>
        <v>1.8882127743066058E-3</v>
      </c>
      <c r="O2727" s="174">
        <f t="shared" si="427"/>
        <v>5.4563987388610864E-3</v>
      </c>
      <c r="P2727" s="175">
        <f t="shared" si="421"/>
        <v>26.023875391226603</v>
      </c>
      <c r="Q2727" s="179">
        <f t="shared" si="422"/>
        <v>10.5785313087734</v>
      </c>
      <c r="R2727" s="3">
        <f t="shared" si="428"/>
        <v>3.0573214916684437</v>
      </c>
      <c r="S2727">
        <f t="shared" si="429"/>
        <v>-1489.4214686912267</v>
      </c>
      <c r="T2727" s="3">
        <f t="shared" si="423"/>
        <v>10.602406700000003</v>
      </c>
    </row>
    <row r="2728" spans="9:20" x14ac:dyDescent="0.25">
      <c r="I2728" s="4">
        <v>64.52</v>
      </c>
      <c r="J2728" s="152">
        <v>45.364536200000003</v>
      </c>
      <c r="K2728" s="3">
        <f t="shared" si="420"/>
        <v>26</v>
      </c>
      <c r="L2728" s="171">
        <f t="shared" si="424"/>
        <v>7.5659926138489653E-3</v>
      </c>
      <c r="M2728" s="172">
        <f t="shared" si="425"/>
        <v>8.9440038387013279E-3</v>
      </c>
      <c r="N2728" s="173">
        <f t="shared" si="426"/>
        <v>1.8852191821311125E-3</v>
      </c>
      <c r="O2728" s="174">
        <f t="shared" si="427"/>
        <v>5.4470033295745887E-3</v>
      </c>
      <c r="P2728" s="175">
        <f t="shared" si="421"/>
        <v>26.023842218964255</v>
      </c>
      <c r="Q2728" s="179">
        <f t="shared" si="422"/>
        <v>19.340693981035749</v>
      </c>
      <c r="R2728" s="3">
        <f t="shared" si="428"/>
        <v>8.2457019293426033</v>
      </c>
      <c r="S2728">
        <f t="shared" si="429"/>
        <v>-1480.6593060189643</v>
      </c>
      <c r="T2728" s="3">
        <f t="shared" si="423"/>
        <v>19.364536200000003</v>
      </c>
    </row>
    <row r="2729" spans="9:20" x14ac:dyDescent="0.25">
      <c r="I2729" s="4">
        <v>64.540000000000006</v>
      </c>
      <c r="J2729" s="152">
        <v>41.600611299999997</v>
      </c>
      <c r="K2729" s="3">
        <f t="shared" si="420"/>
        <v>26</v>
      </c>
      <c r="L2729" s="171">
        <f t="shared" si="424"/>
        <v>7.5578242076838695E-3</v>
      </c>
      <c r="M2729" s="172">
        <f t="shared" si="425"/>
        <v>8.9314288098754652E-3</v>
      </c>
      <c r="N2729" s="173">
        <f t="shared" si="426"/>
        <v>1.8822327034193496E-3</v>
      </c>
      <c r="O2729" s="174">
        <f t="shared" si="427"/>
        <v>5.4376321664180481E-3</v>
      </c>
      <c r="P2729" s="175">
        <f t="shared" si="421"/>
        <v>26.023809117887399</v>
      </c>
      <c r="Q2729" s="179">
        <f t="shared" si="422"/>
        <v>15.576802182112598</v>
      </c>
      <c r="R2729" s="3">
        <f t="shared" si="428"/>
        <v>5.8325288652829919</v>
      </c>
      <c r="S2729">
        <f t="shared" si="429"/>
        <v>-1484.4231978178875</v>
      </c>
      <c r="T2729" s="3">
        <f t="shared" si="423"/>
        <v>15.600611299999997</v>
      </c>
    </row>
    <row r="2730" spans="9:20" x14ac:dyDescent="0.25">
      <c r="I2730" s="4">
        <v>64.56</v>
      </c>
      <c r="J2730" s="152">
        <v>35.274667800000003</v>
      </c>
      <c r="K2730" s="3">
        <f t="shared" si="420"/>
        <v>26</v>
      </c>
      <c r="L2730" s="171">
        <f t="shared" si="424"/>
        <v>7.5496690225551281E-3</v>
      </c>
      <c r="M2730" s="172">
        <f t="shared" si="425"/>
        <v>8.9188802826334086E-3</v>
      </c>
      <c r="N2730" s="173">
        <f t="shared" si="426"/>
        <v>1.8792533156515407E-3</v>
      </c>
      <c r="O2730" s="174">
        <f t="shared" si="427"/>
        <v>5.4282851660360145E-3</v>
      </c>
      <c r="P2730" s="175">
        <f t="shared" si="421"/>
        <v>26.023776087786874</v>
      </c>
      <c r="Q2730" s="179">
        <f t="shared" si="422"/>
        <v>9.2508917122131287</v>
      </c>
      <c r="R2730" s="3">
        <f t="shared" si="428"/>
        <v>2.4260752207875802</v>
      </c>
      <c r="S2730">
        <f t="shared" si="429"/>
        <v>-1490.7491082877868</v>
      </c>
      <c r="T2730" s="3">
        <f t="shared" si="423"/>
        <v>9.2746678000000031</v>
      </c>
    </row>
    <row r="2731" spans="9:20" x14ac:dyDescent="0.25">
      <c r="I2731" s="4">
        <v>64.58</v>
      </c>
      <c r="J2731" s="152">
        <v>43.533074800000001</v>
      </c>
      <c r="K2731" s="3">
        <f t="shared" si="420"/>
        <v>26</v>
      </c>
      <c r="L2731" s="171">
        <f t="shared" si="424"/>
        <v>7.5415270299461091E-3</v>
      </c>
      <c r="M2731" s="172">
        <f t="shared" si="425"/>
        <v>8.9063581825588236E-3</v>
      </c>
      <c r="N2731" s="173">
        <f t="shared" si="426"/>
        <v>1.8762809963969503E-3</v>
      </c>
      <c r="O2731" s="174">
        <f t="shared" si="427"/>
        <v>5.4189622454309172E-3</v>
      </c>
      <c r="P2731" s="175">
        <f t="shared" si="421"/>
        <v>26.023743128454335</v>
      </c>
      <c r="Q2731" s="179">
        <f t="shared" si="422"/>
        <v>17.509331671545667</v>
      </c>
      <c r="R2731" s="3">
        <f t="shared" si="428"/>
        <v>7.0423855193475138</v>
      </c>
      <c r="S2731">
        <f t="shared" si="429"/>
        <v>-1482.4906683284544</v>
      </c>
      <c r="T2731" s="3">
        <f t="shared" si="423"/>
        <v>17.533074800000001</v>
      </c>
    </row>
    <row r="2732" spans="9:20" x14ac:dyDescent="0.25">
      <c r="I2732" s="4">
        <v>64.599999999999994</v>
      </c>
      <c r="J2732" s="152">
        <v>37.187945399999997</v>
      </c>
      <c r="K2732" s="3">
        <f t="shared" si="420"/>
        <v>26</v>
      </c>
      <c r="L2732" s="171">
        <f t="shared" si="424"/>
        <v>7.5333982014170377E-3</v>
      </c>
      <c r="M2732" s="172">
        <f t="shared" si="425"/>
        <v>8.8938624354964139E-3</v>
      </c>
      <c r="N2732" s="173">
        <f t="shared" si="426"/>
        <v>1.8733157233134683E-3</v>
      </c>
      <c r="O2732" s="174">
        <f t="shared" si="427"/>
        <v>5.4096633219612505E-3</v>
      </c>
      <c r="P2732" s="175">
        <f t="shared" si="421"/>
        <v>26.023710239682188</v>
      </c>
      <c r="Q2732" s="179">
        <f t="shared" si="422"/>
        <v>11.164235160317808</v>
      </c>
      <c r="R2732" s="3">
        <f t="shared" si="428"/>
        <v>3.3516276678968242</v>
      </c>
      <c r="S2732">
        <f t="shared" si="429"/>
        <v>-1488.8357648396823</v>
      </c>
      <c r="T2732" s="3">
        <f t="shared" si="423"/>
        <v>11.187945399999997</v>
      </c>
    </row>
    <row r="2733" spans="9:20" x14ac:dyDescent="0.25">
      <c r="I2733" s="4">
        <v>64.62</v>
      </c>
      <c r="J2733" s="152">
        <v>24.038724299999998</v>
      </c>
      <c r="K2733" s="3">
        <f t="shared" si="420"/>
        <v>26</v>
      </c>
      <c r="L2733" s="171">
        <f t="shared" si="424"/>
        <v>7.5252825086047298E-3</v>
      </c>
      <c r="M2733" s="172">
        <f t="shared" si="425"/>
        <v>8.8813929675507844E-3</v>
      </c>
      <c r="N2733" s="173">
        <f t="shared" si="426"/>
        <v>1.8703574741471842E-3</v>
      </c>
      <c r="O2733" s="174">
        <f t="shared" si="427"/>
        <v>5.4003883133397273E-3</v>
      </c>
      <c r="P2733" s="175">
        <f t="shared" si="421"/>
        <v>26.023677421263645</v>
      </c>
      <c r="Q2733" s="179">
        <f t="shared" si="422"/>
        <v>-1.9849531212636471</v>
      </c>
      <c r="R2733" s="3">
        <f t="shared" si="428"/>
        <v>0.16390382636129719</v>
      </c>
      <c r="S2733">
        <f t="shared" si="429"/>
        <v>-1501.9849531212637</v>
      </c>
      <c r="T2733" s="3">
        <f t="shared" si="423"/>
        <v>-1.9612757000000016</v>
      </c>
    </row>
    <row r="2734" spans="9:20" x14ac:dyDescent="0.25">
      <c r="I2734" s="4">
        <v>64.64</v>
      </c>
      <c r="J2734" s="152">
        <v>35.220560999999996</v>
      </c>
      <c r="K2734" s="3">
        <f t="shared" si="420"/>
        <v>26</v>
      </c>
      <c r="L2734" s="171">
        <f t="shared" si="424"/>
        <v>7.5171799232223628E-3</v>
      </c>
      <c r="M2734" s="172">
        <f t="shared" si="425"/>
        <v>8.8689497050853973E-3</v>
      </c>
      <c r="N2734" s="173">
        <f t="shared" si="426"/>
        <v>1.8674062267319826E-3</v>
      </c>
      <c r="O2734" s="174">
        <f t="shared" si="427"/>
        <v>5.3911371376314902E-3</v>
      </c>
      <c r="P2734" s="175">
        <f t="shared" si="421"/>
        <v>26.023644672992674</v>
      </c>
      <c r="Q2734" s="179">
        <f t="shared" si="422"/>
        <v>9.1969163270073224</v>
      </c>
      <c r="R2734" s="3">
        <f t="shared" si="428"/>
        <v>2.4015310240508057</v>
      </c>
      <c r="S2734">
        <f t="shared" si="429"/>
        <v>-1490.8030836729927</v>
      </c>
      <c r="T2734" s="3">
        <f t="shared" si="423"/>
        <v>9.2205609999999965</v>
      </c>
    </row>
    <row r="2735" spans="9:20" x14ac:dyDescent="0.25">
      <c r="I2735" s="4">
        <v>64.66</v>
      </c>
      <c r="J2735" s="152">
        <v>37.770183000000003</v>
      </c>
      <c r="K2735" s="3">
        <f t="shared" si="420"/>
        <v>26</v>
      </c>
      <c r="L2735" s="171">
        <f t="shared" si="424"/>
        <v>7.5090904170591957E-3</v>
      </c>
      <c r="M2735" s="172">
        <f t="shared" si="425"/>
        <v>8.8565325747214305E-3</v>
      </c>
      <c r="N2735" s="173">
        <f t="shared" si="426"/>
        <v>1.8644619589891112E-3</v>
      </c>
      <c r="O2735" s="174">
        <f t="shared" si="427"/>
        <v>5.381909713252254E-3</v>
      </c>
      <c r="P2735" s="175">
        <f t="shared" si="421"/>
        <v>26.023611994664023</v>
      </c>
      <c r="Q2735" s="179">
        <f t="shared" si="422"/>
        <v>11.74657100533598</v>
      </c>
      <c r="R2735" s="3">
        <f t="shared" si="428"/>
        <v>3.6531972954274523</v>
      </c>
      <c r="S2735">
        <f t="shared" si="429"/>
        <v>-1488.2534289946641</v>
      </c>
      <c r="T2735" s="3">
        <f t="shared" si="423"/>
        <v>11.770183000000003</v>
      </c>
    </row>
    <row r="2736" spans="9:20" x14ac:dyDescent="0.25">
      <c r="I2736" s="4">
        <v>64.680000000000007</v>
      </c>
      <c r="J2736" s="152">
        <v>21.540617999999998</v>
      </c>
      <c r="K2736" s="3">
        <f t="shared" si="420"/>
        <v>26</v>
      </c>
      <c r="L2736" s="171">
        <f t="shared" si="424"/>
        <v>7.5010139619803478E-3</v>
      </c>
      <c r="M2736" s="172">
        <f t="shared" si="425"/>
        <v>8.8441415033367141E-3</v>
      </c>
      <c r="N2736" s="173">
        <f t="shared" si="426"/>
        <v>1.8615246489267769E-3</v>
      </c>
      <c r="O2736" s="174">
        <f t="shared" si="427"/>
        <v>5.372705958966534E-3</v>
      </c>
      <c r="P2736" s="175">
        <f t="shared" si="421"/>
        <v>26.023579386073209</v>
      </c>
      <c r="Q2736" s="179">
        <f t="shared" si="422"/>
        <v>-4.4829613860732103</v>
      </c>
      <c r="R2736" s="3">
        <f t="shared" si="428"/>
        <v>0.93297893259252995</v>
      </c>
      <c r="S2736">
        <f t="shared" si="429"/>
        <v>-1504.4829613860732</v>
      </c>
      <c r="T2736" s="3">
        <f t="shared" si="423"/>
        <v>-4.4593820000000015</v>
      </c>
    </row>
    <row r="2737" spans="9:20" x14ac:dyDescent="0.25">
      <c r="I2737" s="4">
        <v>64.7</v>
      </c>
      <c r="J2737" s="152">
        <v>26.522525099999999</v>
      </c>
      <c r="K2737" s="3">
        <f t="shared" si="420"/>
        <v>26</v>
      </c>
      <c r="L2737" s="171">
        <f t="shared" si="424"/>
        <v>7.492950529926567E-3</v>
      </c>
      <c r="M2737" s="172">
        <f t="shared" si="425"/>
        <v>8.8317764180646935E-3</v>
      </c>
      <c r="N2737" s="173">
        <f t="shared" si="426"/>
        <v>1.8585942746397392E-3</v>
      </c>
      <c r="O2737" s="174">
        <f t="shared" si="427"/>
        <v>5.3635257938858755E-3</v>
      </c>
      <c r="P2737" s="175">
        <f t="shared" si="421"/>
        <v>26.023546847016515</v>
      </c>
      <c r="Q2737" s="179">
        <f t="shared" si="422"/>
        <v>0.49897825298348408</v>
      </c>
      <c r="R2737" s="3">
        <f t="shared" si="428"/>
        <v>9.3874657865984958E-3</v>
      </c>
      <c r="S2737">
        <f t="shared" si="429"/>
        <v>-1499.5010217470165</v>
      </c>
      <c r="T2737" s="3">
        <f t="shared" si="423"/>
        <v>0.5225250999999993</v>
      </c>
    </row>
    <row r="2738" spans="9:20" x14ac:dyDescent="0.25">
      <c r="I2738" s="4">
        <v>64.72</v>
      </c>
      <c r="J2738" s="152">
        <v>29.784805599999999</v>
      </c>
      <c r="K2738" s="3">
        <f t="shared" si="420"/>
        <v>26</v>
      </c>
      <c r="L2738" s="171">
        <f t="shared" si="424"/>
        <v>7.4849000929139422E-3</v>
      </c>
      <c r="M2738" s="172">
        <f t="shared" si="425"/>
        <v>8.8194372462932907E-3</v>
      </c>
      <c r="N2738" s="173">
        <f t="shared" si="426"/>
        <v>1.855670814308891E-3</v>
      </c>
      <c r="O2738" s="174">
        <f t="shared" si="427"/>
        <v>5.3543691374670363E-3</v>
      </c>
      <c r="P2738" s="175">
        <f t="shared" si="421"/>
        <v>26.023514377290983</v>
      </c>
      <c r="Q2738" s="179">
        <f t="shared" si="422"/>
        <v>3.7612912227090156</v>
      </c>
      <c r="R2738" s="3">
        <f t="shared" si="428"/>
        <v>0.47498418663601694</v>
      </c>
      <c r="S2738">
        <f t="shared" si="429"/>
        <v>-1496.2387087772911</v>
      </c>
      <c r="T2738" s="3">
        <f t="shared" si="423"/>
        <v>3.7848055999999985</v>
      </c>
    </row>
    <row r="2739" spans="9:20" x14ac:dyDescent="0.25">
      <c r="I2739" s="4">
        <v>64.739999999999995</v>
      </c>
      <c r="J2739" s="152">
        <v>45.354638000000001</v>
      </c>
      <c r="K2739" s="3">
        <f t="shared" si="420"/>
        <v>26</v>
      </c>
      <c r="L2739" s="171">
        <f t="shared" si="424"/>
        <v>7.476862623033707E-3</v>
      </c>
      <c r="M2739" s="172">
        <f t="shared" si="425"/>
        <v>8.8071239156638868E-3</v>
      </c>
      <c r="N2739" s="173">
        <f t="shared" si="426"/>
        <v>1.852754246200859E-3</v>
      </c>
      <c r="O2739" s="174">
        <f t="shared" si="427"/>
        <v>5.3452359095102469E-3</v>
      </c>
      <c r="P2739" s="175">
        <f t="shared" si="421"/>
        <v>26.023481976694406</v>
      </c>
      <c r="Q2739" s="179">
        <f t="shared" si="422"/>
        <v>19.331156023305596</v>
      </c>
      <c r="R2739" s="3">
        <f t="shared" si="428"/>
        <v>8.2393688865377825</v>
      </c>
      <c r="S2739">
        <f t="shared" si="429"/>
        <v>-1480.6688439766945</v>
      </c>
      <c r="T2739" s="3">
        <f t="shared" si="423"/>
        <v>19.354638000000001</v>
      </c>
    </row>
    <row r="2740" spans="9:20" x14ac:dyDescent="0.25">
      <c r="I2740" s="4">
        <v>64.760000000000005</v>
      </c>
      <c r="J2740" s="152">
        <v>35.583583599999997</v>
      </c>
      <c r="K2740" s="3">
        <f t="shared" si="420"/>
        <v>26</v>
      </c>
      <c r="L2740" s="171">
        <f t="shared" si="424"/>
        <v>7.4688380924519595E-3</v>
      </c>
      <c r="M2740" s="172">
        <f t="shared" si="425"/>
        <v>8.794836354070237E-3</v>
      </c>
      <c r="N2740" s="173">
        <f t="shared" si="426"/>
        <v>1.8498445486675981E-3</v>
      </c>
      <c r="O2740" s="174">
        <f t="shared" si="427"/>
        <v>5.3361260301574391E-3</v>
      </c>
      <c r="P2740" s="175">
        <f t="shared" si="421"/>
        <v>26.023449645025352</v>
      </c>
      <c r="Q2740" s="179">
        <f t="shared" si="422"/>
        <v>9.5601339549746456</v>
      </c>
      <c r="R2740" s="3">
        <f t="shared" si="428"/>
        <v>2.5684923211910329</v>
      </c>
      <c r="S2740">
        <f t="shared" si="429"/>
        <v>-1490.4398660450254</v>
      </c>
      <c r="T2740" s="3">
        <f t="shared" si="423"/>
        <v>9.5835835999999972</v>
      </c>
    </row>
    <row r="2741" spans="9:20" x14ac:dyDescent="0.25">
      <c r="I2741" s="4">
        <v>64.78</v>
      </c>
      <c r="J2741" s="152">
        <v>33.052279400000003</v>
      </c>
      <c r="K2741" s="3">
        <f t="shared" si="420"/>
        <v>26</v>
      </c>
      <c r="L2741" s="171">
        <f t="shared" si="424"/>
        <v>7.4608264734094612E-3</v>
      </c>
      <c r="M2741" s="172">
        <f t="shared" si="425"/>
        <v>8.7825744896574496E-3</v>
      </c>
      <c r="N2741" s="173">
        <f t="shared" si="426"/>
        <v>1.8469417001459965E-3</v>
      </c>
      <c r="O2741" s="174">
        <f t="shared" si="427"/>
        <v>5.3270394198905325E-3</v>
      </c>
      <c r="P2741" s="175">
        <f t="shared" si="421"/>
        <v>26.023417382083103</v>
      </c>
      <c r="Q2741" s="179">
        <f t="shared" si="422"/>
        <v>7.0288620179169001</v>
      </c>
      <c r="R2741" s="3">
        <f t="shared" si="428"/>
        <v>1.4947502007052145</v>
      </c>
      <c r="S2741">
        <f t="shared" si="429"/>
        <v>-1492.9711379820831</v>
      </c>
      <c r="T2741" s="3">
        <f t="shared" si="423"/>
        <v>7.0522794000000033</v>
      </c>
    </row>
    <row r="2742" spans="9:20" x14ac:dyDescent="0.25">
      <c r="I2742" s="4">
        <v>64.8</v>
      </c>
      <c r="J2742" s="152">
        <v>31.190344700000001</v>
      </c>
      <c r="K2742" s="3">
        <f t="shared" si="420"/>
        <v>26</v>
      </c>
      <c r="L2742" s="171">
        <f t="shared" si="424"/>
        <v>7.4528277382213577E-3</v>
      </c>
      <c r="M2742" s="172">
        <f t="shared" si="425"/>
        <v>8.7703382508208805E-3</v>
      </c>
      <c r="N2742" s="173">
        <f t="shared" si="426"/>
        <v>1.8440456791574628E-3</v>
      </c>
      <c r="O2742" s="174">
        <f t="shared" si="427"/>
        <v>5.3179759995296543E-3</v>
      </c>
      <c r="P2742" s="175">
        <f t="shared" si="421"/>
        <v>26.023385187667724</v>
      </c>
      <c r="Q2742" s="179">
        <f t="shared" si="422"/>
        <v>5.1669595123322765</v>
      </c>
      <c r="R2742" s="3">
        <f t="shared" si="428"/>
        <v>0.85595304761351354</v>
      </c>
      <c r="S2742">
        <f t="shared" si="429"/>
        <v>-1494.8330404876676</v>
      </c>
      <c r="T2742" s="3">
        <f t="shared" si="423"/>
        <v>5.1903447000000007</v>
      </c>
    </row>
    <row r="2743" spans="9:20" x14ac:dyDescent="0.25">
      <c r="I2743" s="4">
        <v>64.819999999999993</v>
      </c>
      <c r="J2743" s="152">
        <v>33.766244200000003</v>
      </c>
      <c r="K2743" s="3">
        <f t="shared" si="420"/>
        <v>26</v>
      </c>
      <c r="L2743" s="171">
        <f t="shared" si="424"/>
        <v>7.4448418592769645E-3</v>
      </c>
      <c r="M2743" s="172">
        <f t="shared" si="425"/>
        <v>8.7581275662051324E-3</v>
      </c>
      <c r="N2743" s="173">
        <f t="shared" si="426"/>
        <v>1.8411564643075391E-3</v>
      </c>
      <c r="O2743" s="174">
        <f t="shared" si="427"/>
        <v>5.3089356902314413E-3</v>
      </c>
      <c r="P2743" s="175">
        <f t="shared" si="421"/>
        <v>26.023353061580025</v>
      </c>
      <c r="Q2743" s="179">
        <f t="shared" si="422"/>
        <v>7.7428911384199779</v>
      </c>
      <c r="R2743" s="3">
        <f t="shared" si="428"/>
        <v>1.7755117455859251</v>
      </c>
      <c r="S2743">
        <f t="shared" si="429"/>
        <v>-1492.25710886158</v>
      </c>
      <c r="T2743" s="3">
        <f t="shared" si="423"/>
        <v>7.7662442000000027</v>
      </c>
    </row>
    <row r="2744" spans="9:20" x14ac:dyDescent="0.25">
      <c r="I2744" s="4">
        <v>64.84</v>
      </c>
      <c r="J2744" s="152">
        <v>27.49052</v>
      </c>
      <c r="K2744" s="3">
        <f t="shared" si="420"/>
        <v>26</v>
      </c>
      <c r="L2744" s="171">
        <f t="shared" si="424"/>
        <v>7.4368688090395126E-3</v>
      </c>
      <c r="M2744" s="172">
        <f t="shared" si="425"/>
        <v>8.7459423647029896E-3</v>
      </c>
      <c r="N2744" s="173">
        <f t="shared" si="426"/>
        <v>1.8382740342854996E-3</v>
      </c>
      <c r="O2744" s="174">
        <f t="shared" si="427"/>
        <v>5.2999184134873189E-3</v>
      </c>
      <c r="P2744" s="175">
        <f t="shared" si="421"/>
        <v>26.023321003621518</v>
      </c>
      <c r="Q2744" s="179">
        <f t="shared" si="422"/>
        <v>1.4671989963784817</v>
      </c>
      <c r="R2744" s="3">
        <f t="shared" si="428"/>
        <v>7.830600857946754E-2</v>
      </c>
      <c r="S2744">
        <f t="shared" si="429"/>
        <v>-1498.5328010036214</v>
      </c>
      <c r="T2744" s="3">
        <f t="shared" si="423"/>
        <v>1.4905200000000001</v>
      </c>
    </row>
    <row r="2745" spans="9:20" x14ac:dyDescent="0.25">
      <c r="I2745" s="4">
        <v>64.86</v>
      </c>
      <c r="J2745" s="152">
        <v>39.743187300000002</v>
      </c>
      <c r="K2745" s="3">
        <f t="shared" si="420"/>
        <v>26</v>
      </c>
      <c r="L2745" s="171">
        <f t="shared" si="424"/>
        <v>7.4289085600459364E-3</v>
      </c>
      <c r="M2745" s="172">
        <f t="shared" si="425"/>
        <v>8.7337825754544192E-3</v>
      </c>
      <c r="N2745" s="173">
        <f t="shared" si="426"/>
        <v>1.8353983678639685E-3</v>
      </c>
      <c r="O2745" s="174">
        <f t="shared" si="427"/>
        <v>5.2909240911218078E-3</v>
      </c>
      <c r="P2745" s="175">
        <f t="shared" si="421"/>
        <v>26.023289013594486</v>
      </c>
      <c r="Q2745" s="179">
        <f t="shared" si="422"/>
        <v>13.719898286405517</v>
      </c>
      <c r="R2745" s="3">
        <f t="shared" si="428"/>
        <v>4.7362987665891865</v>
      </c>
      <c r="S2745">
        <f t="shared" si="429"/>
        <v>-1486.2801017135944</v>
      </c>
      <c r="T2745" s="3">
        <f t="shared" si="423"/>
        <v>13.743187300000002</v>
      </c>
    </row>
    <row r="2746" spans="9:20" x14ac:dyDescent="0.25">
      <c r="I2746" s="4">
        <v>64.88</v>
      </c>
      <c r="J2746" s="152">
        <v>33.441338100000003</v>
      </c>
      <c r="K2746" s="3">
        <f t="shared" si="420"/>
        <v>26</v>
      </c>
      <c r="L2746" s="171">
        <f t="shared" si="424"/>
        <v>7.420961084906608E-3</v>
      </c>
      <c r="M2746" s="172">
        <f t="shared" si="425"/>
        <v>8.7216481278454844E-3</v>
      </c>
      <c r="N2746" s="173">
        <f t="shared" si="426"/>
        <v>1.8325294438985139E-3</v>
      </c>
      <c r="O2746" s="174">
        <f t="shared" si="427"/>
        <v>5.2819526452908081E-3</v>
      </c>
      <c r="P2746" s="175">
        <f t="shared" si="421"/>
        <v>26.023257091301943</v>
      </c>
      <c r="Q2746" s="179">
        <f t="shared" si="422"/>
        <v>7.41808100869806</v>
      </c>
      <c r="R2746" s="3">
        <f t="shared" si="428"/>
        <v>1.6455061004752922</v>
      </c>
      <c r="S2746">
        <f t="shared" si="429"/>
        <v>-1492.581918991302</v>
      </c>
      <c r="T2746" s="3">
        <f t="shared" si="423"/>
        <v>7.441338100000003</v>
      </c>
    </row>
    <row r="2747" spans="9:20" x14ac:dyDescent="0.25">
      <c r="I2747" s="4">
        <v>64.900000000000006</v>
      </c>
      <c r="J2747" s="152">
        <v>18.769372000000001</v>
      </c>
      <c r="K2747" s="3">
        <f t="shared" si="420"/>
        <v>26</v>
      </c>
      <c r="L2747" s="171">
        <f t="shared" si="424"/>
        <v>7.4130263563051083E-3</v>
      </c>
      <c r="M2747" s="172">
        <f t="shared" si="425"/>
        <v>8.7095389515073583E-3</v>
      </c>
      <c r="N2747" s="173">
        <f t="shared" si="426"/>
        <v>1.8296672413272673E-3</v>
      </c>
      <c r="O2747" s="174">
        <f t="shared" si="427"/>
        <v>5.2730039984799229E-3</v>
      </c>
      <c r="P2747" s="175">
        <f t="shared" si="421"/>
        <v>26.023225236547617</v>
      </c>
      <c r="Q2747" s="179">
        <f t="shared" si="422"/>
        <v>-7.2538532365476165</v>
      </c>
      <c r="R2747" s="3">
        <f t="shared" si="428"/>
        <v>2.8034175452099475</v>
      </c>
      <c r="S2747">
        <f t="shared" si="429"/>
        <v>-1507.2538532365477</v>
      </c>
      <c r="T2747" s="3">
        <f t="shared" si="423"/>
        <v>-7.2306279999999994</v>
      </c>
    </row>
    <row r="2748" spans="9:20" x14ac:dyDescent="0.25">
      <c r="I2748" s="4">
        <v>64.92</v>
      </c>
      <c r="J2748" s="152">
        <v>42.168913799999999</v>
      </c>
      <c r="K2748" s="3">
        <f t="shared" si="420"/>
        <v>26</v>
      </c>
      <c r="L2748" s="171">
        <f t="shared" si="424"/>
        <v>7.4051043469980189E-3</v>
      </c>
      <c r="M2748" s="172">
        <f t="shared" si="425"/>
        <v>8.6974549763153119E-3</v>
      </c>
      <c r="N2748" s="173">
        <f t="shared" si="426"/>
        <v>1.8268117391705434E-3</v>
      </c>
      <c r="O2748" s="174">
        <f t="shared" si="427"/>
        <v>5.2640780735028073E-3</v>
      </c>
      <c r="P2748" s="175">
        <f t="shared" si="421"/>
        <v>26.023193449135984</v>
      </c>
      <c r="Q2748" s="179">
        <f t="shared" si="422"/>
        <v>16.145720350864014</v>
      </c>
      <c r="R2748" s="3">
        <f t="shared" si="428"/>
        <v>6.1819065789715548</v>
      </c>
      <c r="S2748">
        <f t="shared" si="429"/>
        <v>-1483.8542796491361</v>
      </c>
      <c r="T2748" s="3">
        <f t="shared" si="423"/>
        <v>16.168913799999999</v>
      </c>
    </row>
    <row r="2749" spans="9:20" x14ac:dyDescent="0.25">
      <c r="I2749" s="4">
        <v>64.94</v>
      </c>
      <c r="J2749" s="152">
        <v>18.068430599999999</v>
      </c>
      <c r="K2749" s="3">
        <f t="shared" si="420"/>
        <v>26</v>
      </c>
      <c r="L2749" s="171">
        <f t="shared" si="424"/>
        <v>7.3971950298146504E-3</v>
      </c>
      <c r="M2749" s="172">
        <f t="shared" si="425"/>
        <v>8.6853961323876631E-3</v>
      </c>
      <c r="N2749" s="173">
        <f t="shared" si="426"/>
        <v>1.8239629165304402E-3</v>
      </c>
      <c r="O2749" s="174">
        <f t="shared" si="427"/>
        <v>5.2551747934994637E-3</v>
      </c>
      <c r="P2749" s="175">
        <f t="shared" si="421"/>
        <v>26.023161728872235</v>
      </c>
      <c r="Q2749" s="179">
        <f t="shared" si="422"/>
        <v>-7.9547311288722362</v>
      </c>
      <c r="R2749" s="3">
        <f t="shared" si="428"/>
        <v>3.5021164114081365</v>
      </c>
      <c r="S2749">
        <f t="shared" si="429"/>
        <v>-1507.9547311288723</v>
      </c>
      <c r="T2749" s="3">
        <f t="shared" si="423"/>
        <v>-7.9315694000000008</v>
      </c>
    </row>
    <row r="2750" spans="9:20" x14ac:dyDescent="0.25">
      <c r="I2750" s="4">
        <v>64.959999999999994</v>
      </c>
      <c r="J2750" s="152">
        <v>37.504892499999997</v>
      </c>
      <c r="K2750" s="3">
        <f t="shared" si="420"/>
        <v>26</v>
      </c>
      <c r="L2750" s="171">
        <f t="shared" si="424"/>
        <v>7.3892983776568276E-3</v>
      </c>
      <c r="M2750" s="172">
        <f t="shared" si="425"/>
        <v>8.6733623500847915E-3</v>
      </c>
      <c r="N2750" s="173">
        <f t="shared" si="426"/>
        <v>1.8211207525904705E-3</v>
      </c>
      <c r="O2750" s="174">
        <f t="shared" si="427"/>
        <v>5.2462940819346165E-3</v>
      </c>
      <c r="P2750" s="175">
        <f t="shared" si="421"/>
        <v>26.023130075562268</v>
      </c>
      <c r="Q2750" s="179">
        <f t="shared" si="422"/>
        <v>11.481762424437729</v>
      </c>
      <c r="R2750" s="3">
        <f t="shared" si="428"/>
        <v>3.5150312288251504</v>
      </c>
      <c r="S2750">
        <f t="shared" si="429"/>
        <v>-1488.5182375755624</v>
      </c>
      <c r="T2750" s="3">
        <f t="shared" si="423"/>
        <v>11.504892499999997</v>
      </c>
    </row>
    <row r="2751" spans="9:20" x14ac:dyDescent="0.25">
      <c r="I2751" s="4">
        <v>64.98</v>
      </c>
      <c r="J2751" s="152">
        <v>31.731729999999999</v>
      </c>
      <c r="K2751" s="3">
        <f t="shared" si="420"/>
        <v>26</v>
      </c>
      <c r="L2751" s="171">
        <f t="shared" si="424"/>
        <v>7.3814143634986585E-3</v>
      </c>
      <c r="M2751" s="172">
        <f t="shared" si="425"/>
        <v>8.6613535600081164E-3</v>
      </c>
      <c r="N2751" s="173">
        <f t="shared" si="426"/>
        <v>1.8182852266151704E-3</v>
      </c>
      <c r="O2751" s="174">
        <f t="shared" si="427"/>
        <v>5.2374358625960496E-3</v>
      </c>
      <c r="P2751" s="175">
        <f t="shared" si="421"/>
        <v>26.023098489012717</v>
      </c>
      <c r="Q2751" s="179">
        <f t="shared" si="422"/>
        <v>5.7086315109872814</v>
      </c>
      <c r="R2751" s="3">
        <f t="shared" si="428"/>
        <v>1.0269995908901572</v>
      </c>
      <c r="S2751">
        <f t="shared" si="429"/>
        <v>-1494.2913684890127</v>
      </c>
      <c r="T2751" s="3">
        <f t="shared" si="423"/>
        <v>5.7317299999999989</v>
      </c>
    </row>
    <row r="2752" spans="9:20" x14ac:dyDescent="0.25">
      <c r="I2752" s="4">
        <v>65</v>
      </c>
      <c r="J2752" s="152">
        <v>25.529725200000001</v>
      </c>
      <c r="K2752" s="3">
        <f t="shared" si="420"/>
        <v>26</v>
      </c>
      <c r="L2752" s="171">
        <f t="shared" si="424"/>
        <v>7.3735429603863116E-3</v>
      </c>
      <c r="M2752" s="172">
        <f t="shared" si="425"/>
        <v>8.649369692999136E-3</v>
      </c>
      <c r="N2752" s="173">
        <f t="shared" si="426"/>
        <v>1.8154563179497366E-3</v>
      </c>
      <c r="O2752" s="174">
        <f t="shared" si="427"/>
        <v>5.2286000595929989E-3</v>
      </c>
      <c r="P2752" s="175">
        <f t="shared" si="421"/>
        <v>26.023066969030928</v>
      </c>
      <c r="Q2752" s="179">
        <f t="shared" si="422"/>
        <v>-0.49334176903092697</v>
      </c>
      <c r="R2752" s="3">
        <f t="shared" si="428"/>
        <v>9.5334399083373007E-3</v>
      </c>
      <c r="S2752">
        <f t="shared" si="429"/>
        <v>-1500.4933417690308</v>
      </c>
      <c r="T2752" s="3">
        <f t="shared" si="423"/>
        <v>-0.47027479999999855</v>
      </c>
    </row>
    <row r="2753" spans="9:20" x14ac:dyDescent="0.25">
      <c r="I2753" s="4">
        <v>65.02</v>
      </c>
      <c r="J2753" s="152">
        <v>34.008752100000002</v>
      </c>
      <c r="K2753" s="3">
        <f t="shared" si="420"/>
        <v>26</v>
      </c>
      <c r="L2753" s="171">
        <f t="shared" si="424"/>
        <v>7.3656841414377582E-3</v>
      </c>
      <c r="M2753" s="172">
        <f t="shared" si="425"/>
        <v>8.6374106801383761E-3</v>
      </c>
      <c r="N2753" s="173">
        <f t="shared" si="426"/>
        <v>1.8126340060196323E-3</v>
      </c>
      <c r="O2753" s="174">
        <f t="shared" si="427"/>
        <v>5.2197865973544928E-3</v>
      </c>
      <c r="P2753" s="175">
        <f t="shared" si="421"/>
        <v>26.023035515424947</v>
      </c>
      <c r="Q2753" s="179">
        <f t="shared" si="422"/>
        <v>7.9857165845750551</v>
      </c>
      <c r="R2753" s="3">
        <f t="shared" si="428"/>
        <v>1.8751546420063168</v>
      </c>
      <c r="S2753">
        <f t="shared" si="429"/>
        <v>-1492.0142834154249</v>
      </c>
      <c r="T2753" s="3">
        <f t="shared" si="423"/>
        <v>8.0087521000000024</v>
      </c>
    </row>
    <row r="2754" spans="9:20" x14ac:dyDescent="0.25">
      <c r="I2754" s="4">
        <v>65.040000000000006</v>
      </c>
      <c r="J2754" s="152">
        <v>26.519564599999999</v>
      </c>
      <c r="K2754" s="3">
        <f t="shared" ref="K2754:K2817" si="430">$B$4*I2754^2+$B$5*I2754+$B$6</f>
        <v>26</v>
      </c>
      <c r="L2754" s="171">
        <f t="shared" si="424"/>
        <v>7.3578378798425607E-3</v>
      </c>
      <c r="M2754" s="172">
        <f t="shared" si="425"/>
        <v>8.6254764527444201E-3</v>
      </c>
      <c r="N2754" s="173">
        <f t="shared" si="426"/>
        <v>1.8098182703302225E-3</v>
      </c>
      <c r="O2754" s="174">
        <f t="shared" si="427"/>
        <v>5.2109954006277466E-3</v>
      </c>
      <c r="P2754" s="175">
        <f t="shared" ref="P2754:P2817" si="431">SUM(K2754:O2754)</f>
        <v>26.023004128003546</v>
      </c>
      <c r="Q2754" s="179">
        <f t="shared" ref="Q2754:Q2817" si="432">J2754-P2754</f>
        <v>0.49656047199645315</v>
      </c>
      <c r="R2754" s="3">
        <f t="shared" si="428"/>
        <v>9.2977507763962446E-3</v>
      </c>
      <c r="S2754">
        <f t="shared" si="429"/>
        <v>-1499.5034395280036</v>
      </c>
      <c r="T2754" s="3">
        <f t="shared" ref="T2754:T2817" si="433">J2754-K2754</f>
        <v>0.51956459999999893</v>
      </c>
    </row>
    <row r="2755" spans="9:20" x14ac:dyDescent="0.25">
      <c r="I2755" s="4">
        <v>65.06</v>
      </c>
      <c r="J2755" s="152">
        <v>28.819794900000002</v>
      </c>
      <c r="K2755" s="3">
        <f t="shared" si="430"/>
        <v>26</v>
      </c>
      <c r="L2755" s="171">
        <f t="shared" ref="L2755:L2818" si="434">$C$9*4^0.5/(PI()*$D$9*(1+(4/$D$9^2)*(I2755-$B$9)^2))</f>
        <v>7.3500041488616594E-3</v>
      </c>
      <c r="M2755" s="172">
        <f t="shared" ref="M2755:M2818" si="435">$C$10*4^0.5/(PI()*$D$10*(1+(4/$D$10^2)*(I2755-$B$10)^2))</f>
        <v>8.613566942372964E-3</v>
      </c>
      <c r="N2755" s="173">
        <f t="shared" ref="N2755:N2818" si="436">$C$11*4^0.5/(PI()*$D$11*(1+(4/$D$11^2)*(I2755-$B$11)^2))</f>
        <v>1.8070090904664061E-3</v>
      </c>
      <c r="O2755" s="174">
        <f t="shared" ref="O2755:O2818" si="437">$C$12*4^0.5/(PI()*$D$12*(1+(4/$D$12^2)*(I2755-$B$12)^2))</f>
        <v>5.2022263944765832E-3</v>
      </c>
      <c r="P2755" s="175">
        <f t="shared" si="431"/>
        <v>26.022972806576178</v>
      </c>
      <c r="Q2755" s="179">
        <f t="shared" si="432"/>
        <v>2.7968220934238239</v>
      </c>
      <c r="R2755" s="3">
        <f t="shared" ref="R2755:R2818" si="438">(1/J2755)*Q2755^2</f>
        <v>0.27141809472986989</v>
      </c>
      <c r="S2755">
        <f t="shared" ref="S2755:S2818" si="439">Q2755-1500</f>
        <v>-1497.2031779065762</v>
      </c>
      <c r="T2755" s="3">
        <f t="shared" si="433"/>
        <v>2.8197949000000015</v>
      </c>
    </row>
    <row r="2756" spans="9:20" x14ac:dyDescent="0.25">
      <c r="I2756" s="4">
        <v>65.08</v>
      </c>
      <c r="J2756" s="152">
        <v>24.291001600000001</v>
      </c>
      <c r="K2756" s="3">
        <f t="shared" si="430"/>
        <v>26</v>
      </c>
      <c r="L2756" s="171">
        <f t="shared" si="434"/>
        <v>7.3421829218271138E-3</v>
      </c>
      <c r="M2756" s="172">
        <f t="shared" si="435"/>
        <v>8.6016820808157632E-3</v>
      </c>
      <c r="N2756" s="173">
        <f t="shared" si="436"/>
        <v>1.8042064460922357E-3</v>
      </c>
      <c r="O2756" s="174">
        <f t="shared" si="437"/>
        <v>5.1934795042797958E-3</v>
      </c>
      <c r="P2756" s="175">
        <f t="shared" si="431"/>
        <v>26.022941550953014</v>
      </c>
      <c r="Q2756" s="179">
        <f t="shared" si="432"/>
        <v>-1.7319399509530129</v>
      </c>
      <c r="R2756" s="3">
        <f t="shared" si="438"/>
        <v>0.12348671508494423</v>
      </c>
      <c r="S2756">
        <f t="shared" si="439"/>
        <v>-1501.7319399509531</v>
      </c>
      <c r="T2756" s="3">
        <f t="shared" si="433"/>
        <v>-1.7089983999999987</v>
      </c>
    </row>
    <row r="2757" spans="9:20" x14ac:dyDescent="0.25">
      <c r="I2757" s="4">
        <v>65.099999999999994</v>
      </c>
      <c r="J2757" s="152">
        <v>15.7962582</v>
      </c>
      <c r="K2757" s="3">
        <f t="shared" si="430"/>
        <v>26</v>
      </c>
      <c r="L2757" s="171">
        <f t="shared" si="434"/>
        <v>7.334374172141893E-3</v>
      </c>
      <c r="M2757" s="172">
        <f t="shared" si="435"/>
        <v>8.5898218000997097E-3</v>
      </c>
      <c r="N2757" s="173">
        <f t="shared" si="436"/>
        <v>1.801410316950555E-3</v>
      </c>
      <c r="O2757" s="174">
        <f t="shared" si="437"/>
        <v>5.1847546557295841E-3</v>
      </c>
      <c r="P2757" s="175">
        <f t="shared" si="431"/>
        <v>26.022910360944923</v>
      </c>
      <c r="Q2757" s="179">
        <f t="shared" si="432"/>
        <v>-10.226652160944923</v>
      </c>
      <c r="R2757" s="3">
        <f t="shared" si="438"/>
        <v>6.6208347000151884</v>
      </c>
      <c r="S2757">
        <f t="shared" si="439"/>
        <v>-1510.2266521609449</v>
      </c>
      <c r="T2757" s="3">
        <f t="shared" si="433"/>
        <v>-10.2037418</v>
      </c>
    </row>
    <row r="2758" spans="9:20" x14ac:dyDescent="0.25">
      <c r="I2758" s="4">
        <v>65.12</v>
      </c>
      <c r="J2758" s="152">
        <v>19.110194499999999</v>
      </c>
      <c r="K2758" s="3">
        <f t="shared" si="430"/>
        <v>26</v>
      </c>
      <c r="L2758" s="171">
        <f t="shared" si="434"/>
        <v>7.3265778732796369E-3</v>
      </c>
      <c r="M2758" s="172">
        <f t="shared" si="435"/>
        <v>8.5779860324858275E-3</v>
      </c>
      <c r="N2758" s="173">
        <f t="shared" si="436"/>
        <v>1.7986206828626322E-3</v>
      </c>
      <c r="O2758" s="174">
        <f t="shared" si="437"/>
        <v>5.176051774829959E-3</v>
      </c>
      <c r="P2758" s="175">
        <f t="shared" si="431"/>
        <v>26.022879236363455</v>
      </c>
      <c r="Q2758" s="179">
        <f t="shared" si="432"/>
        <v>-6.912684736363456</v>
      </c>
      <c r="R2758" s="3">
        <f t="shared" si="438"/>
        <v>2.5005088391095289</v>
      </c>
      <c r="S2758">
        <f t="shared" si="439"/>
        <v>-1506.9126847363634</v>
      </c>
      <c r="T2758" s="3">
        <f t="shared" si="433"/>
        <v>-6.8898055000000014</v>
      </c>
    </row>
    <row r="2759" spans="9:20" x14ac:dyDescent="0.25">
      <c r="I2759" s="4">
        <v>65.14</v>
      </c>
      <c r="J2759" s="152">
        <v>27.9198223</v>
      </c>
      <c r="K2759" s="3">
        <f t="shared" si="430"/>
        <v>26</v>
      </c>
      <c r="L2759" s="171">
        <f t="shared" si="434"/>
        <v>7.3187939987844593E-3</v>
      </c>
      <c r="M2759" s="172">
        <f t="shared" si="435"/>
        <v>8.5661747104683484E-3</v>
      </c>
      <c r="N2759" s="173">
        <f t="shared" si="436"/>
        <v>1.7958375237278001E-3</v>
      </c>
      <c r="O2759" s="174">
        <f t="shared" si="437"/>
        <v>5.1673707878952162E-3</v>
      </c>
      <c r="P2759" s="175">
        <f t="shared" si="431"/>
        <v>26.022848177020872</v>
      </c>
      <c r="Q2759" s="179">
        <f t="shared" si="432"/>
        <v>1.8969741229791275</v>
      </c>
      <c r="R2759" s="3">
        <f t="shared" si="438"/>
        <v>0.12888731112204929</v>
      </c>
      <c r="S2759">
        <f t="shared" si="439"/>
        <v>-1498.1030258770209</v>
      </c>
      <c r="T2759" s="3">
        <f t="shared" si="433"/>
        <v>1.9198222999999999</v>
      </c>
    </row>
    <row r="2760" spans="9:20" x14ac:dyDescent="0.25">
      <c r="I2760" s="4">
        <v>65.16</v>
      </c>
      <c r="J2760" s="152">
        <v>28.8163898</v>
      </c>
      <c r="K2760" s="3">
        <f t="shared" si="430"/>
        <v>26</v>
      </c>
      <c r="L2760" s="171">
        <f t="shared" si="434"/>
        <v>7.3110225222706984E-3</v>
      </c>
      <c r="M2760" s="172">
        <f t="shared" si="435"/>
        <v>8.5543877667736985E-3</v>
      </c>
      <c r="N2760" s="173">
        <f t="shared" si="436"/>
        <v>1.7930608195230852E-3</v>
      </c>
      <c r="O2760" s="174">
        <f t="shared" si="437"/>
        <v>5.1587116215483187E-3</v>
      </c>
      <c r="P2760" s="175">
        <f t="shared" si="431"/>
        <v>26.022817182730115</v>
      </c>
      <c r="Q2760" s="179">
        <f t="shared" si="432"/>
        <v>2.7935726172698843</v>
      </c>
      <c r="R2760" s="3">
        <f t="shared" si="438"/>
        <v>0.27081976688003129</v>
      </c>
      <c r="S2760">
        <f t="shared" si="439"/>
        <v>-1497.2064273827302</v>
      </c>
      <c r="T2760" s="3">
        <f t="shared" si="433"/>
        <v>2.8163897999999996</v>
      </c>
    </row>
    <row r="2761" spans="9:20" x14ac:dyDescent="0.25">
      <c r="I2761" s="4">
        <v>65.180000000000007</v>
      </c>
      <c r="J2761" s="152">
        <v>27.8331959</v>
      </c>
      <c r="K2761" s="3">
        <f t="shared" si="430"/>
        <v>26</v>
      </c>
      <c r="L2761" s="171">
        <f t="shared" si="434"/>
        <v>7.3032634174226814E-3</v>
      </c>
      <c r="M2761" s="172">
        <f t="shared" si="435"/>
        <v>8.5426251343595581E-3</v>
      </c>
      <c r="N2761" s="173">
        <f t="shared" si="436"/>
        <v>1.7902905503028521E-3</v>
      </c>
      <c r="O2761" s="174">
        <f t="shared" si="437"/>
        <v>5.1500742027193701E-3</v>
      </c>
      <c r="P2761" s="175">
        <f t="shared" si="431"/>
        <v>26.022786253304808</v>
      </c>
      <c r="Q2761" s="179">
        <f t="shared" si="432"/>
        <v>1.8104096466951916</v>
      </c>
      <c r="R2761" s="3">
        <f t="shared" si="438"/>
        <v>0.11775805770285287</v>
      </c>
      <c r="S2761">
        <f t="shared" si="439"/>
        <v>-1498.1895903533048</v>
      </c>
      <c r="T2761" s="3">
        <f t="shared" si="433"/>
        <v>1.8331958999999998</v>
      </c>
    </row>
    <row r="2762" spans="9:20" x14ac:dyDescent="0.25">
      <c r="I2762" s="4">
        <v>65.2</v>
      </c>
      <c r="J2762" s="152">
        <v>23.6564637</v>
      </c>
      <c r="K2762" s="3">
        <f t="shared" si="430"/>
        <v>26</v>
      </c>
      <c r="L2762" s="171">
        <f t="shared" si="434"/>
        <v>7.2955166579945505E-3</v>
      </c>
      <c r="M2762" s="172">
        <f t="shared" si="435"/>
        <v>8.5308867464139407E-3</v>
      </c>
      <c r="N2762" s="173">
        <f t="shared" si="436"/>
        <v>1.7875266961984502E-3</v>
      </c>
      <c r="O2762" s="174">
        <f t="shared" si="437"/>
        <v>5.1414584586441051E-3</v>
      </c>
      <c r="P2762" s="175">
        <f t="shared" si="431"/>
        <v>26.022755388559251</v>
      </c>
      <c r="Q2762" s="179">
        <f t="shared" si="432"/>
        <v>-2.3662916885592509</v>
      </c>
      <c r="R2762" s="3">
        <f t="shared" si="438"/>
        <v>0.23669371831532834</v>
      </c>
      <c r="S2762">
        <f t="shared" si="439"/>
        <v>-1502.3662916885592</v>
      </c>
      <c r="T2762" s="3">
        <f t="shared" si="433"/>
        <v>-2.3435363000000002</v>
      </c>
    </row>
    <row r="2763" spans="9:20" x14ac:dyDescent="0.25">
      <c r="I2763" s="4">
        <v>65.22</v>
      </c>
      <c r="J2763" s="152">
        <v>26.251165499999999</v>
      </c>
      <c r="K2763" s="3">
        <f t="shared" si="430"/>
        <v>26</v>
      </c>
      <c r="L2763" s="171">
        <f t="shared" si="434"/>
        <v>7.2877822178099858E-3</v>
      </c>
      <c r="M2763" s="172">
        <f t="shared" si="435"/>
        <v>8.5191725363541991E-3</v>
      </c>
      <c r="N2763" s="173">
        <f t="shared" si="436"/>
        <v>1.7847692374178485E-3</v>
      </c>
      <c r="O2763" s="174">
        <f t="shared" si="437"/>
        <v>5.132864316862302E-3</v>
      </c>
      <c r="P2763" s="175">
        <f t="shared" si="431"/>
        <v>26.022724588308442</v>
      </c>
      <c r="Q2763" s="179">
        <f t="shared" si="432"/>
        <v>0.22844091169155689</v>
      </c>
      <c r="R2763" s="3">
        <f t="shared" si="438"/>
        <v>1.9879212652280029E-3</v>
      </c>
      <c r="S2763">
        <f t="shared" si="439"/>
        <v>-1499.7715590883085</v>
      </c>
      <c r="T2763" s="3">
        <f t="shared" si="433"/>
        <v>0.25116549999999904</v>
      </c>
    </row>
    <row r="2764" spans="9:20" x14ac:dyDescent="0.25">
      <c r="I2764" s="4">
        <v>65.239999999999995</v>
      </c>
      <c r="J2764" s="152">
        <v>23.451920300000001</v>
      </c>
      <c r="K2764" s="3">
        <f t="shared" si="430"/>
        <v>26</v>
      </c>
      <c r="L2764" s="171">
        <f t="shared" si="434"/>
        <v>7.2800600707620174E-3</v>
      </c>
      <c r="M2764" s="172">
        <f t="shared" si="435"/>
        <v>8.5074824378260951E-3</v>
      </c>
      <c r="N2764" s="173">
        <f t="shared" si="436"/>
        <v>1.7820181542452869E-3</v>
      </c>
      <c r="O2764" s="174">
        <f t="shared" si="437"/>
        <v>5.1242917052162955E-3</v>
      </c>
      <c r="P2764" s="175">
        <f t="shared" si="431"/>
        <v>26.022693852368047</v>
      </c>
      <c r="Q2764" s="179">
        <f t="shared" si="432"/>
        <v>-2.5707735523680455</v>
      </c>
      <c r="R2764" s="3">
        <f t="shared" si="438"/>
        <v>0.28180535209967517</v>
      </c>
      <c r="S2764">
        <f t="shared" si="439"/>
        <v>-1502.5707735523681</v>
      </c>
      <c r="T2764" s="3">
        <f t="shared" si="433"/>
        <v>-2.5480796999999988</v>
      </c>
    </row>
    <row r="2765" spans="9:20" x14ac:dyDescent="0.25">
      <c r="I2765" s="4">
        <v>65.260000000000005</v>
      </c>
      <c r="J2765" s="152">
        <v>27.732142499999998</v>
      </c>
      <c r="K2765" s="3">
        <f t="shared" si="430"/>
        <v>26</v>
      </c>
      <c r="L2765" s="171">
        <f t="shared" si="434"/>
        <v>7.2723501908127895E-3</v>
      </c>
      <c r="M2765" s="172">
        <f t="shared" si="435"/>
        <v>8.4958163847028648E-3</v>
      </c>
      <c r="N2765" s="173">
        <f t="shared" si="436"/>
        <v>1.7792734270409198E-3</v>
      </c>
      <c r="O2765" s="174">
        <f t="shared" si="437"/>
        <v>5.1157405518494417E-3</v>
      </c>
      <c r="P2765" s="175">
        <f t="shared" si="431"/>
        <v>26.022663180554407</v>
      </c>
      <c r="Q2765" s="179">
        <f t="shared" si="432"/>
        <v>1.7094793194455917</v>
      </c>
      <c r="R2765" s="3">
        <f t="shared" si="438"/>
        <v>0.10537662366375636</v>
      </c>
      <c r="S2765">
        <f t="shared" si="439"/>
        <v>-1498.2905206805544</v>
      </c>
      <c r="T2765" s="3">
        <f t="shared" si="433"/>
        <v>1.7321424999999984</v>
      </c>
    </row>
    <row r="2766" spans="9:20" x14ac:dyDescent="0.25">
      <c r="I2766" s="4">
        <v>65.28</v>
      </c>
      <c r="J2766" s="152">
        <v>25.508440199999999</v>
      </c>
      <c r="K2766" s="3">
        <f t="shared" si="430"/>
        <v>26</v>
      </c>
      <c r="L2766" s="171">
        <f t="shared" si="434"/>
        <v>7.2646525519933659E-3</v>
      </c>
      <c r="M2766" s="172">
        <f t="shared" si="435"/>
        <v>8.4841743110843047E-3</v>
      </c>
      <c r="N2766" s="173">
        <f t="shared" si="436"/>
        <v>1.7765350362404751E-3</v>
      </c>
      <c r="O2766" s="174">
        <f t="shared" si="437"/>
        <v>5.1072107852046453E-3</v>
      </c>
      <c r="P2766" s="175">
        <f t="shared" si="431"/>
        <v>26.022632572684522</v>
      </c>
      <c r="Q2766" s="179">
        <f t="shared" si="432"/>
        <v>-0.51419237268452278</v>
      </c>
      <c r="R2766" s="3">
        <f t="shared" si="438"/>
        <v>1.0364953484178121E-2</v>
      </c>
      <c r="S2766">
        <f t="shared" si="439"/>
        <v>-1500.5141923726844</v>
      </c>
      <c r="T2766" s="3">
        <f t="shared" si="433"/>
        <v>-0.49155980000000099</v>
      </c>
    </row>
    <row r="2767" spans="9:20" x14ac:dyDescent="0.25">
      <c r="I2767" s="4">
        <v>65.3</v>
      </c>
      <c r="J2767" s="152">
        <v>40.467968999999997</v>
      </c>
      <c r="K2767" s="3">
        <f t="shared" si="430"/>
        <v>26</v>
      </c>
      <c r="L2767" s="171">
        <f t="shared" si="434"/>
        <v>7.2569671284034706E-3</v>
      </c>
      <c r="M2767" s="172">
        <f t="shared" si="435"/>
        <v>8.4725561512957945E-3</v>
      </c>
      <c r="N2767" s="173">
        <f t="shared" si="436"/>
        <v>1.7738029623548918E-3</v>
      </c>
      <c r="O2767" s="174">
        <f t="shared" si="437"/>
        <v>5.0987023340228182E-3</v>
      </c>
      <c r="P2767" s="175">
        <f t="shared" si="431"/>
        <v>26.022602028576078</v>
      </c>
      <c r="Q2767" s="179">
        <f t="shared" si="432"/>
        <v>14.445366971423919</v>
      </c>
      <c r="R2767" s="3">
        <f t="shared" si="438"/>
        <v>5.1563899077590243</v>
      </c>
      <c r="S2767">
        <f t="shared" si="439"/>
        <v>-1485.5546330285761</v>
      </c>
      <c r="T2767" s="3">
        <f t="shared" si="433"/>
        <v>14.467968999999997</v>
      </c>
    </row>
    <row r="2768" spans="9:20" x14ac:dyDescent="0.25">
      <c r="I2768" s="4">
        <v>65.319999999999993</v>
      </c>
      <c r="J2768" s="152">
        <v>34.305276900000003</v>
      </c>
      <c r="K2768" s="3">
        <f t="shared" si="430"/>
        <v>26</v>
      </c>
      <c r="L2768" s="171">
        <f t="shared" si="434"/>
        <v>7.2492938942113078E-3</v>
      </c>
      <c r="M2768" s="172">
        <f t="shared" si="435"/>
        <v>8.4609618398874022E-3</v>
      </c>
      <c r="N2768" s="173">
        <f t="shared" si="436"/>
        <v>1.7710771859699829E-3</v>
      </c>
      <c r="O2768" s="174">
        <f t="shared" si="437"/>
        <v>5.0902151273414234E-3</v>
      </c>
      <c r="P2768" s="175">
        <f t="shared" si="431"/>
        <v>26.022571548047413</v>
      </c>
      <c r="Q2768" s="179">
        <f t="shared" si="432"/>
        <v>8.2827053519525897</v>
      </c>
      <c r="R2768" s="3">
        <f t="shared" si="438"/>
        <v>1.9997858681404219</v>
      </c>
      <c r="S2768">
        <f t="shared" si="439"/>
        <v>-1491.7172946480473</v>
      </c>
      <c r="T2768" s="3">
        <f t="shared" si="433"/>
        <v>8.3052769000000026</v>
      </c>
    </row>
    <row r="2769" spans="9:20" x14ac:dyDescent="0.25">
      <c r="I2769" s="4">
        <v>65.34</v>
      </c>
      <c r="J2769" s="152">
        <v>36.469997300000003</v>
      </c>
      <c r="K2769" s="3">
        <f t="shared" si="430"/>
        <v>26</v>
      </c>
      <c r="L2769" s="171">
        <f t="shared" si="434"/>
        <v>7.2416328236533187E-3</v>
      </c>
      <c r="M2769" s="172">
        <f t="shared" si="435"/>
        <v>8.4493913116329492E-3</v>
      </c>
      <c r="N2769" s="173">
        <f t="shared" si="436"/>
        <v>1.768357687746085E-3</v>
      </c>
      <c r="O2769" s="174">
        <f t="shared" si="437"/>
        <v>5.0817490944929733E-3</v>
      </c>
      <c r="P2769" s="175">
        <f t="shared" si="431"/>
        <v>26.022541130917524</v>
      </c>
      <c r="Q2769" s="179">
        <f t="shared" si="432"/>
        <v>10.447456169082479</v>
      </c>
      <c r="R2769" s="3">
        <f t="shared" si="438"/>
        <v>2.9928529883631092</v>
      </c>
      <c r="S2769">
        <f t="shared" si="439"/>
        <v>-1489.5525438309176</v>
      </c>
      <c r="T2769" s="3">
        <f t="shared" si="433"/>
        <v>10.469997300000003</v>
      </c>
    </row>
    <row r="2770" spans="9:20" x14ac:dyDescent="0.25">
      <c r="I2770" s="4">
        <v>65.36</v>
      </c>
      <c r="J2770" s="152">
        <v>27.4624819</v>
      </c>
      <c r="K2770" s="3">
        <f t="shared" si="430"/>
        <v>26</v>
      </c>
      <c r="L2770" s="171">
        <f t="shared" si="434"/>
        <v>7.2339838910339864E-3</v>
      </c>
      <c r="M2770" s="172">
        <f t="shared" si="435"/>
        <v>8.4378445015291237E-3</v>
      </c>
      <c r="N2770" s="173">
        <f t="shared" si="436"/>
        <v>1.7656444484177246E-3</v>
      </c>
      <c r="O2770" s="174">
        <f t="shared" si="437"/>
        <v>5.0733041651035938E-3</v>
      </c>
      <c r="P2770" s="175">
        <f t="shared" si="431"/>
        <v>26.022510777006087</v>
      </c>
      <c r="Q2770" s="179">
        <f t="shared" si="432"/>
        <v>1.4399711229939136</v>
      </c>
      <c r="R2770" s="3">
        <f t="shared" si="438"/>
        <v>7.5503621362654497E-2</v>
      </c>
      <c r="S2770">
        <f t="shared" si="439"/>
        <v>-1498.5600288770061</v>
      </c>
      <c r="T2770" s="3">
        <f t="shared" si="433"/>
        <v>1.4624819000000002</v>
      </c>
    </row>
    <row r="2771" spans="9:20" x14ac:dyDescent="0.25">
      <c r="I2771" s="4">
        <v>65.38</v>
      </c>
      <c r="J2771" s="152">
        <v>43.116703899999997</v>
      </c>
      <c r="K2771" s="3">
        <f t="shared" si="430"/>
        <v>26</v>
      </c>
      <c r="L2771" s="171">
        <f t="shared" si="434"/>
        <v>7.2263470707256061E-3</v>
      </c>
      <c r="M2771" s="172">
        <f t="shared" si="435"/>
        <v>8.4263213447945164E-3</v>
      </c>
      <c r="N2771" s="173">
        <f t="shared" si="436"/>
        <v>1.7629374487932636E-3</v>
      </c>
      <c r="O2771" s="174">
        <f t="shared" si="437"/>
        <v>5.0648802690915163E-3</v>
      </c>
      <c r="P2771" s="175">
        <f t="shared" si="431"/>
        <v>26.022480486133407</v>
      </c>
      <c r="Q2771" s="179">
        <f t="shared" si="432"/>
        <v>17.09422341386659</v>
      </c>
      <c r="R2771" s="3">
        <f t="shared" si="438"/>
        <v>6.7772451901914685</v>
      </c>
      <c r="S2771">
        <f t="shared" si="439"/>
        <v>-1482.9057765861335</v>
      </c>
      <c r="T2771" s="3">
        <f t="shared" si="433"/>
        <v>17.116703899999997</v>
      </c>
    </row>
    <row r="2772" spans="9:20" x14ac:dyDescent="0.25">
      <c r="I2772" s="4">
        <v>65.400000000000006</v>
      </c>
      <c r="J2772" s="152">
        <v>36.996218599999999</v>
      </c>
      <c r="K2772" s="3">
        <f t="shared" si="430"/>
        <v>26</v>
      </c>
      <c r="L2772" s="171">
        <f t="shared" si="434"/>
        <v>7.2187223371680629E-3</v>
      </c>
      <c r="M2772" s="172">
        <f t="shared" si="435"/>
        <v>8.4148217768687441E-3</v>
      </c>
      <c r="N2772" s="173">
        <f t="shared" si="436"/>
        <v>1.7602366697545672E-3</v>
      </c>
      <c r="O2772" s="174">
        <f t="shared" si="437"/>
        <v>5.0564773366656469E-3</v>
      </c>
      <c r="P2772" s="175">
        <f t="shared" si="431"/>
        <v>26.022450258120454</v>
      </c>
      <c r="Q2772" s="179">
        <f t="shared" si="432"/>
        <v>10.973768341879545</v>
      </c>
      <c r="R2772" s="3">
        <f t="shared" si="438"/>
        <v>3.2550243289252738</v>
      </c>
      <c r="S2772">
        <f t="shared" si="439"/>
        <v>-1489.0262316581204</v>
      </c>
      <c r="T2772" s="3">
        <f t="shared" si="433"/>
        <v>10.996218599999999</v>
      </c>
    </row>
    <row r="2773" spans="9:20" x14ac:dyDescent="0.25">
      <c r="I2773" s="4">
        <v>65.42</v>
      </c>
      <c r="J2773" s="152">
        <v>45.823874199999999</v>
      </c>
      <c r="K2773" s="3">
        <f t="shared" si="430"/>
        <v>26</v>
      </c>
      <c r="L2773" s="171">
        <f t="shared" si="434"/>
        <v>7.2111096648686526E-3</v>
      </c>
      <c r="M2773" s="172">
        <f t="shared" si="435"/>
        <v>8.4033457334115619E-3</v>
      </c>
      <c r="N2773" s="173">
        <f t="shared" si="436"/>
        <v>1.7575420922566714E-3</v>
      </c>
      <c r="O2773" s="174">
        <f t="shared" si="437"/>
        <v>5.0480952983241387E-3</v>
      </c>
      <c r="P2773" s="175">
        <f t="shared" si="431"/>
        <v>26.022420092788863</v>
      </c>
      <c r="Q2773" s="179">
        <f t="shared" si="432"/>
        <v>19.801454107211136</v>
      </c>
      <c r="R2773" s="3">
        <f t="shared" si="438"/>
        <v>8.5566223198122504</v>
      </c>
      <c r="S2773">
        <f t="shared" si="439"/>
        <v>-1480.1985458927888</v>
      </c>
      <c r="T2773" s="3">
        <f t="shared" si="433"/>
        <v>19.823874199999999</v>
      </c>
    </row>
    <row r="2774" spans="9:20" x14ac:dyDescent="0.25">
      <c r="I2774" s="4">
        <v>65.44</v>
      </c>
      <c r="J2774" s="152">
        <v>33.961397499999997</v>
      </c>
      <c r="K2774" s="3">
        <f t="shared" si="430"/>
        <v>26</v>
      </c>
      <c r="L2774" s="171">
        <f t="shared" si="434"/>
        <v>7.2035090284018255E-3</v>
      </c>
      <c r="M2774" s="172">
        <f t="shared" si="435"/>
        <v>8.3918931503019125E-3</v>
      </c>
      <c r="N2774" s="173">
        <f t="shared" si="436"/>
        <v>1.7548536973274352E-3</v>
      </c>
      <c r="O2774" s="174">
        <f t="shared" si="437"/>
        <v>5.0397340848529178E-3</v>
      </c>
      <c r="P2774" s="175">
        <f t="shared" si="431"/>
        <v>26.022389989960885</v>
      </c>
      <c r="Q2774" s="179">
        <f t="shared" si="432"/>
        <v>7.9390075100391115</v>
      </c>
      <c r="R2774" s="3">
        <f t="shared" si="438"/>
        <v>1.8558670986509733</v>
      </c>
      <c r="S2774">
        <f t="shared" si="439"/>
        <v>-1492.0609924899609</v>
      </c>
      <c r="T2774" s="3">
        <f t="shared" si="433"/>
        <v>7.9613974999999968</v>
      </c>
    </row>
    <row r="2775" spans="9:20" x14ac:dyDescent="0.25">
      <c r="I2775" s="4">
        <v>65.459999999999994</v>
      </c>
      <c r="J2775" s="152">
        <v>42.0280317</v>
      </c>
      <c r="K2775" s="3">
        <f t="shared" si="430"/>
        <v>26</v>
      </c>
      <c r="L2775" s="171">
        <f t="shared" si="434"/>
        <v>7.1959204024090017E-3</v>
      </c>
      <c r="M2775" s="172">
        <f t="shared" si="435"/>
        <v>8.3804639636370741E-3</v>
      </c>
      <c r="N2775" s="173">
        <f t="shared" si="436"/>
        <v>1.7521714660672155E-3</v>
      </c>
      <c r="O2775" s="174">
        <f t="shared" si="437"/>
        <v>5.0313936273242779E-3</v>
      </c>
      <c r="P2775" s="175">
        <f t="shared" si="431"/>
        <v>26.022359949459435</v>
      </c>
      <c r="Q2775" s="179">
        <f t="shared" si="432"/>
        <v>16.005671750540564</v>
      </c>
      <c r="R2775" s="3">
        <f t="shared" si="438"/>
        <v>6.0954919329722568</v>
      </c>
      <c r="S2775">
        <f t="shared" si="439"/>
        <v>-1483.9943282494594</v>
      </c>
      <c r="T2775" s="3">
        <f t="shared" si="433"/>
        <v>16.0280317</v>
      </c>
    </row>
    <row r="2776" spans="9:20" x14ac:dyDescent="0.25">
      <c r="I2776" s="4">
        <v>65.48</v>
      </c>
      <c r="J2776" s="152">
        <v>46.913682199999997</v>
      </c>
      <c r="K2776" s="3">
        <f t="shared" si="430"/>
        <v>26</v>
      </c>
      <c r="L2776" s="171">
        <f t="shared" si="434"/>
        <v>7.188343761598345E-3</v>
      </c>
      <c r="M2776" s="172">
        <f t="shared" si="435"/>
        <v>8.3690581097317432E-3</v>
      </c>
      <c r="N2776" s="173">
        <f t="shared" si="436"/>
        <v>1.7494953796485309E-3</v>
      </c>
      <c r="O2776" s="174">
        <f t="shared" si="437"/>
        <v>5.0230738570954479E-3</v>
      </c>
      <c r="P2776" s="175">
        <f t="shared" si="431"/>
        <v>26.022329971108075</v>
      </c>
      <c r="Q2776" s="179">
        <f t="shared" si="432"/>
        <v>20.891352228891922</v>
      </c>
      <c r="R2776" s="3">
        <f t="shared" si="438"/>
        <v>9.303226212152401</v>
      </c>
      <c r="S2776">
        <f t="shared" si="439"/>
        <v>-1479.1086477711081</v>
      </c>
      <c r="T2776" s="3">
        <f t="shared" si="433"/>
        <v>20.913682199999997</v>
      </c>
    </row>
    <row r="2777" spans="9:20" x14ac:dyDescent="0.25">
      <c r="I2777" s="4">
        <v>65.5</v>
      </c>
      <c r="J2777" s="152">
        <v>64.391125299999999</v>
      </c>
      <c r="K2777" s="3">
        <f t="shared" si="430"/>
        <v>26</v>
      </c>
      <c r="L2777" s="171">
        <f t="shared" si="434"/>
        <v>7.1807790807445777E-3</v>
      </c>
      <c r="M2777" s="172">
        <f t="shared" si="435"/>
        <v>8.3576755251171825E-3</v>
      </c>
      <c r="N2777" s="173">
        <f t="shared" si="436"/>
        <v>1.7468254193157384E-3</v>
      </c>
      <c r="O2777" s="174">
        <f t="shared" si="437"/>
        <v>5.0147747058072031E-3</v>
      </c>
      <c r="P2777" s="175">
        <f t="shared" si="431"/>
        <v>26.022300054730984</v>
      </c>
      <c r="Q2777" s="179">
        <f t="shared" si="432"/>
        <v>38.368825245269015</v>
      </c>
      <c r="R2777" s="3">
        <f t="shared" si="438"/>
        <v>22.862882793911865</v>
      </c>
      <c r="S2777">
        <f t="shared" si="439"/>
        <v>-1461.6311747547311</v>
      </c>
      <c r="T2777" s="3">
        <f t="shared" si="433"/>
        <v>38.391125299999999</v>
      </c>
    </row>
    <row r="2778" spans="9:20" x14ac:dyDescent="0.25">
      <c r="I2778" s="4">
        <v>65.52</v>
      </c>
      <c r="J2778" s="152">
        <v>70.165008099999994</v>
      </c>
      <c r="K2778" s="3">
        <f t="shared" si="430"/>
        <v>26</v>
      </c>
      <c r="L2778" s="171">
        <f t="shared" si="434"/>
        <v>7.1732263346887312E-3</v>
      </c>
      <c r="M2778" s="172">
        <f t="shared" si="435"/>
        <v>8.3463161465402915E-3</v>
      </c>
      <c r="N2778" s="173">
        <f t="shared" si="436"/>
        <v>1.7441615663846926E-3</v>
      </c>
      <c r="O2778" s="174">
        <f t="shared" si="437"/>
        <v>5.0064961053824285E-3</v>
      </c>
      <c r="P2778" s="175">
        <f t="shared" si="431"/>
        <v>26.022270200152999</v>
      </c>
      <c r="Q2778" s="179">
        <f t="shared" si="432"/>
        <v>44.142737899846992</v>
      </c>
      <c r="R2778" s="3">
        <f t="shared" si="438"/>
        <v>27.771411449385809</v>
      </c>
      <c r="S2778">
        <f t="shared" si="439"/>
        <v>-1455.8572621001531</v>
      </c>
      <c r="T2778" s="3">
        <f t="shared" si="433"/>
        <v>44.165008099999994</v>
      </c>
    </row>
    <row r="2779" spans="9:20" x14ac:dyDescent="0.25">
      <c r="I2779" s="4">
        <v>65.540000000000006</v>
      </c>
      <c r="J2779" s="152">
        <v>66.580596400000005</v>
      </c>
      <c r="K2779" s="3">
        <f t="shared" si="430"/>
        <v>26</v>
      </c>
      <c r="L2779" s="171">
        <f t="shared" si="434"/>
        <v>7.1656854983379635E-3</v>
      </c>
      <c r="M2779" s="172">
        <f t="shared" si="435"/>
        <v>8.3349799109627507E-3</v>
      </c>
      <c r="N2779" s="173">
        <f t="shared" si="436"/>
        <v>1.7415038022424267E-3</v>
      </c>
      <c r="O2779" s="174">
        <f t="shared" si="437"/>
        <v>4.9982379880247367E-3</v>
      </c>
      <c r="P2779" s="175">
        <f t="shared" si="431"/>
        <v>26.022240407199572</v>
      </c>
      <c r="Q2779" s="179">
        <f t="shared" si="432"/>
        <v>40.558355992800429</v>
      </c>
      <c r="R2779" s="3">
        <f t="shared" si="438"/>
        <v>24.706601168846401</v>
      </c>
      <c r="S2779">
        <f t="shared" si="439"/>
        <v>-1459.4416440071996</v>
      </c>
      <c r="T2779" s="3">
        <f t="shared" si="433"/>
        <v>40.580596400000005</v>
      </c>
    </row>
    <row r="2780" spans="9:20" x14ac:dyDescent="0.25">
      <c r="I2780" s="4">
        <v>65.56</v>
      </c>
      <c r="J2780" s="152">
        <v>97.228632000000005</v>
      </c>
      <c r="K2780" s="3">
        <f t="shared" si="430"/>
        <v>26</v>
      </c>
      <c r="L2780" s="171">
        <f t="shared" si="434"/>
        <v>7.1581565466653533E-3</v>
      </c>
      <c r="M2780" s="172">
        <f t="shared" si="435"/>
        <v>8.3236667555601704E-3</v>
      </c>
      <c r="N2780" s="173">
        <f t="shared" si="436"/>
        <v>1.7388521083468308E-3</v>
      </c>
      <c r="O2780" s="174">
        <f t="shared" si="437"/>
        <v>4.9900002862170965E-3</v>
      </c>
      <c r="P2780" s="175">
        <f t="shared" si="431"/>
        <v>26.02221067569679</v>
      </c>
      <c r="Q2780" s="179">
        <f t="shared" si="432"/>
        <v>71.206421324303221</v>
      </c>
      <c r="R2780" s="3">
        <f t="shared" si="438"/>
        <v>52.148778950362932</v>
      </c>
      <c r="S2780">
        <f t="shared" si="439"/>
        <v>-1428.7935786756968</v>
      </c>
      <c r="T2780" s="3">
        <f t="shared" si="433"/>
        <v>71.228632000000005</v>
      </c>
    </row>
    <row r="2781" spans="9:20" x14ac:dyDescent="0.25">
      <c r="I2781" s="4">
        <v>65.58</v>
      </c>
      <c r="J2781" s="152">
        <v>80.700153299999997</v>
      </c>
      <c r="K2781" s="3">
        <f t="shared" si="430"/>
        <v>26</v>
      </c>
      <c r="L2781" s="171">
        <f t="shared" si="434"/>
        <v>7.1506394547096765E-3</v>
      </c>
      <c r="M2781" s="172">
        <f t="shared" si="435"/>
        <v>8.3123766177211691E-3</v>
      </c>
      <c r="N2781" s="173">
        <f t="shared" si="436"/>
        <v>1.7362064662263192E-3</v>
      </c>
      <c r="O2781" s="174">
        <f t="shared" si="437"/>
        <v>4.9817829327204258E-3</v>
      </c>
      <c r="P2781" s="175">
        <f t="shared" si="431"/>
        <v>26.022181005471378</v>
      </c>
      <c r="Q2781" s="179">
        <f t="shared" si="432"/>
        <v>54.677972294528615</v>
      </c>
      <c r="R2781" s="3">
        <f t="shared" si="438"/>
        <v>37.046777880671499</v>
      </c>
      <c r="S2781">
        <f t="shared" si="439"/>
        <v>-1445.3220277054713</v>
      </c>
      <c r="T2781" s="3">
        <f t="shared" si="433"/>
        <v>54.700153299999997</v>
      </c>
    </row>
    <row r="2782" spans="9:20" x14ac:dyDescent="0.25">
      <c r="I2782" s="4">
        <v>65.599999999999994</v>
      </c>
      <c r="J2782" s="152">
        <v>68.281223600000004</v>
      </c>
      <c r="K2782" s="3">
        <f t="shared" si="430"/>
        <v>26</v>
      </c>
      <c r="L2782" s="171">
        <f t="shared" si="434"/>
        <v>7.1431341975752051E-3</v>
      </c>
      <c r="M2782" s="172">
        <f t="shared" si="435"/>
        <v>8.3011094350465484E-3</v>
      </c>
      <c r="N2782" s="173">
        <f t="shared" si="436"/>
        <v>1.7335668574795147E-3</v>
      </c>
      <c r="O2782" s="174">
        <f t="shared" si="437"/>
        <v>4.9735858605722298E-3</v>
      </c>
      <c r="P2782" s="175">
        <f t="shared" si="431"/>
        <v>26.022151396350672</v>
      </c>
      <c r="Q2782" s="179">
        <f t="shared" si="432"/>
        <v>42.259072203649332</v>
      </c>
      <c r="R2782" s="3">
        <f t="shared" si="438"/>
        <v>26.154030191006235</v>
      </c>
      <c r="S2782">
        <f t="shared" si="439"/>
        <v>-1457.7409277963507</v>
      </c>
      <c r="T2782" s="3">
        <f t="shared" si="433"/>
        <v>42.281223600000004</v>
      </c>
    </row>
    <row r="2783" spans="9:20" x14ac:dyDescent="0.25">
      <c r="I2783" s="4">
        <v>65.62</v>
      </c>
      <c r="J2783" s="152">
        <v>52.428639099999998</v>
      </c>
      <c r="K2783" s="3">
        <f t="shared" si="430"/>
        <v>26</v>
      </c>
      <c r="L2783" s="171">
        <f t="shared" si="434"/>
        <v>7.1356407504315029E-3</v>
      </c>
      <c r="M2783" s="172">
        <f t="shared" si="435"/>
        <v>8.2898651453484039E-3</v>
      </c>
      <c r="N2783" s="173">
        <f t="shared" si="436"/>
        <v>1.7309332637749249E-3</v>
      </c>
      <c r="O2783" s="174">
        <f t="shared" si="437"/>
        <v>4.96540900308524E-3</v>
      </c>
      <c r="P2783" s="175">
        <f t="shared" si="431"/>
        <v>26.022121848162637</v>
      </c>
      <c r="Q2783" s="179">
        <f t="shared" si="432"/>
        <v>26.406517251837361</v>
      </c>
      <c r="R2783" s="3">
        <f t="shared" si="438"/>
        <v>13.300062052756662</v>
      </c>
      <c r="S2783">
        <f t="shared" si="439"/>
        <v>-1473.5934827481626</v>
      </c>
      <c r="T2783" s="3">
        <f t="shared" si="433"/>
        <v>26.428639099999998</v>
      </c>
    </row>
    <row r="2784" spans="9:20" x14ac:dyDescent="0.25">
      <c r="I2784" s="4">
        <v>65.64</v>
      </c>
      <c r="J2784" s="152">
        <v>42.6497885</v>
      </c>
      <c r="K2784" s="3">
        <f t="shared" si="430"/>
        <v>26</v>
      </c>
      <c r="L2784" s="171">
        <f t="shared" si="434"/>
        <v>7.12815908851323E-3</v>
      </c>
      <c r="M2784" s="172">
        <f t="shared" si="435"/>
        <v>8.2786436866493073E-3</v>
      </c>
      <c r="N2784" s="173">
        <f t="shared" si="436"/>
        <v>1.7283056668506334E-3</v>
      </c>
      <c r="O2784" s="174">
        <f t="shared" si="437"/>
        <v>4.9572522938460678E-3</v>
      </c>
      <c r="P2784" s="175">
        <f t="shared" si="431"/>
        <v>26.022092360735858</v>
      </c>
      <c r="Q2784" s="179">
        <f t="shared" si="432"/>
        <v>16.627696139264142</v>
      </c>
      <c r="R2784" s="3">
        <f t="shared" si="438"/>
        <v>6.4825709252860584</v>
      </c>
      <c r="S2784">
        <f t="shared" si="439"/>
        <v>-1483.3723038607359</v>
      </c>
      <c r="T2784" s="3">
        <f t="shared" si="433"/>
        <v>16.6497885</v>
      </c>
    </row>
    <row r="2785" spans="9:20" x14ac:dyDescent="0.25">
      <c r="I2785" s="4">
        <v>65.66</v>
      </c>
      <c r="J2785" s="152">
        <v>48.365283099999999</v>
      </c>
      <c r="K2785" s="3">
        <f t="shared" si="430"/>
        <v>26</v>
      </c>
      <c r="L2785" s="171">
        <f t="shared" si="434"/>
        <v>7.1206891871199163E-3</v>
      </c>
      <c r="M2785" s="172">
        <f t="shared" si="435"/>
        <v>8.2674449971813987E-3</v>
      </c>
      <c r="N2785" s="173">
        <f t="shared" si="436"/>
        <v>1.7256840485139686E-3</v>
      </c>
      <c r="O2785" s="174">
        <f t="shared" si="437"/>
        <v>4.9491156667138304E-3</v>
      </c>
      <c r="P2785" s="175">
        <f t="shared" si="431"/>
        <v>26.022062933899527</v>
      </c>
      <c r="Q2785" s="179">
        <f t="shared" si="432"/>
        <v>22.343220166100473</v>
      </c>
      <c r="R2785" s="3">
        <f t="shared" si="438"/>
        <v>10.321855996555488</v>
      </c>
      <c r="S2785">
        <f t="shared" si="439"/>
        <v>-1477.6567798338995</v>
      </c>
      <c r="T2785" s="3">
        <f t="shared" si="433"/>
        <v>22.365283099999999</v>
      </c>
    </row>
    <row r="2786" spans="9:20" x14ac:dyDescent="0.25">
      <c r="I2786" s="4">
        <v>65.680000000000007</v>
      </c>
      <c r="J2786" s="152">
        <v>45.580122199999998</v>
      </c>
      <c r="K2786" s="3">
        <f t="shared" si="430"/>
        <v>26</v>
      </c>
      <c r="L2786" s="171">
        <f t="shared" si="434"/>
        <v>7.1132310216157684E-3</v>
      </c>
      <c r="M2786" s="172">
        <f t="shared" si="435"/>
        <v>8.2562690153855697E-3</v>
      </c>
      <c r="N2786" s="173">
        <f t="shared" si="436"/>
        <v>1.7230683906411981E-3</v>
      </c>
      <c r="O2786" s="174">
        <f t="shared" si="437"/>
        <v>4.9409990558188215E-3</v>
      </c>
      <c r="P2786" s="175">
        <f t="shared" si="431"/>
        <v>26.022033567483465</v>
      </c>
      <c r="Q2786" s="179">
        <f t="shared" si="432"/>
        <v>19.558088632516533</v>
      </c>
      <c r="R2786" s="3">
        <f t="shared" si="438"/>
        <v>8.3922291668926778</v>
      </c>
      <c r="S2786">
        <f t="shared" si="439"/>
        <v>-1480.4419113674835</v>
      </c>
      <c r="T2786" s="3">
        <f t="shared" si="433"/>
        <v>19.580122199999998</v>
      </c>
    </row>
    <row r="2787" spans="9:20" x14ac:dyDescent="0.25">
      <c r="I2787" s="4">
        <v>65.7</v>
      </c>
      <c r="J2787" s="152">
        <v>35.238045499999998</v>
      </c>
      <c r="K2787" s="3">
        <f t="shared" si="430"/>
        <v>26</v>
      </c>
      <c r="L2787" s="171">
        <f t="shared" si="434"/>
        <v>7.1057845674294866E-3</v>
      </c>
      <c r="M2787" s="172">
        <f t="shared" si="435"/>
        <v>8.2451156799106268E-3</v>
      </c>
      <c r="N2787" s="173">
        <f t="shared" si="436"/>
        <v>1.7204586751772182E-3</v>
      </c>
      <c r="O2787" s="174">
        <f t="shared" si="437"/>
        <v>4.9329023955612004E-3</v>
      </c>
      <c r="P2787" s="175">
        <f t="shared" si="431"/>
        <v>26.022004261318081</v>
      </c>
      <c r="Q2787" s="179">
        <f t="shared" si="432"/>
        <v>9.2160412386819175</v>
      </c>
      <c r="R2787" s="3">
        <f t="shared" si="438"/>
        <v>2.4103327783343076</v>
      </c>
      <c r="S2787">
        <f t="shared" si="439"/>
        <v>-1490.783958761318</v>
      </c>
      <c r="T2787" s="3">
        <f t="shared" si="433"/>
        <v>9.2380454999999984</v>
      </c>
    </row>
    <row r="2788" spans="9:20" x14ac:dyDescent="0.25">
      <c r="I2788" s="4">
        <v>65.72</v>
      </c>
      <c r="J2788" s="152">
        <v>28.272224999999999</v>
      </c>
      <c r="K2788" s="3">
        <f t="shared" si="430"/>
        <v>26</v>
      </c>
      <c r="L2788" s="171">
        <f t="shared" si="434"/>
        <v>7.098349800054019E-3</v>
      </c>
      <c r="M2788" s="172">
        <f t="shared" si="435"/>
        <v>8.2339849296124163E-3</v>
      </c>
      <c r="N2788" s="173">
        <f t="shared" si="436"/>
        <v>1.7178548841352327E-3</v>
      </c>
      <c r="O2788" s="174">
        <f t="shared" si="437"/>
        <v>4.9248256206096278E-3</v>
      </c>
      <c r="P2788" s="175">
        <f t="shared" si="431"/>
        <v>26.02197501523441</v>
      </c>
      <c r="Q2788" s="179">
        <f t="shared" si="432"/>
        <v>2.2502499847655884</v>
      </c>
      <c r="R2788" s="3">
        <f t="shared" si="438"/>
        <v>0.1791024581170223</v>
      </c>
      <c r="S2788">
        <f t="shared" si="439"/>
        <v>-1497.7497500152344</v>
      </c>
      <c r="T2788" s="3">
        <f t="shared" si="433"/>
        <v>2.2722249999999988</v>
      </c>
    </row>
    <row r="2789" spans="9:20" x14ac:dyDescent="0.25">
      <c r="I2789" s="4">
        <v>65.739999999999995</v>
      </c>
      <c r="J2789" s="152">
        <v>31.134088500000001</v>
      </c>
      <c r="K2789" s="3">
        <f t="shared" si="430"/>
        <v>26</v>
      </c>
      <c r="L2789" s="171">
        <f t="shared" si="434"/>
        <v>7.0909266950463963E-3</v>
      </c>
      <c r="M2789" s="172">
        <f t="shared" si="435"/>
        <v>8.2228767035530045E-3</v>
      </c>
      <c r="N2789" s="173">
        <f t="shared" si="436"/>
        <v>1.7152569995964497E-3</v>
      </c>
      <c r="O2789" s="174">
        <f t="shared" si="437"/>
        <v>4.916768665899976E-3</v>
      </c>
      <c r="P2789" s="175">
        <f t="shared" si="431"/>
        <v>26.021945829064094</v>
      </c>
      <c r="Q2789" s="179">
        <f t="shared" si="432"/>
        <v>5.1121426709359064</v>
      </c>
      <c r="R2789" s="3">
        <f t="shared" si="438"/>
        <v>0.83940156744925098</v>
      </c>
      <c r="S2789">
        <f t="shared" si="439"/>
        <v>-1494.887857329064</v>
      </c>
      <c r="T2789" s="3">
        <f t="shared" si="433"/>
        <v>5.1340885000000007</v>
      </c>
    </row>
    <row r="2790" spans="9:20" x14ac:dyDescent="0.25">
      <c r="I2790" s="4">
        <v>65.760000000000005</v>
      </c>
      <c r="J2790" s="152">
        <v>24.288047200000001</v>
      </c>
      <c r="K2790" s="3">
        <f t="shared" si="430"/>
        <v>26</v>
      </c>
      <c r="L2790" s="171">
        <f t="shared" si="434"/>
        <v>7.0835152280275164E-3</v>
      </c>
      <c r="M2790" s="172">
        <f t="shared" si="435"/>
        <v>8.2117909409998423E-3</v>
      </c>
      <c r="N2790" s="173">
        <f t="shared" si="436"/>
        <v>1.7126650037097703E-3</v>
      </c>
      <c r="O2790" s="174">
        <f t="shared" si="437"/>
        <v>4.9087314666339966E-3</v>
      </c>
      <c r="P2790" s="175">
        <f t="shared" si="431"/>
        <v>26.021916702639373</v>
      </c>
      <c r="Q2790" s="179">
        <f t="shared" si="432"/>
        <v>-1.7338695026393722</v>
      </c>
      <c r="R2790" s="3">
        <f t="shared" si="438"/>
        <v>0.12377707550662631</v>
      </c>
      <c r="S2790">
        <f t="shared" si="439"/>
        <v>-1501.7338695026394</v>
      </c>
      <c r="T2790" s="3">
        <f t="shared" si="433"/>
        <v>-1.7119527999999988</v>
      </c>
    </row>
    <row r="2791" spans="9:20" x14ac:dyDescent="0.25">
      <c r="I2791" s="4">
        <v>65.78</v>
      </c>
      <c r="J2791" s="152">
        <v>27.886216600000001</v>
      </c>
      <c r="K2791" s="3">
        <f t="shared" si="430"/>
        <v>26</v>
      </c>
      <c r="L2791" s="171">
        <f t="shared" si="434"/>
        <v>7.0761153746819539E-3</v>
      </c>
      <c r="M2791" s="172">
        <f t="shared" si="435"/>
        <v>8.2007275814249547E-3</v>
      </c>
      <c r="N2791" s="173">
        <f t="shared" si="436"/>
        <v>1.7100788786914884E-3</v>
      </c>
      <c r="O2791" s="174">
        <f t="shared" si="437"/>
        <v>4.9007139582780534E-3</v>
      </c>
      <c r="P2791" s="175">
        <f t="shared" si="431"/>
        <v>26.021887635793078</v>
      </c>
      <c r="Q2791" s="179">
        <f t="shared" si="432"/>
        <v>1.8643289642069227</v>
      </c>
      <c r="R2791" s="3">
        <f t="shared" si="438"/>
        <v>0.12463944236812884</v>
      </c>
      <c r="S2791">
        <f t="shared" si="439"/>
        <v>-1498.1356710357932</v>
      </c>
      <c r="T2791" s="3">
        <f t="shared" si="433"/>
        <v>1.8862166000000009</v>
      </c>
    </row>
    <row r="2792" spans="9:20" x14ac:dyDescent="0.25">
      <c r="I2792" s="4">
        <v>65.8</v>
      </c>
      <c r="J2792" s="152">
        <v>31.099390400000001</v>
      </c>
      <c r="K2792" s="3">
        <f t="shared" si="430"/>
        <v>26</v>
      </c>
      <c r="L2792" s="171">
        <f t="shared" si="434"/>
        <v>7.0687271107577445E-3</v>
      </c>
      <c r="M2792" s="172">
        <f t="shared" si="435"/>
        <v>8.1896865645040701E-3</v>
      </c>
      <c r="N2792" s="173">
        <f t="shared" si="436"/>
        <v>1.7074986068249753E-3</v>
      </c>
      <c r="O2792" s="174">
        <f t="shared" si="437"/>
        <v>4.8927160765617882E-3</v>
      </c>
      <c r="P2792" s="175">
        <f t="shared" si="431"/>
        <v>26.02185862835865</v>
      </c>
      <c r="Q2792" s="179">
        <f t="shared" si="432"/>
        <v>5.0775317716413504</v>
      </c>
      <c r="R2792" s="3">
        <f t="shared" si="438"/>
        <v>0.8289978858243906</v>
      </c>
      <c r="S2792">
        <f t="shared" si="439"/>
        <v>-1494.9224682283586</v>
      </c>
      <c r="T2792" s="3">
        <f t="shared" si="433"/>
        <v>5.0993904000000008</v>
      </c>
    </row>
    <row r="2793" spans="9:20" x14ac:dyDescent="0.25">
      <c r="I2793" s="4">
        <v>65.819999999999993</v>
      </c>
      <c r="J2793" s="152">
        <v>34.695845499999997</v>
      </c>
      <c r="K2793" s="3">
        <f t="shared" si="430"/>
        <v>26</v>
      </c>
      <c r="L2793" s="171">
        <f t="shared" si="434"/>
        <v>7.0613504120661964E-3</v>
      </c>
      <c r="M2793" s="172">
        <f t="shared" si="435"/>
        <v>8.1786678301158395E-3</v>
      </c>
      <c r="N2793" s="173">
        <f t="shared" si="436"/>
        <v>1.7049241704603835E-3</v>
      </c>
      <c r="O2793" s="174">
        <f t="shared" si="437"/>
        <v>4.8847377574768487E-3</v>
      </c>
      <c r="P2793" s="175">
        <f t="shared" si="431"/>
        <v>26.021829680170118</v>
      </c>
      <c r="Q2793" s="179">
        <f t="shared" si="432"/>
        <v>8.6740158198298793</v>
      </c>
      <c r="R2793" s="3">
        <f t="shared" si="438"/>
        <v>2.1685175662503751</v>
      </c>
      <c r="S2793">
        <f t="shared" si="439"/>
        <v>-1491.3259841801701</v>
      </c>
      <c r="T2793" s="3">
        <f t="shared" si="433"/>
        <v>8.6958454999999972</v>
      </c>
    </row>
    <row r="2794" spans="9:20" x14ac:dyDescent="0.25">
      <c r="I2794" s="4">
        <v>65.84</v>
      </c>
      <c r="J2794" s="152">
        <v>36.958392699999997</v>
      </c>
      <c r="K2794" s="3">
        <f t="shared" si="430"/>
        <v>26</v>
      </c>
      <c r="L2794" s="171">
        <f t="shared" si="434"/>
        <v>7.0539852544816897E-3</v>
      </c>
      <c r="M2794" s="172">
        <f t="shared" si="435"/>
        <v>8.1676713183409834E-3</v>
      </c>
      <c r="N2794" s="173">
        <f t="shared" si="436"/>
        <v>1.7023555520143416E-3</v>
      </c>
      <c r="O2794" s="174">
        <f t="shared" si="437"/>
        <v>4.876778937275607E-3</v>
      </c>
      <c r="P2794" s="175">
        <f t="shared" si="431"/>
        <v>26.021800791062113</v>
      </c>
      <c r="Q2794" s="179">
        <f t="shared" si="432"/>
        <v>10.936591908937885</v>
      </c>
      <c r="R2794" s="3">
        <f t="shared" si="438"/>
        <v>3.2363161340251039</v>
      </c>
      <c r="S2794">
        <f t="shared" si="439"/>
        <v>-1489.0634080910622</v>
      </c>
      <c r="T2794" s="3">
        <f t="shared" si="433"/>
        <v>10.958392699999997</v>
      </c>
    </row>
    <row r="2795" spans="9:20" x14ac:dyDescent="0.25">
      <c r="I2795" s="4">
        <v>65.86</v>
      </c>
      <c r="J2795" s="152">
        <v>19.7858132</v>
      </c>
      <c r="K2795" s="3">
        <f t="shared" si="430"/>
        <v>26</v>
      </c>
      <c r="L2795" s="171">
        <f t="shared" si="434"/>
        <v>7.0466316139414942E-3</v>
      </c>
      <c r="M2795" s="172">
        <f t="shared" si="435"/>
        <v>8.1566969694615282E-3</v>
      </c>
      <c r="N2795" s="173">
        <f t="shared" si="436"/>
        <v>1.6997927339696599E-3</v>
      </c>
      <c r="O2795" s="174">
        <f t="shared" si="437"/>
        <v>4.8688395524699021E-3</v>
      </c>
      <c r="P2795" s="175">
        <f t="shared" si="431"/>
        <v>26.021771960869842</v>
      </c>
      <c r="Q2795" s="179">
        <f t="shared" si="432"/>
        <v>-6.2359587608698419</v>
      </c>
      <c r="R2795" s="3">
        <f t="shared" si="438"/>
        <v>1.9654072983600863</v>
      </c>
      <c r="S2795">
        <f t="shared" si="439"/>
        <v>-1506.2359587608698</v>
      </c>
      <c r="T2795" s="3">
        <f t="shared" si="433"/>
        <v>-6.2141868000000002</v>
      </c>
    </row>
    <row r="2796" spans="9:20" x14ac:dyDescent="0.25">
      <c r="I2796" s="4">
        <v>65.88</v>
      </c>
      <c r="J2796" s="152">
        <v>33.224303200000001</v>
      </c>
      <c r="K2796" s="3">
        <f t="shared" si="430"/>
        <v>26</v>
      </c>
      <c r="L2796" s="171">
        <f t="shared" si="434"/>
        <v>7.0392894664455434E-3</v>
      </c>
      <c r="M2796" s="172">
        <f t="shared" si="435"/>
        <v>8.1457447239599336E-3</v>
      </c>
      <c r="N2796" s="173">
        <f t="shared" si="436"/>
        <v>1.6972356988750224E-3</v>
      </c>
      <c r="O2796" s="174">
        <f t="shared" si="437"/>
        <v>4.8609195398297417E-3</v>
      </c>
      <c r="P2796" s="175">
        <f t="shared" si="431"/>
        <v>26.02174318942911</v>
      </c>
      <c r="Q2796" s="179">
        <f t="shared" si="432"/>
        <v>7.2025600105708918</v>
      </c>
      <c r="R2796" s="3">
        <f t="shared" si="438"/>
        <v>1.5614133543626871</v>
      </c>
      <c r="S2796">
        <f t="shared" si="439"/>
        <v>-1492.7974399894292</v>
      </c>
      <c r="T2796" s="3">
        <f t="shared" si="433"/>
        <v>7.2243032000000014</v>
      </c>
    </row>
    <row r="2797" spans="9:20" x14ac:dyDescent="0.25">
      <c r="I2797" s="4">
        <v>65.900000000000006</v>
      </c>
      <c r="J2797" s="152">
        <v>29.613611599999999</v>
      </c>
      <c r="K2797" s="3">
        <f t="shared" si="430"/>
        <v>26</v>
      </c>
      <c r="L2797" s="171">
        <f t="shared" si="434"/>
        <v>7.0319587880562544E-3</v>
      </c>
      <c r="M2797" s="172">
        <f t="shared" si="435"/>
        <v>8.1348145225183174E-3</v>
      </c>
      <c r="N2797" s="173">
        <f t="shared" si="436"/>
        <v>1.6946844293446949E-3</v>
      </c>
      <c r="O2797" s="174">
        <f t="shared" si="437"/>
        <v>4.8530188363820597E-3</v>
      </c>
      <c r="P2797" s="175">
        <f t="shared" si="431"/>
        <v>26.0217144765763</v>
      </c>
      <c r="Q2797" s="179">
        <f t="shared" si="432"/>
        <v>3.5918971234236992</v>
      </c>
      <c r="R2797" s="3">
        <f t="shared" si="438"/>
        <v>0.43566874312822568</v>
      </c>
      <c r="S2797">
        <f t="shared" si="439"/>
        <v>-1496.4081028765763</v>
      </c>
      <c r="T2797" s="3">
        <f t="shared" si="433"/>
        <v>3.6136115999999987</v>
      </c>
    </row>
    <row r="2798" spans="9:20" x14ac:dyDescent="0.25">
      <c r="I2798" s="4">
        <v>65.92</v>
      </c>
      <c r="J2798" s="152">
        <v>24.818652400000001</v>
      </c>
      <c r="K2798" s="3">
        <f t="shared" si="430"/>
        <v>26</v>
      </c>
      <c r="L2798" s="171">
        <f t="shared" si="434"/>
        <v>7.0246395548983495E-3</v>
      </c>
      <c r="M2798" s="172">
        <f t="shared" si="435"/>
        <v>8.1239063060176749E-3</v>
      </c>
      <c r="N2798" s="173">
        <f t="shared" si="436"/>
        <v>1.692138908058234E-3</v>
      </c>
      <c r="O2798" s="174">
        <f t="shared" si="437"/>
        <v>4.8451373794094841E-3</v>
      </c>
      <c r="P2798" s="175">
        <f t="shared" si="431"/>
        <v>26.021685822148385</v>
      </c>
      <c r="Q2798" s="179">
        <f t="shared" si="432"/>
        <v>-1.2030334221483834</v>
      </c>
      <c r="R2798" s="3">
        <f t="shared" si="438"/>
        <v>5.8314584993585321E-2</v>
      </c>
      <c r="S2798">
        <f t="shared" si="439"/>
        <v>-1501.2030334221483</v>
      </c>
      <c r="T2798" s="3">
        <f t="shared" si="433"/>
        <v>-1.1813475999999987</v>
      </c>
    </row>
    <row r="2799" spans="9:20" x14ac:dyDescent="0.25">
      <c r="I2799" s="4">
        <v>65.94</v>
      </c>
      <c r="J2799" s="152">
        <v>33.404975299999997</v>
      </c>
      <c r="K2799" s="3">
        <f t="shared" si="430"/>
        <v>26</v>
      </c>
      <c r="L2799" s="171">
        <f t="shared" si="434"/>
        <v>7.0173317431586309E-3</v>
      </c>
      <c r="M2799" s="172">
        <f t="shared" si="435"/>
        <v>8.1130200155370251E-3</v>
      </c>
      <c r="N2799" s="173">
        <f t="shared" si="436"/>
        <v>1.6895991177601835E-3</v>
      </c>
      <c r="O2799" s="174">
        <f t="shared" si="437"/>
        <v>4.8372751064490547E-3</v>
      </c>
      <c r="P2799" s="175">
        <f t="shared" si="431"/>
        <v>26.021657225982906</v>
      </c>
      <c r="Q2799" s="179">
        <f t="shared" si="432"/>
        <v>7.3833180740170903</v>
      </c>
      <c r="R2799" s="3">
        <f t="shared" si="438"/>
        <v>1.6318942101450211</v>
      </c>
      <c r="S2799">
        <f t="shared" si="439"/>
        <v>-1492.6166819259829</v>
      </c>
      <c r="T2799" s="3">
        <f t="shared" si="433"/>
        <v>7.4049752999999967</v>
      </c>
    </row>
    <row r="2800" spans="9:20" x14ac:dyDescent="0.25">
      <c r="I2800" s="4">
        <v>65.959999999999994</v>
      </c>
      <c r="J2800" s="152">
        <v>42.596118199999999</v>
      </c>
      <c r="K2800" s="3">
        <f t="shared" si="430"/>
        <v>26</v>
      </c>
      <c r="L2800" s="171">
        <f t="shared" si="434"/>
        <v>7.0100353290858041E-3</v>
      </c>
      <c r="M2800" s="172">
        <f t="shared" si="435"/>
        <v>8.1021555923526598E-3</v>
      </c>
      <c r="N2800" s="173">
        <f t="shared" si="436"/>
        <v>1.6870650412597881E-3</v>
      </c>
      <c r="O2800" s="174">
        <f t="shared" si="437"/>
        <v>4.829431955291009E-3</v>
      </c>
      <c r="P2800" s="175">
        <f t="shared" si="431"/>
        <v>26.021628687917989</v>
      </c>
      <c r="Q2800" s="179">
        <f t="shared" si="432"/>
        <v>16.57448951208201</v>
      </c>
      <c r="R2800" s="3">
        <f t="shared" si="438"/>
        <v>6.4492661349154714</v>
      </c>
      <c r="S2800">
        <f t="shared" si="439"/>
        <v>-1483.425510487918</v>
      </c>
      <c r="T2800" s="3">
        <f t="shared" si="433"/>
        <v>16.596118199999999</v>
      </c>
    </row>
    <row r="2801" spans="9:20" x14ac:dyDescent="0.25">
      <c r="I2801" s="4">
        <v>65.98</v>
      </c>
      <c r="J2801" s="152">
        <v>34.819462899999998</v>
      </c>
      <c r="K2801" s="3">
        <f t="shared" si="430"/>
        <v>26</v>
      </c>
      <c r="L2801" s="171">
        <f t="shared" si="434"/>
        <v>7.0027502889902773E-3</v>
      </c>
      <c r="M2801" s="172">
        <f t="shared" si="435"/>
        <v>8.0913129779373212E-3</v>
      </c>
      <c r="N2801" s="173">
        <f t="shared" si="436"/>
        <v>1.6845366614306996E-3</v>
      </c>
      <c r="O2801" s="174">
        <f t="shared" si="437"/>
        <v>4.8216078639775426E-3</v>
      </c>
      <c r="P2801" s="175">
        <f t="shared" si="431"/>
        <v>26.021600207792336</v>
      </c>
      <c r="Q2801" s="179">
        <f t="shared" si="432"/>
        <v>8.7978626922076621</v>
      </c>
      <c r="R2801" s="3">
        <f t="shared" si="438"/>
        <v>2.2229632942138076</v>
      </c>
      <c r="S2801">
        <f t="shared" si="439"/>
        <v>-1491.2021373077923</v>
      </c>
      <c r="T2801" s="3">
        <f t="shared" si="433"/>
        <v>8.8194628999999978</v>
      </c>
    </row>
    <row r="2802" spans="9:20" x14ac:dyDescent="0.25">
      <c r="I2802" s="4">
        <v>66</v>
      </c>
      <c r="J2802" s="152">
        <v>27.949719600000002</v>
      </c>
      <c r="K2802" s="3">
        <f t="shared" si="430"/>
        <v>26</v>
      </c>
      <c r="L2802" s="171">
        <f t="shared" si="434"/>
        <v>6.9954765992439926E-3</v>
      </c>
      <c r="M2802" s="172">
        <f t="shared" si="435"/>
        <v>8.0804921139594598E-3</v>
      </c>
      <c r="N2802" s="173">
        <f t="shared" si="436"/>
        <v>1.6820139612106952E-3</v>
      </c>
      <c r="O2802" s="174">
        <f t="shared" si="437"/>
        <v>4.8138027708016064E-3</v>
      </c>
      <c r="P2802" s="175">
        <f t="shared" si="431"/>
        <v>26.021571785445214</v>
      </c>
      <c r="Q2802" s="179">
        <f t="shared" si="432"/>
        <v>1.9281478145547872</v>
      </c>
      <c r="R2802" s="3">
        <f t="shared" si="438"/>
        <v>0.13301578863683491</v>
      </c>
      <c r="S2802">
        <f t="shared" si="439"/>
        <v>-1498.0718521854453</v>
      </c>
      <c r="T2802" s="3">
        <f t="shared" si="433"/>
        <v>1.9497196000000017</v>
      </c>
    </row>
    <row r="2803" spans="9:20" x14ac:dyDescent="0.25">
      <c r="I2803" s="4">
        <v>66.02</v>
      </c>
      <c r="J2803" s="152">
        <v>26.0002244</v>
      </c>
      <c r="K2803" s="3">
        <f t="shared" si="430"/>
        <v>26</v>
      </c>
      <c r="L2803" s="171">
        <f t="shared" si="434"/>
        <v>6.9882142362801955E-3</v>
      </c>
      <c r="M2803" s="172">
        <f t="shared" si="435"/>
        <v>8.0696929422823874E-3</v>
      </c>
      <c r="N2803" s="173">
        <f t="shared" si="436"/>
        <v>1.6794969236013761E-3</v>
      </c>
      <c r="O2803" s="174">
        <f t="shared" si="437"/>
        <v>4.8060166143056547E-3</v>
      </c>
      <c r="P2803" s="175">
        <f t="shared" si="431"/>
        <v>26.021543420716469</v>
      </c>
      <c r="Q2803" s="179">
        <f t="shared" si="432"/>
        <v>-2.1319020716468629E-2</v>
      </c>
      <c r="R2803" s="3">
        <f t="shared" si="438"/>
        <v>1.7480643140496072E-5</v>
      </c>
      <c r="S2803">
        <f t="shared" si="439"/>
        <v>-1500.0213190207164</v>
      </c>
      <c r="T2803" s="3">
        <f t="shared" si="433"/>
        <v>2.2440000000045757E-4</v>
      </c>
    </row>
    <row r="2804" spans="9:20" x14ac:dyDescent="0.25">
      <c r="I2804" s="4">
        <v>66.040000000000006</v>
      </c>
      <c r="J2804" s="152">
        <v>21.539747500000001</v>
      </c>
      <c r="K2804" s="3">
        <f t="shared" si="430"/>
        <v>26</v>
      </c>
      <c r="L2804" s="171">
        <f t="shared" si="434"/>
        <v>6.9809631765932684E-3</v>
      </c>
      <c r="M2804" s="172">
        <f t="shared" si="435"/>
        <v>8.0589154049635365E-3</v>
      </c>
      <c r="N2804" s="173">
        <f t="shared" si="436"/>
        <v>1.6769855316678915E-3</v>
      </c>
      <c r="O2804" s="174">
        <f t="shared" si="437"/>
        <v>4.7982493332804563E-3</v>
      </c>
      <c r="P2804" s="175">
        <f t="shared" si="431"/>
        <v>26.021515113446505</v>
      </c>
      <c r="Q2804" s="179">
        <f t="shared" si="432"/>
        <v>-4.4817676134465039</v>
      </c>
      <c r="R2804" s="3">
        <f t="shared" si="438"/>
        <v>0.93251979583038147</v>
      </c>
      <c r="S2804">
        <f t="shared" si="439"/>
        <v>-1504.4817676134464</v>
      </c>
      <c r="T2804" s="3">
        <f t="shared" si="433"/>
        <v>-4.4602524999999993</v>
      </c>
    </row>
    <row r="2805" spans="9:20" x14ac:dyDescent="0.25">
      <c r="I2805" s="4">
        <v>66.06</v>
      </c>
      <c r="J2805" s="152">
        <v>22.970519199999998</v>
      </c>
      <c r="K2805" s="3">
        <f t="shared" si="430"/>
        <v>26</v>
      </c>
      <c r="L2805" s="171">
        <f t="shared" si="434"/>
        <v>6.9737233967385502E-3</v>
      </c>
      <c r="M2805" s="172">
        <f t="shared" si="435"/>
        <v>8.0481594442536886E-3</v>
      </c>
      <c r="N2805" s="173">
        <f t="shared" si="436"/>
        <v>1.6744797685386537E-3</v>
      </c>
      <c r="O2805" s="174">
        <f t="shared" si="437"/>
        <v>4.7905008667639051E-3</v>
      </c>
      <c r="P2805" s="175">
        <f t="shared" si="431"/>
        <v>26.021486863476298</v>
      </c>
      <c r="Q2805" s="179">
        <f t="shared" si="432"/>
        <v>-3.0509676634762997</v>
      </c>
      <c r="R2805" s="3">
        <f t="shared" si="438"/>
        <v>0.40523262023515921</v>
      </c>
      <c r="S2805">
        <f t="shared" si="439"/>
        <v>-1503.0509676634763</v>
      </c>
      <c r="T2805" s="3">
        <f t="shared" si="433"/>
        <v>-3.0294808000000018</v>
      </c>
    </row>
    <row r="2806" spans="9:20" x14ac:dyDescent="0.25">
      <c r="I2806" s="4">
        <v>66.08</v>
      </c>
      <c r="J2806" s="152">
        <v>26.793639200000001</v>
      </c>
      <c r="K2806" s="3">
        <f t="shared" si="430"/>
        <v>26</v>
      </c>
      <c r="L2806" s="171">
        <f t="shared" si="434"/>
        <v>6.9664948733321177E-3</v>
      </c>
      <c r="M2806" s="172">
        <f t="shared" si="435"/>
        <v>8.0374250025961706E-3</v>
      </c>
      <c r="N2806" s="173">
        <f t="shared" si="436"/>
        <v>1.6719796174050486E-3</v>
      </c>
      <c r="O2806" s="174">
        <f t="shared" si="437"/>
        <v>4.7827711540397904E-3</v>
      </c>
      <c r="P2806" s="175">
        <f t="shared" si="431"/>
        <v>26.021458670647373</v>
      </c>
      <c r="Q2806" s="179">
        <f t="shared" si="432"/>
        <v>0.77218052935262804</v>
      </c>
      <c r="R2806" s="3">
        <f t="shared" si="438"/>
        <v>2.2253892629535178E-2</v>
      </c>
      <c r="S2806">
        <f t="shared" si="439"/>
        <v>-1499.2278194706473</v>
      </c>
      <c r="T2806" s="3">
        <f t="shared" si="433"/>
        <v>0.79363920000000121</v>
      </c>
    </row>
    <row r="2807" spans="9:20" x14ac:dyDescent="0.25">
      <c r="I2807" s="4">
        <v>66.099999999999994</v>
      </c>
      <c r="J2807" s="152">
        <v>15.6703133</v>
      </c>
      <c r="K2807" s="3">
        <f t="shared" si="430"/>
        <v>26</v>
      </c>
      <c r="L2807" s="171">
        <f t="shared" si="434"/>
        <v>6.9592775830506163E-3</v>
      </c>
      <c r="M2807" s="172">
        <f t="shared" si="435"/>
        <v>8.0267120226261042E-3</v>
      </c>
      <c r="N2807" s="173">
        <f t="shared" si="436"/>
        <v>1.6694850615211572E-3</v>
      </c>
      <c r="O2807" s="174">
        <f t="shared" si="437"/>
        <v>4.7750601346366285E-3</v>
      </c>
      <c r="P2807" s="175">
        <f t="shared" si="431"/>
        <v>26.021430534801834</v>
      </c>
      <c r="Q2807" s="179">
        <f t="shared" si="432"/>
        <v>-10.351117234801833</v>
      </c>
      <c r="R2807" s="3">
        <f t="shared" si="438"/>
        <v>6.8374911182287317</v>
      </c>
      <c r="S2807">
        <f t="shared" si="439"/>
        <v>-1510.3511172348019</v>
      </c>
      <c r="T2807" s="3">
        <f t="shared" si="433"/>
        <v>-10.3296867</v>
      </c>
    </row>
    <row r="2808" spans="9:20" x14ac:dyDescent="0.25">
      <c r="I2808" s="4">
        <v>66.12</v>
      </c>
      <c r="J2808" s="152">
        <v>26.1526715</v>
      </c>
      <c r="K2808" s="3">
        <f t="shared" si="430"/>
        <v>26</v>
      </c>
      <c r="L2808" s="171">
        <f t="shared" si="434"/>
        <v>6.9520715026310641E-3</v>
      </c>
      <c r="M2808" s="172">
        <f t="shared" si="435"/>
        <v>8.0160204471696247E-3</v>
      </c>
      <c r="N2808" s="173">
        <f t="shared" si="436"/>
        <v>1.6669960842034749E-3</v>
      </c>
      <c r="O2808" s="174">
        <f t="shared" si="437"/>
        <v>4.767367748326477E-3</v>
      </c>
      <c r="P2808" s="175">
        <f t="shared" si="431"/>
        <v>26.021402455782329</v>
      </c>
      <c r="Q2808" s="179">
        <f t="shared" si="432"/>
        <v>0.13126904421767094</v>
      </c>
      <c r="R2808" s="3">
        <f t="shared" si="438"/>
        <v>6.5888343260920202E-4</v>
      </c>
      <c r="S2808">
        <f t="shared" si="439"/>
        <v>-1499.8687309557824</v>
      </c>
      <c r="T2808" s="3">
        <f t="shared" si="433"/>
        <v>0.15267150000000029</v>
      </c>
    </row>
    <row r="2809" spans="9:20" x14ac:dyDescent="0.25">
      <c r="I2809" s="4">
        <v>66.14</v>
      </c>
      <c r="J2809" s="152">
        <v>32.344028100000003</v>
      </c>
      <c r="K2809" s="3">
        <f t="shared" si="430"/>
        <v>26</v>
      </c>
      <c r="L2809" s="171">
        <f t="shared" si="434"/>
        <v>6.9448766088706804E-3</v>
      </c>
      <c r="M2809" s="172">
        <f t="shared" si="435"/>
        <v>8.0053502192431614E-3</v>
      </c>
      <c r="N2809" s="173">
        <f t="shared" si="436"/>
        <v>1.6645126688306369E-3</v>
      </c>
      <c r="O2809" s="174">
        <f t="shared" si="437"/>
        <v>4.7596939351237707E-3</v>
      </c>
      <c r="P2809" s="175">
        <f t="shared" si="431"/>
        <v>26.021374433432069</v>
      </c>
      <c r="Q2809" s="179">
        <f t="shared" si="432"/>
        <v>6.322653666567934</v>
      </c>
      <c r="R2809" s="3">
        <f t="shared" si="438"/>
        <v>1.2359607549118143</v>
      </c>
      <c r="S2809">
        <f t="shared" si="439"/>
        <v>-1493.6773463334321</v>
      </c>
      <c r="T2809" s="3">
        <f t="shared" si="433"/>
        <v>6.3440281000000027</v>
      </c>
    </row>
    <row r="2810" spans="9:20" x14ac:dyDescent="0.25">
      <c r="I2810" s="4">
        <v>66.16</v>
      </c>
      <c r="J2810" s="152">
        <v>26.0855216</v>
      </c>
      <c r="K2810" s="3">
        <f t="shared" si="430"/>
        <v>26</v>
      </c>
      <c r="L2810" s="171">
        <f t="shared" si="434"/>
        <v>6.9376928786266754E-3</v>
      </c>
      <c r="M2810" s="172">
        <f t="shared" si="435"/>
        <v>7.9947012820526155E-3</v>
      </c>
      <c r="N2810" s="173">
        <f t="shared" si="436"/>
        <v>1.6620347988431316E-3</v>
      </c>
      <c r="O2810" s="174">
        <f t="shared" si="437"/>
        <v>4.752038635284124E-3</v>
      </c>
      <c r="P2810" s="175">
        <f t="shared" si="431"/>
        <v>26.021346467594807</v>
      </c>
      <c r="Q2810" s="179">
        <f t="shared" si="432"/>
        <v>6.4175132405193125E-2</v>
      </c>
      <c r="R2810" s="3">
        <f t="shared" si="438"/>
        <v>1.5788250978366746E-4</v>
      </c>
      <c r="S2810">
        <f t="shared" si="439"/>
        <v>-1499.9358248675949</v>
      </c>
      <c r="T2810" s="3">
        <f t="shared" si="433"/>
        <v>8.5521599999999864E-2</v>
      </c>
    </row>
    <row r="2811" spans="9:20" x14ac:dyDescent="0.25">
      <c r="I2811" s="4">
        <v>66.180000000000007</v>
      </c>
      <c r="J2811" s="152">
        <v>25.349226600000001</v>
      </c>
      <c r="K2811" s="3">
        <f t="shared" si="430"/>
        <v>26</v>
      </c>
      <c r="L2811" s="171">
        <f t="shared" si="434"/>
        <v>6.9305202888160708E-3</v>
      </c>
      <c r="M2811" s="172">
        <f t="shared" si="435"/>
        <v>7.9840735789926398E-3</v>
      </c>
      <c r="N2811" s="173">
        <f t="shared" si="436"/>
        <v>1.65956245774303E-3</v>
      </c>
      <c r="O2811" s="174">
        <f t="shared" si="437"/>
        <v>4.7444017893031841E-3</v>
      </c>
      <c r="P2811" s="175">
        <f t="shared" si="431"/>
        <v>26.021318558114853</v>
      </c>
      <c r="Q2811" s="179">
        <f t="shared" si="432"/>
        <v>-0.67209195811485145</v>
      </c>
      <c r="R2811" s="3">
        <f t="shared" si="438"/>
        <v>1.7819383892471702E-2</v>
      </c>
      <c r="S2811">
        <f t="shared" si="439"/>
        <v>-1500.6720919581148</v>
      </c>
      <c r="T2811" s="3">
        <f t="shared" si="433"/>
        <v>-0.6507733999999985</v>
      </c>
    </row>
    <row r="2812" spans="9:20" x14ac:dyDescent="0.25">
      <c r="I2812" s="4">
        <v>66.2</v>
      </c>
      <c r="J2812" s="152">
        <v>29.030064800000002</v>
      </c>
      <c r="K2812" s="3">
        <f t="shared" si="430"/>
        <v>26</v>
      </c>
      <c r="L2812" s="171">
        <f t="shared" si="434"/>
        <v>6.9233588164155386E-3</v>
      </c>
      <c r="M2812" s="172">
        <f t="shared" si="435"/>
        <v>7.9734670536458982E-3</v>
      </c>
      <c r="N2812" s="173">
        <f t="shared" si="436"/>
        <v>1.6570956290937158E-3</v>
      </c>
      <c r="O2812" s="174">
        <f t="shared" si="437"/>
        <v>4.7367833379154886E-3</v>
      </c>
      <c r="P2812" s="175">
        <f t="shared" si="431"/>
        <v>26.021290704837067</v>
      </c>
      <c r="Q2812" s="179">
        <f t="shared" si="432"/>
        <v>3.0087740951629343</v>
      </c>
      <c r="R2812" s="3">
        <f t="shared" si="438"/>
        <v>0.31183952285643995</v>
      </c>
      <c r="S2812">
        <f t="shared" si="439"/>
        <v>-1496.9912259048372</v>
      </c>
      <c r="T2812" s="3">
        <f t="shared" si="433"/>
        <v>3.0300648000000017</v>
      </c>
    </row>
    <row r="2813" spans="9:20" x14ac:dyDescent="0.25">
      <c r="I2813" s="4">
        <v>66.22</v>
      </c>
      <c r="J2813" s="152">
        <v>29.599963200000001</v>
      </c>
      <c r="K2813" s="3">
        <f t="shared" si="430"/>
        <v>26</v>
      </c>
      <c r="L2813" s="171">
        <f t="shared" si="434"/>
        <v>6.9162084384611772E-3</v>
      </c>
      <c r="M2813" s="172">
        <f t="shared" si="435"/>
        <v>7.9628816497822868E-3</v>
      </c>
      <c r="N2813" s="173">
        <f t="shared" si="436"/>
        <v>1.6546342965196017E-3</v>
      </c>
      <c r="O2813" s="174">
        <f t="shared" si="437"/>
        <v>4.7291832220932905E-3</v>
      </c>
      <c r="P2813" s="175">
        <f t="shared" si="431"/>
        <v>26.021262907606857</v>
      </c>
      <c r="Q2813" s="179">
        <f t="shared" si="432"/>
        <v>3.5787002923931439</v>
      </c>
      <c r="R2813" s="3">
        <f t="shared" si="438"/>
        <v>0.43267269274087383</v>
      </c>
      <c r="S2813">
        <f t="shared" si="439"/>
        <v>-1496.4212997076067</v>
      </c>
      <c r="T2813" s="3">
        <f t="shared" si="433"/>
        <v>3.5999632000000013</v>
      </c>
    </row>
    <row r="2814" spans="9:20" x14ac:dyDescent="0.25">
      <c r="I2814" s="4">
        <v>66.239999999999995</v>
      </c>
      <c r="J2814" s="152">
        <v>39.465697900000002</v>
      </c>
      <c r="K2814" s="3">
        <f t="shared" si="430"/>
        <v>26</v>
      </c>
      <c r="L2814" s="171">
        <f t="shared" si="434"/>
        <v>6.9090691320483526E-3</v>
      </c>
      <c r="M2814" s="172">
        <f t="shared" si="435"/>
        <v>7.9523173113582035E-3</v>
      </c>
      <c r="N2814" s="173">
        <f t="shared" si="436"/>
        <v>1.652178443705864E-3</v>
      </c>
      <c r="O2814" s="174">
        <f t="shared" si="437"/>
        <v>4.721601383045425E-3</v>
      </c>
      <c r="P2814" s="175">
        <f t="shared" si="431"/>
        <v>26.021235166270159</v>
      </c>
      <c r="Q2814" s="179">
        <f t="shared" si="432"/>
        <v>13.444462733729843</v>
      </c>
      <c r="R2814" s="3">
        <f t="shared" si="438"/>
        <v>4.5800172761837947</v>
      </c>
      <c r="S2814">
        <f t="shared" si="439"/>
        <v>-1486.5555372662702</v>
      </c>
      <c r="T2814" s="3">
        <f t="shared" si="433"/>
        <v>13.465697900000002</v>
      </c>
    </row>
    <row r="2815" spans="9:20" x14ac:dyDescent="0.25">
      <c r="I2815" s="4">
        <v>66.260000000000005</v>
      </c>
      <c r="J2815" s="152">
        <v>31.7319092</v>
      </c>
      <c r="K2815" s="3">
        <f t="shared" si="430"/>
        <v>26</v>
      </c>
      <c r="L2815" s="171">
        <f t="shared" si="434"/>
        <v>6.9019408743315053E-3</v>
      </c>
      <c r="M2815" s="172">
        <f t="shared" si="435"/>
        <v>7.9417739825157988E-3</v>
      </c>
      <c r="N2815" s="173">
        <f t="shared" si="436"/>
        <v>1.6497280543981707E-3</v>
      </c>
      <c r="O2815" s="174">
        <f t="shared" si="437"/>
        <v>4.714037762216172E-3</v>
      </c>
      <c r="P2815" s="175">
        <f t="shared" si="431"/>
        <v>26.021207480673464</v>
      </c>
      <c r="Q2815" s="179">
        <f t="shared" si="432"/>
        <v>5.7107017193265364</v>
      </c>
      <c r="R2815" s="3">
        <f t="shared" si="438"/>
        <v>1.0277387950901817</v>
      </c>
      <c r="S2815">
        <f t="shared" si="439"/>
        <v>-1494.2892982806734</v>
      </c>
      <c r="T2815" s="3">
        <f t="shared" si="433"/>
        <v>5.7319092000000005</v>
      </c>
    </row>
    <row r="2816" spans="9:20" x14ac:dyDescent="0.25">
      <c r="I2816" s="4">
        <v>66.28</v>
      </c>
      <c r="J2816" s="152">
        <v>27.395226600000001</v>
      </c>
      <c r="K2816" s="3">
        <f t="shared" si="430"/>
        <v>26</v>
      </c>
      <c r="L2816" s="171">
        <f t="shared" si="434"/>
        <v>6.894823642523985E-3</v>
      </c>
      <c r="M2816" s="172">
        <f t="shared" si="435"/>
        <v>7.9312516075822626E-3</v>
      </c>
      <c r="N2816" s="173">
        <f t="shared" si="436"/>
        <v>1.6472831124024175E-3</v>
      </c>
      <c r="O2816" s="174">
        <f t="shared" si="437"/>
        <v>4.7064923012841431E-3</v>
      </c>
      <c r="P2816" s="175">
        <f t="shared" si="431"/>
        <v>26.021179850663795</v>
      </c>
      <c r="Q2816" s="179">
        <f t="shared" si="432"/>
        <v>1.3740467493362054</v>
      </c>
      <c r="R2816" s="3">
        <f t="shared" si="438"/>
        <v>6.8917278799270551E-2</v>
      </c>
      <c r="S2816">
        <f t="shared" si="439"/>
        <v>-1498.6259532506638</v>
      </c>
      <c r="T2816" s="3">
        <f t="shared" si="433"/>
        <v>1.3952266000000009</v>
      </c>
    </row>
    <row r="2817" spans="6:20" x14ac:dyDescent="0.25">
      <c r="I2817" s="4">
        <v>66.3</v>
      </c>
      <c r="J2817" s="152">
        <v>19.6076105</v>
      </c>
      <c r="K2817" s="3">
        <f t="shared" si="430"/>
        <v>26</v>
      </c>
      <c r="L2817" s="171">
        <f t="shared" si="434"/>
        <v>6.8877174138978394E-3</v>
      </c>
      <c r="M2817" s="172">
        <f t="shared" si="435"/>
        <v>7.9207501310690574E-3</v>
      </c>
      <c r="N2817" s="173">
        <f t="shared" si="436"/>
        <v>1.6448436015844511E-3</v>
      </c>
      <c r="O2817" s="174">
        <f t="shared" si="437"/>
        <v>4.6989649421611225E-3</v>
      </c>
      <c r="P2817" s="175">
        <f t="shared" si="431"/>
        <v>26.021152276088714</v>
      </c>
      <c r="Q2817" s="179">
        <f t="shared" si="432"/>
        <v>-6.4135417760887137</v>
      </c>
      <c r="R2817" s="3">
        <f t="shared" si="438"/>
        <v>2.0978343135506066</v>
      </c>
      <c r="S2817">
        <f t="shared" si="439"/>
        <v>-1506.4135417760888</v>
      </c>
      <c r="T2817" s="3">
        <f t="shared" si="433"/>
        <v>-6.3923895000000002</v>
      </c>
    </row>
    <row r="2818" spans="6:20" x14ac:dyDescent="0.25">
      <c r="I2818" s="4">
        <v>66.319999999999993</v>
      </c>
      <c r="J2818" s="152">
        <v>25.5958687</v>
      </c>
      <c r="K2818" s="3">
        <f t="shared" ref="K2818:K2881" si="440">$B$4*I2818^2+$B$5*I2818+$B$6</f>
        <v>26</v>
      </c>
      <c r="L2818" s="171">
        <f t="shared" si="434"/>
        <v>6.8806221657836545E-3</v>
      </c>
      <c r="M2818" s="172">
        <f t="shared" si="435"/>
        <v>7.9102694976712004E-3</v>
      </c>
      <c r="N2818" s="173">
        <f t="shared" si="436"/>
        <v>1.6424095058698088E-3</v>
      </c>
      <c r="O2818" s="174">
        <f t="shared" si="437"/>
        <v>4.6914556269909737E-3</v>
      </c>
      <c r="P2818" s="175">
        <f t="shared" ref="P2818:P2881" si="441">SUM(K2818:O2818)</f>
        <v>26.021124756796315</v>
      </c>
      <c r="Q2818" s="179">
        <f t="shared" ref="Q2818:Q2881" si="442">J2818-P2818</f>
        <v>-0.4252560567963144</v>
      </c>
      <c r="R2818" s="3">
        <f t="shared" si="438"/>
        <v>7.0653087012417029E-3</v>
      </c>
      <c r="S2818">
        <f t="shared" si="439"/>
        <v>-1500.4252560567963</v>
      </c>
      <c r="T2818" s="3">
        <f t="shared" ref="T2818:T2881" si="443">J2818-K2818</f>
        <v>-0.40413129999999953</v>
      </c>
    </row>
    <row r="2819" spans="6:20" x14ac:dyDescent="0.25">
      <c r="I2819" s="4">
        <v>66.34</v>
      </c>
      <c r="J2819" s="152">
        <v>25.7038504</v>
      </c>
      <c r="K2819" s="3">
        <f t="shared" si="440"/>
        <v>26</v>
      </c>
      <c r="L2819" s="171">
        <f t="shared" ref="L2819:L2882" si="444">$C$9*4^0.5/(PI()*$D$9*(1+(4/$D$9^2)*(I2819-$B$9)^2))</f>
        <v>6.8735378755703609E-3</v>
      </c>
      <c r="M2819" s="172">
        <f t="shared" ref="M2819:M2882" si="445">$C$10*4^0.5/(PI()*$D$10*(1+(4/$D$10^2)*(I2819-$B$10)^2))</f>
        <v>7.8998096522665227E-3</v>
      </c>
      <c r="N2819" s="173">
        <f t="shared" ref="N2819:N2882" si="446">$C$11*4^0.5/(PI()*$D$11*(1+(4/$D$11^2)*(I2819-$B$11)^2))</f>
        <v>1.6399808092434518E-3</v>
      </c>
      <c r="O2819" s="174">
        <f t="shared" ref="O2819:O2882" si="447">$C$12*4^0.5/(PI()*$D$12*(1+(4/$D$12^2)*(I2819-$B$12)^2))</f>
        <v>4.6839642981485186E-3</v>
      </c>
      <c r="P2819" s="175">
        <f t="shared" si="441"/>
        <v>26.021097292635229</v>
      </c>
      <c r="Q2819" s="179">
        <f t="shared" si="442"/>
        <v>-0.31724689263522876</v>
      </c>
      <c r="R2819" s="3">
        <f t="shared" ref="R2819:R2882" si="448">(1/J2819)*Q2819^2</f>
        <v>3.9155842148345362E-3</v>
      </c>
      <c r="S2819">
        <f t="shared" ref="S2819:S2882" si="449">Q2819-1500</f>
        <v>-1500.3172468926352</v>
      </c>
      <c r="T2819" s="3">
        <f t="shared" si="443"/>
        <v>-0.29614959999999968</v>
      </c>
    </row>
    <row r="2820" spans="6:20" x14ac:dyDescent="0.25">
      <c r="I2820" s="4">
        <v>66.36</v>
      </c>
      <c r="J2820" s="152">
        <v>25.867357899999998</v>
      </c>
      <c r="K2820" s="3">
        <f t="shared" si="440"/>
        <v>26</v>
      </c>
      <c r="L2820" s="171">
        <f t="shared" si="444"/>
        <v>6.8664645207050764E-3</v>
      </c>
      <c r="M2820" s="172">
        <f t="shared" si="445"/>
        <v>7.8893705399149909E-3</v>
      </c>
      <c r="N2820" s="173">
        <f t="shared" si="446"/>
        <v>1.6375574957495072E-3</v>
      </c>
      <c r="O2820" s="174">
        <f t="shared" si="447"/>
        <v>4.6764908982384491E-3</v>
      </c>
      <c r="P2820" s="175">
        <f t="shared" si="441"/>
        <v>26.021069883454604</v>
      </c>
      <c r="Q2820" s="179">
        <f t="shared" si="442"/>
        <v>-0.15371198345460613</v>
      </c>
      <c r="R2820" s="3">
        <f t="shared" si="448"/>
        <v>9.1340499284424826E-4</v>
      </c>
      <c r="S2820">
        <f t="shared" si="449"/>
        <v>-1500.1537119834545</v>
      </c>
      <c r="T2820" s="3">
        <f t="shared" si="443"/>
        <v>-0.13264210000000176</v>
      </c>
    </row>
    <row r="2821" spans="6:20" x14ac:dyDescent="0.25">
      <c r="I2821" s="4">
        <v>66.38</v>
      </c>
      <c r="J2821" s="152">
        <v>30.3926324</v>
      </c>
      <c r="K2821" s="3">
        <f t="shared" si="440"/>
        <v>26</v>
      </c>
      <c r="L2821" s="171">
        <f t="shared" si="444"/>
        <v>6.8594020786928939E-3</v>
      </c>
      <c r="M2821" s="172">
        <f t="shared" si="445"/>
        <v>7.8789521058579212E-3</v>
      </c>
      <c r="N2821" s="173">
        <f t="shared" si="446"/>
        <v>1.6351395494909964E-3</v>
      </c>
      <c r="O2821" s="174">
        <f t="shared" si="447"/>
        <v>4.6690353700941994E-3</v>
      </c>
      <c r="P2821" s="175">
        <f t="shared" si="441"/>
        <v>26.021042529104136</v>
      </c>
      <c r="Q2821" s="179">
        <f t="shared" si="442"/>
        <v>4.371589870895864</v>
      </c>
      <c r="R2821" s="3">
        <f t="shared" si="448"/>
        <v>0.62879706330799157</v>
      </c>
      <c r="S2821">
        <f t="shared" si="449"/>
        <v>-1495.6284101291042</v>
      </c>
      <c r="T2821" s="3">
        <f t="shared" si="443"/>
        <v>4.3926324000000001</v>
      </c>
    </row>
    <row r="2822" spans="6:20" x14ac:dyDescent="0.25">
      <c r="I2822" s="4">
        <v>66.400000000000006</v>
      </c>
      <c r="J2822" s="152">
        <v>20.745056900000002</v>
      </c>
      <c r="K2822" s="3">
        <f t="shared" si="440"/>
        <v>26</v>
      </c>
      <c r="L2822" s="171">
        <f t="shared" si="444"/>
        <v>6.8523505270967214E-3</v>
      </c>
      <c r="M2822" s="172">
        <f t="shared" si="445"/>
        <v>7.8685542955172893E-3</v>
      </c>
      <c r="N2822" s="173">
        <f t="shared" si="446"/>
        <v>1.6327269546295791E-3</v>
      </c>
      <c r="O2822" s="174">
        <f t="shared" si="447"/>
        <v>4.6615976567768638E-3</v>
      </c>
      <c r="P2822" s="175">
        <f t="shared" si="441"/>
        <v>26.02101522943402</v>
      </c>
      <c r="Q2822" s="179">
        <f t="shared" si="442"/>
        <v>-5.2759583294340189</v>
      </c>
      <c r="R2822" s="3">
        <f t="shared" si="448"/>
        <v>1.3418009132539039</v>
      </c>
      <c r="S2822">
        <f t="shared" si="449"/>
        <v>-1505.2759583294339</v>
      </c>
      <c r="T2822" s="3">
        <f t="shared" si="443"/>
        <v>-5.2549430999999984</v>
      </c>
    </row>
    <row r="2823" spans="6:20" x14ac:dyDescent="0.25">
      <c r="I2823" s="4">
        <v>66.42</v>
      </c>
      <c r="J2823" s="152">
        <v>24.680548600000002</v>
      </c>
      <c r="K2823" s="3">
        <f t="shared" si="440"/>
        <v>26</v>
      </c>
      <c r="L2823" s="171">
        <f t="shared" si="444"/>
        <v>6.845309843537109E-3</v>
      </c>
      <c r="M2823" s="172">
        <f t="shared" si="445"/>
        <v>7.8581770544950465E-3</v>
      </c>
      <c r="N2823" s="173">
        <f t="shared" si="446"/>
        <v>1.6303196953852996E-3</v>
      </c>
      <c r="O2823" s="174">
        <f t="shared" si="447"/>
        <v>4.6541777015741319E-3</v>
      </c>
      <c r="P2823" s="175">
        <f t="shared" si="441"/>
        <v>26.020987984294994</v>
      </c>
      <c r="Q2823" s="179">
        <f t="shared" si="442"/>
        <v>-1.3404393842949922</v>
      </c>
      <c r="R2823" s="3">
        <f t="shared" si="448"/>
        <v>7.2801369697638646E-2</v>
      </c>
      <c r="S2823">
        <f t="shared" si="449"/>
        <v>-1501.340439384295</v>
      </c>
      <c r="T2823" s="3">
        <f t="shared" si="443"/>
        <v>-1.3194513999999984</v>
      </c>
    </row>
    <row r="2824" spans="6:20" x14ac:dyDescent="0.25">
      <c r="I2824" s="4">
        <v>66.44</v>
      </c>
      <c r="J2824" s="152">
        <v>31.4905966</v>
      </c>
      <c r="K2824" s="3">
        <f t="shared" si="440"/>
        <v>26</v>
      </c>
      <c r="L2824" s="171">
        <f t="shared" si="444"/>
        <v>6.8382800056920601E-3</v>
      </c>
      <c r="M2824" s="172">
        <f t="shared" si="445"/>
        <v>7.8478203285723518E-3</v>
      </c>
      <c r="N2824" s="173">
        <f t="shared" si="446"/>
        <v>1.6279177560363186E-3</v>
      </c>
      <c r="O2824" s="174">
        <f t="shared" si="447"/>
        <v>4.646775447999173E-3</v>
      </c>
      <c r="P2824" s="175">
        <f t="shared" si="441"/>
        <v>26.020960793538297</v>
      </c>
      <c r="Q2824" s="179">
        <f t="shared" si="442"/>
        <v>5.469635806461703</v>
      </c>
      <c r="R2824" s="3">
        <f t="shared" si="448"/>
        <v>0.95002696313882995</v>
      </c>
      <c r="S2824">
        <f t="shared" si="449"/>
        <v>-1494.5303641935384</v>
      </c>
      <c r="T2824" s="3">
        <f t="shared" si="443"/>
        <v>5.4905965999999999</v>
      </c>
    </row>
    <row r="2825" spans="6:20" x14ac:dyDescent="0.25">
      <c r="I2825" s="4">
        <v>66.459999999999994</v>
      </c>
      <c r="J2825" s="152">
        <v>26.508050699999998</v>
      </c>
      <c r="K2825" s="3">
        <f t="shared" si="440"/>
        <v>26</v>
      </c>
      <c r="L2825" s="171">
        <f t="shared" si="444"/>
        <v>6.8312609912968532E-3</v>
      </c>
      <c r="M2825" s="172">
        <f t="shared" si="445"/>
        <v>7.8374840637089015E-3</v>
      </c>
      <c r="N2825" s="173">
        <f t="shared" si="446"/>
        <v>1.625521120918662E-3</v>
      </c>
      <c r="O2825" s="174">
        <f t="shared" si="447"/>
        <v>4.6393908397895809E-3</v>
      </c>
      <c r="P2825" s="175">
        <f t="shared" si="441"/>
        <v>26.020933657015714</v>
      </c>
      <c r="Q2825" s="179">
        <f t="shared" si="442"/>
        <v>0.48711704298428415</v>
      </c>
      <c r="R2825" s="3">
        <f t="shared" si="448"/>
        <v>8.9513565614899385E-3</v>
      </c>
      <c r="S2825">
        <f t="shared" si="449"/>
        <v>-1499.5128829570158</v>
      </c>
      <c r="T2825" s="3">
        <f t="shared" si="443"/>
        <v>0.5080506999999983</v>
      </c>
    </row>
    <row r="2826" spans="6:20" x14ac:dyDescent="0.25">
      <c r="F2826">
        <v>0</v>
      </c>
      <c r="I2826" s="4">
        <v>66.48</v>
      </c>
      <c r="J2826" s="152">
        <v>20.107962199999999</v>
      </c>
      <c r="K2826" s="3">
        <f t="shared" si="440"/>
        <v>26</v>
      </c>
      <c r="L2826" s="171">
        <f t="shared" si="444"/>
        <v>6.8242527781438691E-3</v>
      </c>
      <c r="M2826" s="172">
        <f t="shared" si="445"/>
        <v>7.8271682060422048E-3</v>
      </c>
      <c r="N2826" s="173">
        <f t="shared" si="446"/>
        <v>1.6231297744259633E-3</v>
      </c>
      <c r="O2826" s="174">
        <f t="shared" si="447"/>
        <v>4.6320238209062925E-3</v>
      </c>
      <c r="P2826" s="175">
        <f t="shared" si="441"/>
        <v>26.02090657457952</v>
      </c>
      <c r="Q2826" s="179">
        <f t="shared" si="442"/>
        <v>-5.9129443745795207</v>
      </c>
      <c r="R2826" s="3">
        <f t="shared" si="448"/>
        <v>1.7387595435638725</v>
      </c>
      <c r="S2826">
        <f t="shared" si="449"/>
        <v>-1505.9129443745794</v>
      </c>
      <c r="T2826" s="3">
        <f t="shared" si="443"/>
        <v>-5.8920378000000007</v>
      </c>
    </row>
    <row r="2827" spans="6:20" x14ac:dyDescent="0.25">
      <c r="I2827" s="4">
        <v>66.5</v>
      </c>
      <c r="J2827" s="152">
        <v>31.508938400000002</v>
      </c>
      <c r="K2827" s="3">
        <f t="shared" si="440"/>
        <v>26</v>
      </c>
      <c r="L2827" s="171">
        <f t="shared" si="444"/>
        <v>6.817255344082433E-3</v>
      </c>
      <c r="M2827" s="172">
        <f t="shared" si="445"/>
        <v>7.8168727018869174E-3</v>
      </c>
      <c r="N2827" s="173">
        <f t="shared" si="446"/>
        <v>1.6207437010092177E-3</v>
      </c>
      <c r="O2827" s="174">
        <f t="shared" si="447"/>
        <v>4.6246743355325554E-3</v>
      </c>
      <c r="P2827" s="175">
        <f t="shared" si="441"/>
        <v>26.020879546082512</v>
      </c>
      <c r="Q2827" s="179">
        <f t="shared" si="442"/>
        <v>5.4880588539174902</v>
      </c>
      <c r="R2827" s="3">
        <f t="shared" si="448"/>
        <v>0.95588082345745273</v>
      </c>
      <c r="S2827">
        <f t="shared" si="449"/>
        <v>-1494.5119411460826</v>
      </c>
      <c r="T2827" s="3">
        <f t="shared" si="443"/>
        <v>5.5089384000000017</v>
      </c>
    </row>
    <row r="2828" spans="6:20" x14ac:dyDescent="0.25">
      <c r="I2828" s="4">
        <v>66.52</v>
      </c>
      <c r="J2828" s="152">
        <v>20.776241299999999</v>
      </c>
      <c r="K2828" s="3">
        <f t="shared" si="440"/>
        <v>26</v>
      </c>
      <c r="L2828" s="171">
        <f t="shared" si="444"/>
        <v>6.8102686670186057E-3</v>
      </c>
      <c r="M2828" s="172">
        <f t="shared" si="445"/>
        <v>7.8065974977340902E-3</v>
      </c>
      <c r="N2828" s="173">
        <f t="shared" si="446"/>
        <v>1.6183628851765151E-3</v>
      </c>
      <c r="O2828" s="174">
        <f t="shared" si="447"/>
        <v>4.6173423280728241E-3</v>
      </c>
      <c r="P2828" s="175">
        <f t="shared" si="441"/>
        <v>26.020852571377997</v>
      </c>
      <c r="Q2828" s="179">
        <f t="shared" si="442"/>
        <v>-5.2446112713779982</v>
      </c>
      <c r="R2828" s="3">
        <f t="shared" si="448"/>
        <v>1.3239135506125037</v>
      </c>
      <c r="S2828">
        <f t="shared" si="449"/>
        <v>-1505.2446112713781</v>
      </c>
      <c r="T2828" s="3">
        <f t="shared" si="443"/>
        <v>-5.2237587000000012</v>
      </c>
    </row>
    <row r="2829" spans="6:20" x14ac:dyDescent="0.25">
      <c r="I2829" s="4">
        <v>66.540000000000006</v>
      </c>
      <c r="J2829" s="152">
        <v>23.2929751</v>
      </c>
      <c r="K2829" s="3">
        <f t="shared" si="440"/>
        <v>26</v>
      </c>
      <c r="L2829" s="171">
        <f t="shared" si="444"/>
        <v>6.8032927249150263E-3</v>
      </c>
      <c r="M2829" s="172">
        <f t="shared" si="445"/>
        <v>7.7963425402505027E-3</v>
      </c>
      <c r="N2829" s="173">
        <f t="shared" si="446"/>
        <v>1.6159873114927976E-3</v>
      </c>
      <c r="O2829" s="174">
        <f t="shared" si="447"/>
        <v>4.6100277431517381E-3</v>
      </c>
      <c r="P2829" s="175">
        <f t="shared" si="441"/>
        <v>26.020825650319807</v>
      </c>
      <c r="Q2829" s="179">
        <f t="shared" si="442"/>
        <v>-2.7278505503198076</v>
      </c>
      <c r="R2829" s="3">
        <f t="shared" si="448"/>
        <v>0.31945977673243109</v>
      </c>
      <c r="S2829">
        <f t="shared" si="449"/>
        <v>-1502.7278505503198</v>
      </c>
      <c r="T2829" s="3">
        <f t="shared" si="443"/>
        <v>-2.7070249000000004</v>
      </c>
    </row>
    <row r="2830" spans="6:20" x14ac:dyDescent="0.25">
      <c r="I2830" s="4">
        <v>66.56</v>
      </c>
      <c r="J2830" s="152">
        <v>32.076828399999997</v>
      </c>
      <c r="K2830" s="3">
        <f t="shared" si="440"/>
        <v>26</v>
      </c>
      <c r="L2830" s="171">
        <f t="shared" si="444"/>
        <v>6.7963274957907552E-3</v>
      </c>
      <c r="M2830" s="172">
        <f t="shared" si="445"/>
        <v>7.7861077762779894E-3</v>
      </c>
      <c r="N2830" s="173">
        <f t="shared" si="446"/>
        <v>1.613616964579613E-3</v>
      </c>
      <c r="O2830" s="174">
        <f t="shared" si="447"/>
        <v>4.6027305256130836E-3</v>
      </c>
      <c r="P2830" s="175">
        <f t="shared" si="441"/>
        <v>26.020798782762263</v>
      </c>
      <c r="Q2830" s="179">
        <f t="shared" si="442"/>
        <v>6.0560296172377335</v>
      </c>
      <c r="R2830" s="3">
        <f t="shared" si="448"/>
        <v>1.1433641215245771</v>
      </c>
      <c r="S2830">
        <f t="shared" si="449"/>
        <v>-1493.9439703827622</v>
      </c>
      <c r="T2830" s="3">
        <f t="shared" si="443"/>
        <v>6.0768283999999966</v>
      </c>
    </row>
    <row r="2831" spans="6:20" x14ac:dyDescent="0.25">
      <c r="I2831" s="4">
        <v>66.58</v>
      </c>
      <c r="J2831" s="152">
        <v>25.195716000000001</v>
      </c>
      <c r="K2831" s="3">
        <f t="shared" si="440"/>
        <v>26</v>
      </c>
      <c r="L2831" s="171">
        <f t="shared" si="444"/>
        <v>6.7893729577210692E-3</v>
      </c>
      <c r="M2831" s="172">
        <f t="shared" si="445"/>
        <v>7.7758931528327151E-3</v>
      </c>
      <c r="N2831" s="173">
        <f t="shared" si="446"/>
        <v>1.6112518291148557E-3</v>
      </c>
      <c r="O2831" s="174">
        <f t="shared" si="447"/>
        <v>4.5954506205187267E-3</v>
      </c>
      <c r="P2831" s="175">
        <f t="shared" si="441"/>
        <v>26.020771968560183</v>
      </c>
      <c r="Q2831" s="179">
        <f t="shared" si="442"/>
        <v>-0.82505596856018215</v>
      </c>
      <c r="R2831" s="3">
        <f t="shared" si="448"/>
        <v>2.7017186225498816E-2</v>
      </c>
      <c r="S2831">
        <f t="shared" si="449"/>
        <v>-1500.8250559685603</v>
      </c>
      <c r="T2831" s="3">
        <f t="shared" si="443"/>
        <v>-0.80428399999999911</v>
      </c>
    </row>
    <row r="2832" spans="6:20" x14ac:dyDescent="0.25">
      <c r="I2832" s="4">
        <v>66.599999999999994</v>
      </c>
      <c r="J2832" s="152">
        <v>16.570888799999999</v>
      </c>
      <c r="K2832" s="3">
        <f t="shared" si="440"/>
        <v>26</v>
      </c>
      <c r="L2832" s="171">
        <f t="shared" si="444"/>
        <v>6.7824290888373051E-3</v>
      </c>
      <c r="M2832" s="172">
        <f t="shared" si="445"/>
        <v>7.7656986171045009E-3</v>
      </c>
      <c r="N2832" s="173">
        <f t="shared" si="446"/>
        <v>1.6088918898325257E-3</v>
      </c>
      <c r="O2832" s="174">
        <f t="shared" si="447"/>
        <v>4.5881879731475977E-3</v>
      </c>
      <c r="P2832" s="175">
        <f t="shared" si="441"/>
        <v>26.020745207568922</v>
      </c>
      <c r="Q2832" s="179">
        <f t="shared" si="442"/>
        <v>-9.4498564075689231</v>
      </c>
      <c r="R2832" s="3">
        <f t="shared" si="448"/>
        <v>5.3889557284140031</v>
      </c>
      <c r="S2832">
        <f t="shared" si="449"/>
        <v>-1509.4498564075689</v>
      </c>
      <c r="T2832" s="3">
        <f t="shared" si="443"/>
        <v>-9.4291112000000012</v>
      </c>
    </row>
    <row r="2833" spans="9:20" x14ac:dyDescent="0.25">
      <c r="I2833" s="4">
        <v>66.62</v>
      </c>
      <c r="J2833" s="152">
        <v>28.978156899999998</v>
      </c>
      <c r="K2833" s="3">
        <f t="shared" si="440"/>
        <v>26</v>
      </c>
      <c r="L2833" s="171">
        <f t="shared" si="444"/>
        <v>6.7754958673266899E-3</v>
      </c>
      <c r="M2833" s="172">
        <f t="shared" si="445"/>
        <v>7.7555241164561492E-3</v>
      </c>
      <c r="N2833" s="173">
        <f t="shared" si="446"/>
        <v>1.6065371315224792E-3</v>
      </c>
      <c r="O2833" s="174">
        <f t="shared" si="447"/>
        <v>4.5809425289946538E-3</v>
      </c>
      <c r="P2833" s="175">
        <f t="shared" si="441"/>
        <v>26.0207184996443</v>
      </c>
      <c r="Q2833" s="179">
        <f t="shared" si="442"/>
        <v>2.9574384003556986</v>
      </c>
      <c r="R2833" s="3">
        <f t="shared" si="448"/>
        <v>0.30182878511153599</v>
      </c>
      <c r="S2833">
        <f t="shared" si="449"/>
        <v>-1497.0425615996444</v>
      </c>
      <c r="T2833" s="3">
        <f t="shared" si="443"/>
        <v>2.9781568999999983</v>
      </c>
    </row>
    <row r="2834" spans="9:20" x14ac:dyDescent="0.25">
      <c r="I2834" s="4">
        <v>66.64</v>
      </c>
      <c r="J2834" s="152">
        <v>24.323035600000001</v>
      </c>
      <c r="K2834" s="3">
        <f t="shared" si="440"/>
        <v>26</v>
      </c>
      <c r="L2834" s="171">
        <f t="shared" si="444"/>
        <v>6.7685732714321736E-3</v>
      </c>
      <c r="M2834" s="172">
        <f t="shared" si="445"/>
        <v>7.7453695984227751E-3</v>
      </c>
      <c r="N2834" s="173">
        <f t="shared" si="446"/>
        <v>1.6041875390301898E-3</v>
      </c>
      <c r="O2834" s="174">
        <f t="shared" si="447"/>
        <v>4.5737142337698754E-3</v>
      </c>
      <c r="P2834" s="175">
        <f t="shared" si="441"/>
        <v>26.020691844642656</v>
      </c>
      <c r="Q2834" s="179">
        <f t="shared" si="442"/>
        <v>-1.6976562446426549</v>
      </c>
      <c r="R2834" s="3">
        <f t="shared" si="448"/>
        <v>0.11849000973275726</v>
      </c>
      <c r="S2834">
        <f t="shared" si="449"/>
        <v>-1501.6976562446428</v>
      </c>
      <c r="T2834" s="3">
        <f t="shared" si="443"/>
        <v>-1.6769643999999992</v>
      </c>
    </row>
    <row r="2835" spans="9:20" x14ac:dyDescent="0.25">
      <c r="I2835" s="4">
        <v>66.66</v>
      </c>
      <c r="J2835" s="152">
        <v>22.161248000000001</v>
      </c>
      <c r="K2835" s="3">
        <f t="shared" si="440"/>
        <v>26</v>
      </c>
      <c r="L2835" s="171">
        <f t="shared" si="444"/>
        <v>6.7616612794522421E-3</v>
      </c>
      <c r="M2835" s="172">
        <f t="shared" si="445"/>
        <v>7.7352350107110961E-3</v>
      </c>
      <c r="N2835" s="173">
        <f t="shared" si="446"/>
        <v>1.6018430972564964E-3</v>
      </c>
      <c r="O2835" s="174">
        <f t="shared" si="447"/>
        <v>4.5665030333972229E-3</v>
      </c>
      <c r="P2835" s="175">
        <f t="shared" si="441"/>
        <v>26.020665242420815</v>
      </c>
      <c r="Q2835" s="179">
        <f t="shared" si="442"/>
        <v>-3.8594172424208146</v>
      </c>
      <c r="R2835" s="3">
        <f t="shared" si="448"/>
        <v>0.67212376537165619</v>
      </c>
      <c r="S2835">
        <f t="shared" si="449"/>
        <v>-1503.8594172424207</v>
      </c>
      <c r="T2835" s="3">
        <f t="shared" si="443"/>
        <v>-3.8387519999999995</v>
      </c>
    </row>
    <row r="2836" spans="9:20" x14ac:dyDescent="0.25">
      <c r="I2836" s="4">
        <v>66.680000000000007</v>
      </c>
      <c r="J2836" s="152">
        <v>24.9353865</v>
      </c>
      <c r="K2836" s="3">
        <f t="shared" si="440"/>
        <v>26</v>
      </c>
      <c r="L2836" s="171">
        <f t="shared" si="444"/>
        <v>6.7547598697407507E-3</v>
      </c>
      <c r="M2836" s="172">
        <f t="shared" si="445"/>
        <v>7.7251203011987797E-3</v>
      </c>
      <c r="N2836" s="173">
        <f t="shared" si="446"/>
        <v>1.5995037911573622E-3</v>
      </c>
      <c r="O2836" s="174">
        <f t="shared" si="447"/>
        <v>4.5593088740136329E-3</v>
      </c>
      <c r="P2836" s="175">
        <f t="shared" si="441"/>
        <v>26.020638692836112</v>
      </c>
      <c r="Q2836" s="179">
        <f t="shared" si="442"/>
        <v>-1.0852521928361121</v>
      </c>
      <c r="R2836" s="3">
        <f t="shared" si="448"/>
        <v>4.7232968378316087E-2</v>
      </c>
      <c r="S2836">
        <f t="shared" si="449"/>
        <v>-1501.0852521928362</v>
      </c>
      <c r="T2836" s="3">
        <f t="shared" si="443"/>
        <v>-1.0646135000000001</v>
      </c>
    </row>
    <row r="2837" spans="9:20" x14ac:dyDescent="0.25">
      <c r="I2837" s="4">
        <v>66.7</v>
      </c>
      <c r="J2837" s="152">
        <v>25.794929100000001</v>
      </c>
      <c r="K2837" s="3">
        <f t="shared" si="440"/>
        <v>26</v>
      </c>
      <c r="L2837" s="171">
        <f t="shared" si="444"/>
        <v>6.7478690207067801E-3</v>
      </c>
      <c r="M2837" s="172">
        <f t="shared" si="445"/>
        <v>7.7150254179337869E-3</v>
      </c>
      <c r="N2837" s="173">
        <f t="shared" si="446"/>
        <v>1.5971696057436417E-3</v>
      </c>
      <c r="O2837" s="174">
        <f t="shared" si="447"/>
        <v>4.5521317019680358E-3</v>
      </c>
      <c r="P2837" s="175">
        <f t="shared" si="441"/>
        <v>26.020612195746352</v>
      </c>
      <c r="Q2837" s="179">
        <f t="shared" si="442"/>
        <v>-0.22568309574635137</v>
      </c>
      <c r="R2837" s="3">
        <f t="shared" si="448"/>
        <v>1.974529936027496E-3</v>
      </c>
      <c r="S2837">
        <f t="shared" si="449"/>
        <v>-1500.2256830957463</v>
      </c>
      <c r="T2837" s="3">
        <f t="shared" si="443"/>
        <v>-0.20507089999999906</v>
      </c>
    </row>
    <row r="2838" spans="9:20" x14ac:dyDescent="0.25">
      <c r="I2838" s="4">
        <v>66.72</v>
      </c>
      <c r="J2838" s="152">
        <v>30.015597499999998</v>
      </c>
      <c r="K2838" s="3">
        <f t="shared" si="440"/>
        <v>26</v>
      </c>
      <c r="L2838" s="171">
        <f t="shared" si="444"/>
        <v>6.7409887108144306E-3</v>
      </c>
      <c r="M2838" s="172">
        <f t="shared" si="445"/>
        <v>7.7049503091336773E-3</v>
      </c>
      <c r="N2838" s="173">
        <f t="shared" si="446"/>
        <v>1.5948405260808292E-3</v>
      </c>
      <c r="O2838" s="174">
        <f t="shared" si="447"/>
        <v>4.5449714638203199E-3</v>
      </c>
      <c r="P2838" s="175">
        <f t="shared" si="441"/>
        <v>26.020585751009847</v>
      </c>
      <c r="Q2838" s="179">
        <f t="shared" si="442"/>
        <v>3.9950117489901515</v>
      </c>
      <c r="R2838" s="3">
        <f t="shared" si="448"/>
        <v>0.53172750849185502</v>
      </c>
      <c r="S2838">
        <f t="shared" si="449"/>
        <v>-1496.0049882510098</v>
      </c>
      <c r="T2838" s="3">
        <f t="shared" si="443"/>
        <v>4.0155974999999984</v>
      </c>
    </row>
    <row r="2839" spans="9:20" x14ac:dyDescent="0.25">
      <c r="I2839" s="4">
        <v>66.739999999999995</v>
      </c>
      <c r="J2839" s="152">
        <v>29.239448400000001</v>
      </c>
      <c r="K2839" s="3">
        <f t="shared" si="440"/>
        <v>26</v>
      </c>
      <c r="L2839" s="171">
        <f t="shared" si="444"/>
        <v>6.7341189185826768E-3</v>
      </c>
      <c r="M2839" s="172">
        <f t="shared" si="445"/>
        <v>7.6948949231849606E-3</v>
      </c>
      <c r="N2839" s="173">
        <f t="shared" si="446"/>
        <v>1.592516537288826E-3</v>
      </c>
      <c r="O2839" s="174">
        <f t="shared" si="447"/>
        <v>4.5378281063403591E-3</v>
      </c>
      <c r="P2839" s="175">
        <f t="shared" si="441"/>
        <v>26.020559358485396</v>
      </c>
      <c r="Q2839" s="179">
        <f t="shared" si="442"/>
        <v>3.2188890415146041</v>
      </c>
      <c r="R2839" s="3">
        <f t="shared" si="448"/>
        <v>0.35435848583186014</v>
      </c>
      <c r="S2839">
        <f t="shared" si="449"/>
        <v>-1496.7811109584854</v>
      </c>
      <c r="T2839" s="3">
        <f t="shared" si="443"/>
        <v>3.2394484000000006</v>
      </c>
    </row>
    <row r="2840" spans="9:20" x14ac:dyDescent="0.25">
      <c r="I2840" s="4">
        <v>66.760000000000005</v>
      </c>
      <c r="J2840" s="152">
        <v>26.446641400000001</v>
      </c>
      <c r="K2840" s="3">
        <f t="shared" si="440"/>
        <v>26</v>
      </c>
      <c r="L2840" s="171">
        <f t="shared" si="444"/>
        <v>6.7272596225851876E-3</v>
      </c>
      <c r="M2840" s="172">
        <f t="shared" si="445"/>
        <v>7.6848592086424215E-3</v>
      </c>
      <c r="N2840" s="173">
        <f t="shared" si="446"/>
        <v>1.5901976245417009E-3</v>
      </c>
      <c r="O2840" s="174">
        <f t="shared" si="447"/>
        <v>4.5307015765070086E-3</v>
      </c>
      <c r="P2840" s="175">
        <f t="shared" si="441"/>
        <v>26.020533018032275</v>
      </c>
      <c r="Q2840" s="179">
        <f t="shared" si="442"/>
        <v>0.42610838196772605</v>
      </c>
      <c r="R2840" s="3">
        <f t="shared" si="448"/>
        <v>6.8654597926810293E-3</v>
      </c>
      <c r="S2840">
        <f t="shared" si="449"/>
        <v>-1499.5738916180323</v>
      </c>
      <c r="T2840" s="3">
        <f t="shared" si="443"/>
        <v>0.44664140000000074</v>
      </c>
    </row>
    <row r="2841" spans="9:20" x14ac:dyDescent="0.25">
      <c r="I2841" s="4">
        <v>66.78</v>
      </c>
      <c r="J2841" s="152">
        <v>28.309543099999999</v>
      </c>
      <c r="K2841" s="3">
        <f t="shared" si="440"/>
        <v>26</v>
      </c>
      <c r="L2841" s="171">
        <f t="shared" si="444"/>
        <v>6.7204108014501827E-3</v>
      </c>
      <c r="M2841" s="172">
        <f t="shared" si="445"/>
        <v>7.6748431142285014E-3</v>
      </c>
      <c r="N2841" s="173">
        <f t="shared" si="446"/>
        <v>1.5878837730674588E-3</v>
      </c>
      <c r="O2841" s="174">
        <f t="shared" si="447"/>
        <v>4.5235918215071518E-3</v>
      </c>
      <c r="P2841" s="175">
        <f t="shared" si="441"/>
        <v>26.020506729510249</v>
      </c>
      <c r="Q2841" s="179">
        <f t="shared" si="442"/>
        <v>2.2890363704897503</v>
      </c>
      <c r="R2841" s="3">
        <f t="shared" si="448"/>
        <v>0.18508555531667656</v>
      </c>
      <c r="S2841">
        <f t="shared" si="449"/>
        <v>-1497.7109636295102</v>
      </c>
      <c r="T2841" s="3">
        <f t="shared" si="443"/>
        <v>2.3095430999999991</v>
      </c>
    </row>
    <row r="2842" spans="9:20" x14ac:dyDescent="0.25">
      <c r="I2842" s="4">
        <v>66.8</v>
      </c>
      <c r="J2842" s="152">
        <v>33.668416399999998</v>
      </c>
      <c r="K2842" s="3">
        <f t="shared" si="440"/>
        <v>26</v>
      </c>
      <c r="L2842" s="171">
        <f t="shared" si="444"/>
        <v>6.7135724338602317E-3</v>
      </c>
      <c r="M2842" s="172">
        <f t="shared" si="445"/>
        <v>7.6648465888325881E-3</v>
      </c>
      <c r="N2842" s="173">
        <f t="shared" si="446"/>
        <v>1.5855749681477965E-3</v>
      </c>
      <c r="O2842" s="174">
        <f t="shared" si="447"/>
        <v>4.5164987887346842E-3</v>
      </c>
      <c r="P2842" s="175">
        <f t="shared" si="441"/>
        <v>26.020480492779573</v>
      </c>
      <c r="Q2842" s="179">
        <f t="shared" si="442"/>
        <v>7.6479359072204254</v>
      </c>
      <c r="R2842" s="3">
        <f t="shared" si="448"/>
        <v>1.7372638779931304</v>
      </c>
      <c r="S2842">
        <f t="shared" si="449"/>
        <v>-1492.3520640927795</v>
      </c>
      <c r="T2842" s="3">
        <f t="shared" si="443"/>
        <v>7.6684163999999981</v>
      </c>
    </row>
    <row r="2843" spans="9:20" x14ac:dyDescent="0.25">
      <c r="I2843" s="4">
        <v>66.819999999999993</v>
      </c>
      <c r="J2843" s="152">
        <v>21.722855299999999</v>
      </c>
      <c r="K2843" s="3">
        <f t="shared" si="440"/>
        <v>26</v>
      </c>
      <c r="L2843" s="171">
        <f t="shared" si="444"/>
        <v>6.7067444985521099E-3</v>
      </c>
      <c r="M2843" s="172">
        <f t="shared" si="445"/>
        <v>7.6548695815104014E-3</v>
      </c>
      <c r="N2843" s="173">
        <f t="shared" si="446"/>
        <v>1.5832711951178752E-3</v>
      </c>
      <c r="O2843" s="174">
        <f t="shared" si="447"/>
        <v>4.5094224257895554E-3</v>
      </c>
      <c r="P2843" s="175">
        <f t="shared" si="441"/>
        <v>26.02045430770097</v>
      </c>
      <c r="Q2843" s="179">
        <f t="shared" si="442"/>
        <v>-4.2975990077009705</v>
      </c>
      <c r="R2843" s="3">
        <f t="shared" si="448"/>
        <v>0.85022696031089273</v>
      </c>
      <c r="S2843">
        <f t="shared" si="449"/>
        <v>-1504.2975990077009</v>
      </c>
      <c r="T2843" s="3">
        <f t="shared" si="443"/>
        <v>-4.2771447000000009</v>
      </c>
    </row>
    <row r="2844" spans="9:20" x14ac:dyDescent="0.25">
      <c r="I2844" s="4">
        <v>66.84</v>
      </c>
      <c r="J2844" s="152">
        <v>28.773722200000002</v>
      </c>
      <c r="K2844" s="3">
        <f t="shared" si="440"/>
        <v>26</v>
      </c>
      <c r="L2844" s="171">
        <f t="shared" si="444"/>
        <v>6.6999269743166293E-3</v>
      </c>
      <c r="M2844" s="172">
        <f t="shared" si="445"/>
        <v>7.6449120414833214E-3</v>
      </c>
      <c r="N2844" s="173">
        <f t="shared" si="446"/>
        <v>1.5809724393660845E-3</v>
      </c>
      <c r="O2844" s="174">
        <f t="shared" si="447"/>
        <v>4.5023626804768044E-3</v>
      </c>
      <c r="P2844" s="175">
        <f t="shared" si="441"/>
        <v>26.020428174135645</v>
      </c>
      <c r="Q2844" s="179">
        <f t="shared" si="442"/>
        <v>2.7532940258643563</v>
      </c>
      <c r="R2844" s="3">
        <f t="shared" si="448"/>
        <v>0.26345663380528345</v>
      </c>
      <c r="S2844">
        <f t="shared" si="449"/>
        <v>-1497.2467059741357</v>
      </c>
      <c r="T2844" s="3">
        <f t="shared" si="443"/>
        <v>2.7737222000000017</v>
      </c>
    </row>
    <row r="2845" spans="9:20" x14ac:dyDescent="0.25">
      <c r="I2845" s="4">
        <v>66.86</v>
      </c>
      <c r="J2845" s="152">
        <v>28.7518858</v>
      </c>
      <c r="K2845" s="3">
        <f t="shared" si="440"/>
        <v>26</v>
      </c>
      <c r="L2845" s="171">
        <f t="shared" si="444"/>
        <v>6.6931198399984813E-3</v>
      </c>
      <c r="M2845" s="172">
        <f t="shared" si="445"/>
        <v>7.63497391813778E-3</v>
      </c>
      <c r="N2845" s="173">
        <f t="shared" si="446"/>
        <v>1.5786786863338155E-3</v>
      </c>
      <c r="O2845" s="174">
        <f t="shared" si="447"/>
        <v>4.4953195008056055E-3</v>
      </c>
      <c r="P2845" s="175">
        <f t="shared" si="441"/>
        <v>26.020402091945272</v>
      </c>
      <c r="Q2845" s="179">
        <f t="shared" si="442"/>
        <v>2.7314837080547285</v>
      </c>
      <c r="R2845" s="3">
        <f t="shared" si="448"/>
        <v>0.25949613528892107</v>
      </c>
      <c r="S2845">
        <f t="shared" si="449"/>
        <v>-1497.2685162919452</v>
      </c>
      <c r="T2845" s="3">
        <f t="shared" si="443"/>
        <v>2.7518858000000002</v>
      </c>
    </row>
    <row r="2846" spans="9:20" x14ac:dyDescent="0.25">
      <c r="I2846" s="4">
        <v>66.88</v>
      </c>
      <c r="J2846" s="152">
        <v>28.2847188</v>
      </c>
      <c r="K2846" s="3">
        <f t="shared" si="440"/>
        <v>26</v>
      </c>
      <c r="L2846" s="171">
        <f t="shared" si="444"/>
        <v>6.6863230744960553E-3</v>
      </c>
      <c r="M2846" s="172">
        <f t="shared" si="445"/>
        <v>7.6250551610245673E-3</v>
      </c>
      <c r="N2846" s="173">
        <f t="shared" si="446"/>
        <v>1.5763899215152232E-3</v>
      </c>
      <c r="O2846" s="174">
        <f t="shared" si="447"/>
        <v>4.4882928349882873E-3</v>
      </c>
      <c r="P2846" s="175">
        <f t="shared" si="441"/>
        <v>26.020376060992024</v>
      </c>
      <c r="Q2846" s="179">
        <f t="shared" si="442"/>
        <v>2.2643427390079758</v>
      </c>
      <c r="R2846" s="3">
        <f t="shared" si="448"/>
        <v>0.18127272453909429</v>
      </c>
      <c r="S2846">
        <f t="shared" si="449"/>
        <v>-1497.735657260992</v>
      </c>
      <c r="T2846" s="3">
        <f t="shared" si="443"/>
        <v>2.2847188000000003</v>
      </c>
    </row>
    <row r="2847" spans="9:20" x14ac:dyDescent="0.25">
      <c r="I2847" s="4">
        <v>66.900000000000006</v>
      </c>
      <c r="J2847" s="152">
        <v>30.6775594</v>
      </c>
      <c r="K2847" s="3">
        <f t="shared" si="440"/>
        <v>26</v>
      </c>
      <c r="L2847" s="171">
        <f t="shared" si="444"/>
        <v>6.6795366567612806E-3</v>
      </c>
      <c r="M2847" s="172">
        <f t="shared" si="445"/>
        <v>7.6151557198582192E-3</v>
      </c>
      <c r="N2847" s="173">
        <f t="shared" si="446"/>
        <v>1.5741061304570009E-3</v>
      </c>
      <c r="O2847" s="174">
        <f t="shared" si="447"/>
        <v>4.4812826314393952E-3</v>
      </c>
      <c r="P2847" s="175">
        <f t="shared" si="441"/>
        <v>26.020350081138513</v>
      </c>
      <c r="Q2847" s="179">
        <f t="shared" si="442"/>
        <v>4.6572093188614865</v>
      </c>
      <c r="R2847" s="3">
        <f t="shared" si="448"/>
        <v>0.707018389464524</v>
      </c>
      <c r="S2847">
        <f t="shared" si="449"/>
        <v>-1495.3427906811385</v>
      </c>
      <c r="T2847" s="3">
        <f t="shared" si="443"/>
        <v>4.6775593999999998</v>
      </c>
    </row>
    <row r="2848" spans="9:20" x14ac:dyDescent="0.25">
      <c r="I2848" s="4">
        <v>66.92</v>
      </c>
      <c r="J2848" s="152">
        <v>26.435040600000001</v>
      </c>
      <c r="K2848" s="3">
        <f t="shared" si="440"/>
        <v>26</v>
      </c>
      <c r="L2848" s="171">
        <f t="shared" si="444"/>
        <v>6.6727605657994835E-3</v>
      </c>
      <c r="M2848" s="172">
        <f t="shared" si="445"/>
        <v>7.6052755445163928E-3</v>
      </c>
      <c r="N2848" s="173">
        <f t="shared" si="446"/>
        <v>1.5718272987581554E-3</v>
      </c>
      <c r="O2848" s="174">
        <f t="shared" si="447"/>
        <v>4.4742888387747553E-3</v>
      </c>
      <c r="P2848" s="175">
        <f t="shared" si="441"/>
        <v>26.020324152247849</v>
      </c>
      <c r="Q2848" s="179">
        <f t="shared" si="442"/>
        <v>0.41471644775215211</v>
      </c>
      <c r="R2848" s="3">
        <f t="shared" si="448"/>
        <v>6.5061270243013548E-3</v>
      </c>
      <c r="S2848">
        <f t="shared" si="449"/>
        <v>-1499.5852835522478</v>
      </c>
      <c r="T2848" s="3">
        <f t="shared" si="443"/>
        <v>0.43504060000000067</v>
      </c>
    </row>
    <row r="2849" spans="9:20" x14ac:dyDescent="0.25">
      <c r="I2849" s="4">
        <v>66.94</v>
      </c>
      <c r="J2849" s="152">
        <v>22.162362399999999</v>
      </c>
      <c r="K2849" s="3">
        <f t="shared" si="440"/>
        <v>26</v>
      </c>
      <c r="L2849" s="171">
        <f t="shared" si="444"/>
        <v>6.6659947806691914E-3</v>
      </c>
      <c r="M2849" s="172">
        <f t="shared" si="445"/>
        <v>7.5954145850391985E-3</v>
      </c>
      <c r="N2849" s="173">
        <f t="shared" si="446"/>
        <v>1.5695534120697733E-3</v>
      </c>
      <c r="O2849" s="174">
        <f t="shared" si="447"/>
        <v>4.46731140581051E-3</v>
      </c>
      <c r="P2849" s="175">
        <f t="shared" si="441"/>
        <v>26.020298274183588</v>
      </c>
      <c r="Q2849" s="179">
        <f t="shared" si="442"/>
        <v>-3.857935874183589</v>
      </c>
      <c r="R2849" s="3">
        <f t="shared" si="448"/>
        <v>0.67157412827581475</v>
      </c>
      <c r="S2849">
        <f t="shared" si="449"/>
        <v>-1503.8579358741836</v>
      </c>
      <c r="T2849" s="3">
        <f t="shared" si="443"/>
        <v>-3.8376376000000008</v>
      </c>
    </row>
    <row r="2850" spans="9:20" x14ac:dyDescent="0.25">
      <c r="I2850" s="4">
        <v>66.959999999999994</v>
      </c>
      <c r="J2850" s="152">
        <v>26.522147499999999</v>
      </c>
      <c r="K2850" s="3">
        <f t="shared" si="440"/>
        <v>26</v>
      </c>
      <c r="L2850" s="171">
        <f t="shared" si="444"/>
        <v>6.6592392804819987E-3</v>
      </c>
      <c r="M2850" s="172">
        <f t="shared" si="445"/>
        <v>7.5855727916285956E-3</v>
      </c>
      <c r="N2850" s="173">
        <f t="shared" si="446"/>
        <v>1.5672844560947984E-3</v>
      </c>
      <c r="O2850" s="174">
        <f t="shared" si="447"/>
        <v>4.4603502815621955E-3</v>
      </c>
      <c r="P2850" s="175">
        <f t="shared" si="441"/>
        <v>26.020272446809766</v>
      </c>
      <c r="Q2850" s="179">
        <f t="shared" si="442"/>
        <v>0.50187505319023273</v>
      </c>
      <c r="R2850" s="3">
        <f t="shared" si="448"/>
        <v>9.4969145697835732E-3</v>
      </c>
      <c r="S2850">
        <f t="shared" si="449"/>
        <v>-1499.4981249468099</v>
      </c>
      <c r="T2850" s="3">
        <f t="shared" si="443"/>
        <v>0.5221474999999991</v>
      </c>
    </row>
    <row r="2851" spans="9:20" x14ac:dyDescent="0.25">
      <c r="I2851" s="4">
        <v>66.98</v>
      </c>
      <c r="J2851" s="152">
        <v>26.200937</v>
      </c>
      <c r="K2851" s="3">
        <f t="shared" si="440"/>
        <v>26</v>
      </c>
      <c r="L2851" s="171">
        <f t="shared" si="444"/>
        <v>6.6524940444023855E-3</v>
      </c>
      <c r="M2851" s="172">
        <f t="shared" si="445"/>
        <v>7.5757501146477384E-3</v>
      </c>
      <c r="N2851" s="173">
        <f t="shared" si="446"/>
        <v>1.5650204165878064E-3</v>
      </c>
      <c r="O2851" s="174">
        <f t="shared" si="447"/>
        <v>4.4534054152438017E-3</v>
      </c>
      <c r="P2851" s="175">
        <f t="shared" si="441"/>
        <v>26.020246669990883</v>
      </c>
      <c r="Q2851" s="179">
        <f t="shared" si="442"/>
        <v>0.18069033000911716</v>
      </c>
      <c r="R2851" s="3">
        <f t="shared" si="448"/>
        <v>1.2461002962910704E-3</v>
      </c>
      <c r="S2851">
        <f t="shared" si="449"/>
        <v>-1499.8193096699908</v>
      </c>
      <c r="T2851" s="3">
        <f t="shared" si="443"/>
        <v>0.2009369999999997</v>
      </c>
    </row>
    <row r="2852" spans="9:20" x14ac:dyDescent="0.25">
      <c r="I2852" s="4">
        <v>67</v>
      </c>
      <c r="J2852" s="152">
        <v>27.826511</v>
      </c>
      <c r="K2852" s="3">
        <f t="shared" si="440"/>
        <v>26</v>
      </c>
      <c r="L2852" s="171">
        <f t="shared" si="444"/>
        <v>6.645759051647584E-3</v>
      </c>
      <c r="M2852" s="172">
        <f t="shared" si="445"/>
        <v>7.5659465046203972E-3</v>
      </c>
      <c r="N2852" s="173">
        <f t="shared" si="446"/>
        <v>1.5627612793547854E-3</v>
      </c>
      <c r="O2852" s="174">
        <f t="shared" si="447"/>
        <v>4.4464767562668673E-3</v>
      </c>
      <c r="P2852" s="175">
        <f t="shared" si="441"/>
        <v>26.020220943591891</v>
      </c>
      <c r="Q2852" s="179">
        <f t="shared" si="442"/>
        <v>1.806290056408109</v>
      </c>
      <c r="R2852" s="3">
        <f t="shared" si="448"/>
        <v>0.11725091111418208</v>
      </c>
      <c r="S2852">
        <f t="shared" si="449"/>
        <v>-1498.1937099435918</v>
      </c>
      <c r="T2852" s="3">
        <f t="shared" si="443"/>
        <v>1.826511</v>
      </c>
    </row>
    <row r="2853" spans="9:20" x14ac:dyDescent="0.25">
      <c r="I2853" s="4">
        <v>67.02</v>
      </c>
      <c r="J2853" s="152">
        <v>27.4749394</v>
      </c>
      <c r="K2853" s="3">
        <f t="shared" si="440"/>
        <v>26</v>
      </c>
      <c r="L2853" s="171">
        <f t="shared" si="444"/>
        <v>6.639034281487384E-3</v>
      </c>
      <c r="M2853" s="172">
        <f t="shared" si="445"/>
        <v>7.5561619122302736E-3</v>
      </c>
      <c r="N2853" s="173">
        <f t="shared" si="446"/>
        <v>1.5605070302529066E-3</v>
      </c>
      <c r="O2853" s="174">
        <f t="shared" si="447"/>
        <v>4.4395642542395279E-3</v>
      </c>
      <c r="P2853" s="175">
        <f t="shared" si="441"/>
        <v>26.020195267478211</v>
      </c>
      <c r="Q2853" s="179">
        <f t="shared" si="442"/>
        <v>1.4547441325217889</v>
      </c>
      <c r="R2853" s="3">
        <f t="shared" si="448"/>
        <v>7.7025847456703461E-2</v>
      </c>
      <c r="S2853">
        <f t="shared" si="449"/>
        <v>-1498.5452558674783</v>
      </c>
      <c r="T2853" s="3">
        <f t="shared" si="443"/>
        <v>1.4749394000000002</v>
      </c>
    </row>
    <row r="2854" spans="9:20" x14ac:dyDescent="0.25">
      <c r="I2854" s="4">
        <v>67.040000000000006</v>
      </c>
      <c r="J2854" s="152">
        <v>29.017341999999999</v>
      </c>
      <c r="K2854" s="3">
        <f t="shared" si="440"/>
        <v>26</v>
      </c>
      <c r="L2854" s="171">
        <f t="shared" si="444"/>
        <v>6.632319713243991E-3</v>
      </c>
      <c r="M2854" s="172">
        <f t="shared" si="445"/>
        <v>7.5463962883204182E-3</v>
      </c>
      <c r="N2854" s="173">
        <f t="shared" si="446"/>
        <v>1.5582576551903043E-3</v>
      </c>
      <c r="O2854" s="174">
        <f t="shared" si="447"/>
        <v>4.4326678589656169E-3</v>
      </c>
      <c r="P2854" s="175">
        <f t="shared" si="441"/>
        <v>26.020169641515718</v>
      </c>
      <c r="Q2854" s="179">
        <f t="shared" si="442"/>
        <v>2.9971723584842813</v>
      </c>
      <c r="R2854" s="3">
        <f t="shared" si="448"/>
        <v>0.30957494819691722</v>
      </c>
      <c r="S2854">
        <f t="shared" si="449"/>
        <v>-1497.0028276415158</v>
      </c>
      <c r="T2854" s="3">
        <f t="shared" si="443"/>
        <v>3.0173419999999993</v>
      </c>
    </row>
    <row r="2855" spans="9:20" x14ac:dyDescent="0.25">
      <c r="I2855" s="4">
        <v>67.06</v>
      </c>
      <c r="J2855" s="152">
        <v>19.181043299999999</v>
      </c>
      <c r="K2855" s="3">
        <f t="shared" si="440"/>
        <v>26</v>
      </c>
      <c r="L2855" s="171">
        <f t="shared" si="444"/>
        <v>6.6256153262918846E-3</v>
      </c>
      <c r="M2855" s="172">
        <f t="shared" si="445"/>
        <v>7.5366495838926203E-3</v>
      </c>
      <c r="N2855" s="173">
        <f t="shared" si="446"/>
        <v>1.5560131401258638E-3</v>
      </c>
      <c r="O2855" s="174">
        <f t="shared" si="447"/>
        <v>4.4257875204437623E-3</v>
      </c>
      <c r="P2855" s="175">
        <f t="shared" si="441"/>
        <v>26.020144065570754</v>
      </c>
      <c r="Q2855" s="179">
        <f t="shared" si="442"/>
        <v>-6.8391007655707554</v>
      </c>
      <c r="R2855" s="3">
        <f t="shared" si="448"/>
        <v>2.4385169539568525</v>
      </c>
      <c r="S2855">
        <f t="shared" si="449"/>
        <v>-1506.8391007655707</v>
      </c>
      <c r="T2855" s="3">
        <f t="shared" si="443"/>
        <v>-6.8189567000000011</v>
      </c>
    </row>
    <row r="2856" spans="9:20" x14ac:dyDescent="0.25">
      <c r="I2856" s="4">
        <v>67.08</v>
      </c>
      <c r="J2856" s="152">
        <v>29.713291999999999</v>
      </c>
      <c r="K2856" s="3">
        <f t="shared" si="440"/>
        <v>26</v>
      </c>
      <c r="L2856" s="171">
        <f t="shared" si="444"/>
        <v>6.6189211000576226E-3</v>
      </c>
      <c r="M2856" s="172">
        <f t="shared" si="445"/>
        <v>7.5269217501067577E-3</v>
      </c>
      <c r="N2856" s="173">
        <f t="shared" si="446"/>
        <v>1.5537734710689903E-3</v>
      </c>
      <c r="O2856" s="174">
        <f t="shared" si="447"/>
        <v>4.4189231888664606E-3</v>
      </c>
      <c r="P2856" s="175">
        <f t="shared" si="441"/>
        <v>26.020118539510097</v>
      </c>
      <c r="Q2856" s="179">
        <f t="shared" si="442"/>
        <v>3.693173460489902</v>
      </c>
      <c r="R2856" s="3">
        <f t="shared" si="448"/>
        <v>0.45903800256353144</v>
      </c>
      <c r="S2856">
        <f t="shared" si="449"/>
        <v>-1496.30682653951</v>
      </c>
      <c r="T2856" s="3">
        <f t="shared" si="443"/>
        <v>3.7132919999999991</v>
      </c>
    </row>
    <row r="2857" spans="9:20" x14ac:dyDescent="0.25">
      <c r="I2857" s="4">
        <v>67.099999999999994</v>
      </c>
      <c r="J2857" s="152">
        <v>29.0594754</v>
      </c>
      <c r="K2857" s="3">
        <f t="shared" si="440"/>
        <v>26</v>
      </c>
      <c r="L2857" s="171">
        <f t="shared" si="444"/>
        <v>6.6122370140197098E-3</v>
      </c>
      <c r="M2857" s="172">
        <f t="shared" si="445"/>
        <v>7.5172127382802205E-3</v>
      </c>
      <c r="N2857" s="173">
        <f t="shared" si="446"/>
        <v>1.5515386340793991E-3</v>
      </c>
      <c r="O2857" s="174">
        <f t="shared" si="447"/>
        <v>4.4120748146191865E-3</v>
      </c>
      <c r="P2857" s="175">
        <f t="shared" si="441"/>
        <v>26.020093063200999</v>
      </c>
      <c r="Q2857" s="179">
        <f t="shared" si="442"/>
        <v>3.0393823367990009</v>
      </c>
      <c r="R2857" s="3">
        <f t="shared" si="448"/>
        <v>0.31789441695309323</v>
      </c>
      <c r="S2857">
        <f t="shared" si="449"/>
        <v>-1496.960617663201</v>
      </c>
      <c r="T2857" s="3">
        <f t="shared" si="443"/>
        <v>3.0594754000000002</v>
      </c>
    </row>
    <row r="2858" spans="9:20" x14ac:dyDescent="0.25">
      <c r="I2858" s="4">
        <v>67.12</v>
      </c>
      <c r="J2858" s="152">
        <v>25.714067100000001</v>
      </c>
      <c r="K2858" s="3">
        <f t="shared" si="440"/>
        <v>26</v>
      </c>
      <c r="L2858" s="171">
        <f t="shared" si="444"/>
        <v>6.6055630477084301E-3</v>
      </c>
      <c r="M2858" s="172">
        <f t="shared" si="445"/>
        <v>7.5075224998872704E-3</v>
      </c>
      <c r="N2858" s="173">
        <f t="shared" si="446"/>
        <v>1.5493086152668927E-3</v>
      </c>
      <c r="O2858" s="174">
        <f t="shared" si="447"/>
        <v>4.4052423482794905E-3</v>
      </c>
      <c r="P2858" s="175">
        <f t="shared" si="441"/>
        <v>26.02006763651114</v>
      </c>
      <c r="Q2858" s="179">
        <f t="shared" si="442"/>
        <v>-0.30600053651113868</v>
      </c>
      <c r="R2858" s="3">
        <f t="shared" si="448"/>
        <v>3.6414437273170493E-3</v>
      </c>
      <c r="S2858">
        <f t="shared" si="449"/>
        <v>-1500.3060005365112</v>
      </c>
      <c r="T2858" s="3">
        <f t="shared" si="443"/>
        <v>-0.28593289999999882</v>
      </c>
    </row>
    <row r="2859" spans="9:20" x14ac:dyDescent="0.25">
      <c r="I2859" s="4">
        <v>67.14</v>
      </c>
      <c r="J2859" s="152">
        <v>22.125030800000001</v>
      </c>
      <c r="K2859" s="3">
        <f t="shared" si="440"/>
        <v>26</v>
      </c>
      <c r="L2859" s="171">
        <f t="shared" si="444"/>
        <v>6.5988991807057057E-3</v>
      </c>
      <c r="M2859" s="172">
        <f t="shared" si="445"/>
        <v>7.4978509865584794E-3</v>
      </c>
      <c r="N2859" s="173">
        <f t="shared" si="446"/>
        <v>1.5470834007911556E-3</v>
      </c>
      <c r="O2859" s="174">
        <f t="shared" si="447"/>
        <v>4.3984257406161275E-3</v>
      </c>
      <c r="P2859" s="175">
        <f t="shared" si="441"/>
        <v>26.020042259308671</v>
      </c>
      <c r="Q2859" s="179">
        <f t="shared" si="442"/>
        <v>-3.8950114593086695</v>
      </c>
      <c r="R2859" s="3">
        <f t="shared" si="448"/>
        <v>0.68569912536103006</v>
      </c>
      <c r="S2859">
        <f t="shared" si="449"/>
        <v>-1503.8950114593088</v>
      </c>
      <c r="T2859" s="3">
        <f t="shared" si="443"/>
        <v>-3.8749691999999989</v>
      </c>
    </row>
    <row r="2860" spans="9:20" x14ac:dyDescent="0.25">
      <c r="I2860" s="4">
        <v>67.16</v>
      </c>
      <c r="J2860" s="152">
        <v>23.3922451</v>
      </c>
      <c r="K2860" s="3">
        <f t="shared" si="440"/>
        <v>26</v>
      </c>
      <c r="L2860" s="171">
        <f t="shared" si="444"/>
        <v>6.5922453926449132E-3</v>
      </c>
      <c r="M2860" s="172">
        <f t="shared" si="445"/>
        <v>7.4881981500800722E-3</v>
      </c>
      <c r="N2860" s="173">
        <f t="shared" si="446"/>
        <v>1.5448629768615261E-3</v>
      </c>
      <c r="O2860" s="174">
        <f t="shared" si="447"/>
        <v>4.3916249425881388E-3</v>
      </c>
      <c r="P2860" s="175">
        <f t="shared" si="441"/>
        <v>26.020016931462177</v>
      </c>
      <c r="Q2860" s="179">
        <f t="shared" si="442"/>
        <v>-2.6277718314621765</v>
      </c>
      <c r="R2860" s="3">
        <f t="shared" si="448"/>
        <v>0.29519119557387341</v>
      </c>
      <c r="S2860">
        <f t="shared" si="449"/>
        <v>-1502.6277718314623</v>
      </c>
      <c r="T2860" s="3">
        <f t="shared" si="443"/>
        <v>-2.6077548999999998</v>
      </c>
    </row>
    <row r="2861" spans="9:20" x14ac:dyDescent="0.25">
      <c r="I2861" s="4">
        <v>67.180000000000007</v>
      </c>
      <c r="J2861" s="152">
        <v>23.010429599999998</v>
      </c>
      <c r="K2861" s="3">
        <f t="shared" si="440"/>
        <v>26</v>
      </c>
      <c r="L2861" s="171">
        <f t="shared" si="444"/>
        <v>6.5856016632107493E-3</v>
      </c>
      <c r="M2861" s="172">
        <f t="shared" si="445"/>
        <v>7.4785639423933558E-3</v>
      </c>
      <c r="N2861" s="173">
        <f t="shared" si="446"/>
        <v>1.5426473297367892E-3</v>
      </c>
      <c r="O2861" s="174">
        <f t="shared" si="447"/>
        <v>4.3848399053439844E-3</v>
      </c>
      <c r="P2861" s="175">
        <f t="shared" si="441"/>
        <v>26.019991652840684</v>
      </c>
      <c r="Q2861" s="179">
        <f t="shared" si="442"/>
        <v>-3.0095620528406855</v>
      </c>
      <c r="R2861" s="3">
        <f t="shared" si="448"/>
        <v>0.39362427852710069</v>
      </c>
      <c r="S2861">
        <f t="shared" si="449"/>
        <v>-1503.0095620528407</v>
      </c>
      <c r="T2861" s="3">
        <f t="shared" si="443"/>
        <v>-2.9895704000000016</v>
      </c>
    </row>
    <row r="2862" spans="9:20" x14ac:dyDescent="0.25">
      <c r="I2862" s="4">
        <v>67.2</v>
      </c>
      <c r="J2862" s="152">
        <v>29.958700400000001</v>
      </c>
      <c r="K2862" s="3">
        <f t="shared" si="440"/>
        <v>26</v>
      </c>
      <c r="L2862" s="171">
        <f t="shared" si="444"/>
        <v>6.5789679721390774E-3</v>
      </c>
      <c r="M2862" s="172">
        <f t="shared" si="445"/>
        <v>7.4689483155941337E-3</v>
      </c>
      <c r="N2862" s="173">
        <f t="shared" si="446"/>
        <v>1.5404364457249689E-3</v>
      </c>
      <c r="O2862" s="174">
        <f t="shared" si="447"/>
        <v>4.3780705802206827E-3</v>
      </c>
      <c r="P2862" s="175">
        <f t="shared" si="441"/>
        <v>26.019966423313679</v>
      </c>
      <c r="Q2862" s="179">
        <f t="shared" si="442"/>
        <v>3.9387339766863221</v>
      </c>
      <c r="R2862" s="3">
        <f t="shared" si="448"/>
        <v>0.51783372215649404</v>
      </c>
      <c r="S2862">
        <f t="shared" si="449"/>
        <v>-1496.0612660233137</v>
      </c>
      <c r="T2862" s="3">
        <f t="shared" si="443"/>
        <v>3.9587004000000015</v>
      </c>
    </row>
    <row r="2863" spans="9:20" x14ac:dyDescent="0.25">
      <c r="I2863" s="4">
        <v>67.22</v>
      </c>
      <c r="J2863" s="152">
        <v>40.0182267</v>
      </c>
      <c r="K2863" s="3">
        <f t="shared" si="440"/>
        <v>26</v>
      </c>
      <c r="L2863" s="171">
        <f t="shared" si="444"/>
        <v>6.5723442992167537E-3</v>
      </c>
      <c r="M2863" s="172">
        <f t="shared" si="445"/>
        <v>7.4593512219320738E-3</v>
      </c>
      <c r="N2863" s="173">
        <f t="shared" si="446"/>
        <v>1.538230311183106E-3</v>
      </c>
      <c r="O2863" s="174">
        <f t="shared" si="447"/>
        <v>4.3713169187429048E-3</v>
      </c>
      <c r="P2863" s="175">
        <f t="shared" si="441"/>
        <v>26.019941242751074</v>
      </c>
      <c r="Q2863" s="179">
        <f t="shared" si="442"/>
        <v>13.998285457248926</v>
      </c>
      <c r="R2863" s="3">
        <f t="shared" si="448"/>
        <v>4.8965686863537803</v>
      </c>
      <c r="S2863">
        <f t="shared" si="449"/>
        <v>-1486.001714542751</v>
      </c>
      <c r="T2863" s="3">
        <f t="shared" si="443"/>
        <v>14.0182267</v>
      </c>
    </row>
    <row r="2864" spans="9:20" x14ac:dyDescent="0.25">
      <c r="I2864" s="4">
        <v>67.239999999999995</v>
      </c>
      <c r="J2864" s="152">
        <v>14.144135500000001</v>
      </c>
      <c r="K2864" s="3">
        <f t="shared" si="440"/>
        <v>26</v>
      </c>
      <c r="L2864" s="171">
        <f t="shared" si="444"/>
        <v>6.565730624281489E-3</v>
      </c>
      <c r="M2864" s="172">
        <f t="shared" si="445"/>
        <v>7.4497726138101419E-3</v>
      </c>
      <c r="N2864" s="173">
        <f t="shared" si="446"/>
        <v>1.5360289125170552E-3</v>
      </c>
      <c r="O2864" s="174">
        <f t="shared" si="447"/>
        <v>4.3645788726221334E-3</v>
      </c>
      <c r="P2864" s="175">
        <f t="shared" si="441"/>
        <v>26.019916111023232</v>
      </c>
      <c r="Q2864" s="179">
        <f t="shared" si="442"/>
        <v>-11.875780611023231</v>
      </c>
      <c r="R2864" s="3">
        <f t="shared" si="448"/>
        <v>9.971211398615015</v>
      </c>
      <c r="S2864">
        <f t="shared" si="449"/>
        <v>-1511.8757806110232</v>
      </c>
      <c r="T2864" s="3">
        <f t="shared" si="443"/>
        <v>-11.855864499999999</v>
      </c>
    </row>
    <row r="2865" spans="9:20" x14ac:dyDescent="0.25">
      <c r="I2865" s="4">
        <v>67.260000000000005</v>
      </c>
      <c r="J2865" s="152">
        <v>22.760345900000001</v>
      </c>
      <c r="K2865" s="3">
        <f t="shared" si="440"/>
        <v>26</v>
      </c>
      <c r="L2865" s="171">
        <f t="shared" si="444"/>
        <v>6.5591269272216894E-3</v>
      </c>
      <c r="M2865" s="172">
        <f t="shared" si="445"/>
        <v>7.4402124437839973E-3</v>
      </c>
      <c r="N2865" s="173">
        <f t="shared" si="446"/>
        <v>1.5338322361812722E-3</v>
      </c>
      <c r="O2865" s="174">
        <f t="shared" si="447"/>
        <v>4.3578563937557791E-3</v>
      </c>
      <c r="P2865" s="175">
        <f t="shared" si="441"/>
        <v>26.019891028000941</v>
      </c>
      <c r="Q2865" s="179">
        <f t="shared" si="442"/>
        <v>-3.2595451280009407</v>
      </c>
      <c r="R2865" s="3">
        <f t="shared" si="448"/>
        <v>0.46680461220383601</v>
      </c>
      <c r="S2865">
        <f t="shared" si="449"/>
        <v>-1503.259545128001</v>
      </c>
      <c r="T2865" s="3">
        <f t="shared" si="443"/>
        <v>-3.2396540999999992</v>
      </c>
    </row>
    <row r="2866" spans="9:20" x14ac:dyDescent="0.25">
      <c r="I2866" s="4">
        <v>67.28</v>
      </c>
      <c r="J2866" s="152">
        <v>29.361232399999999</v>
      </c>
      <c r="K2866" s="3">
        <f t="shared" si="440"/>
        <v>26</v>
      </c>
      <c r="L2866" s="171">
        <f t="shared" si="444"/>
        <v>6.5525331879763178E-3</v>
      </c>
      <c r="M2866" s="172">
        <f t="shared" si="445"/>
        <v>7.4306706645614366E-3</v>
      </c>
      <c r="N2866" s="173">
        <f t="shared" si="446"/>
        <v>1.531640268678611E-3</v>
      </c>
      <c r="O2866" s="174">
        <f t="shared" si="447"/>
        <v>4.351149434226354E-3</v>
      </c>
      <c r="P2866" s="175">
        <f t="shared" si="441"/>
        <v>26.019865993555438</v>
      </c>
      <c r="Q2866" s="179">
        <f t="shared" si="442"/>
        <v>3.3413664064445605</v>
      </c>
      <c r="R2866" s="3">
        <f t="shared" si="448"/>
        <v>0.38025411569972917</v>
      </c>
      <c r="S2866">
        <f t="shared" si="449"/>
        <v>-1496.6586335935554</v>
      </c>
      <c r="T2866" s="3">
        <f t="shared" si="443"/>
        <v>3.3612323999999987</v>
      </c>
    </row>
    <row r="2867" spans="9:20" x14ac:dyDescent="0.25">
      <c r="I2867" s="4">
        <v>67.3</v>
      </c>
      <c r="J2867" s="152">
        <v>19.7627223</v>
      </c>
      <c r="K2867" s="3">
        <f t="shared" si="440"/>
        <v>26</v>
      </c>
      <c r="L2867" s="171">
        <f t="shared" si="444"/>
        <v>6.5459493865347119E-3</v>
      </c>
      <c r="M2867" s="172">
        <f t="shared" si="445"/>
        <v>7.4211472290017615E-3</v>
      </c>
      <c r="N2867" s="173">
        <f t="shared" si="446"/>
        <v>1.5294529965601078E-3</v>
      </c>
      <c r="O2867" s="174">
        <f t="shared" si="447"/>
        <v>4.3444579463005747E-3</v>
      </c>
      <c r="P2867" s="175">
        <f t="shared" si="441"/>
        <v>26.019841007558398</v>
      </c>
      <c r="Q2867" s="179">
        <f t="shared" si="442"/>
        <v>-6.2571187075583978</v>
      </c>
      <c r="R2867" s="3">
        <f t="shared" si="448"/>
        <v>1.9810800316956978</v>
      </c>
      <c r="S2867">
        <f t="shared" si="449"/>
        <v>-1506.2571187075584</v>
      </c>
      <c r="T2867" s="3">
        <f t="shared" si="443"/>
        <v>-6.2372776999999999</v>
      </c>
    </row>
    <row r="2868" spans="9:20" x14ac:dyDescent="0.25">
      <c r="I2868" s="4">
        <v>67.319999999999993</v>
      </c>
      <c r="J2868" s="152">
        <v>28.521781099999998</v>
      </c>
      <c r="K2868" s="3">
        <f t="shared" si="440"/>
        <v>26</v>
      </c>
      <c r="L2868" s="171">
        <f t="shared" si="444"/>
        <v>6.5393755029364564E-3</v>
      </c>
      <c r="M2868" s="172">
        <f t="shared" si="445"/>
        <v>7.4116420901152247E-3</v>
      </c>
      <c r="N2868" s="173">
        <f t="shared" si="446"/>
        <v>1.5272704064247808E-3</v>
      </c>
      <c r="O2868" s="174">
        <f t="shared" si="447"/>
        <v>4.3377818824285475E-3</v>
      </c>
      <c r="P2868" s="175">
        <f t="shared" si="441"/>
        <v>26.019816069881902</v>
      </c>
      <c r="Q2868" s="179">
        <f t="shared" si="442"/>
        <v>2.5019650301180967</v>
      </c>
      <c r="R2868" s="3">
        <f t="shared" si="448"/>
        <v>0.21947538935195915</v>
      </c>
      <c r="S2868">
        <f t="shared" si="449"/>
        <v>-1497.4980349698819</v>
      </c>
      <c r="T2868" s="3">
        <f t="shared" si="443"/>
        <v>2.5217810999999983</v>
      </c>
    </row>
    <row r="2869" spans="9:20" x14ac:dyDescent="0.25">
      <c r="I2869" s="4">
        <v>67.34</v>
      </c>
      <c r="J2869" s="152">
        <v>22.879649799999999</v>
      </c>
      <c r="K2869" s="3">
        <f t="shared" si="440"/>
        <v>26</v>
      </c>
      <c r="L2869" s="171">
        <f t="shared" si="444"/>
        <v>6.5328115172712236E-3</v>
      </c>
      <c r="M2869" s="172">
        <f t="shared" si="445"/>
        <v>7.4021552010624441E-3</v>
      </c>
      <c r="N2869" s="173">
        <f t="shared" si="446"/>
        <v>1.5250924849194219E-3</v>
      </c>
      <c r="O2869" s="174">
        <f t="shared" si="447"/>
        <v>4.3311211952428985E-3</v>
      </c>
      <c r="P2869" s="175">
        <f t="shared" si="441"/>
        <v>26.019791180398496</v>
      </c>
      <c r="Q2869" s="179">
        <f t="shared" si="442"/>
        <v>-3.1401413803984966</v>
      </c>
      <c r="R2869" s="3">
        <f t="shared" si="448"/>
        <v>0.43097197619217825</v>
      </c>
      <c r="S2869">
        <f t="shared" si="449"/>
        <v>-1503.1401413803985</v>
      </c>
      <c r="T2869" s="3">
        <f t="shared" si="443"/>
        <v>-3.1203502000000007</v>
      </c>
    </row>
    <row r="2870" spans="9:20" x14ac:dyDescent="0.25">
      <c r="I2870" s="4">
        <v>67.36</v>
      </c>
      <c r="J2870" s="152">
        <v>17.197097200000002</v>
      </c>
      <c r="K2870" s="3">
        <f t="shared" si="440"/>
        <v>26</v>
      </c>
      <c r="L2870" s="171">
        <f t="shared" si="444"/>
        <v>6.5262574096786301E-3</v>
      </c>
      <c r="M2870" s="172">
        <f t="shared" si="445"/>
        <v>7.3926865151538448E-3</v>
      </c>
      <c r="N2870" s="173">
        <f t="shared" si="446"/>
        <v>1.5229192187383985E-3</v>
      </c>
      <c r="O2870" s="174">
        <f t="shared" si="447"/>
        <v>4.3244758375579669E-3</v>
      </c>
      <c r="P2870" s="175">
        <f t="shared" si="441"/>
        <v>26.019766338981128</v>
      </c>
      <c r="Q2870" s="179">
        <f t="shared" si="442"/>
        <v>-8.8226691389811265</v>
      </c>
      <c r="R2870" s="3">
        <f t="shared" si="448"/>
        <v>4.5263156816913241</v>
      </c>
      <c r="S2870">
        <f t="shared" si="449"/>
        <v>-1508.8226691389812</v>
      </c>
      <c r="T2870" s="3">
        <f t="shared" si="443"/>
        <v>-8.8029027999999983</v>
      </c>
    </row>
    <row r="2871" spans="9:20" x14ac:dyDescent="0.25">
      <c r="I2871" s="4">
        <v>67.38</v>
      </c>
      <c r="J2871" s="152">
        <v>27.772186099999999</v>
      </c>
      <c r="K2871" s="3">
        <f t="shared" si="440"/>
        <v>26</v>
      </c>
      <c r="L2871" s="171">
        <f t="shared" si="444"/>
        <v>6.5197131603480759E-3</v>
      </c>
      <c r="M2871" s="172">
        <f t="shared" si="445"/>
        <v>7.3832359858490492E-3</v>
      </c>
      <c r="N2871" s="173">
        <f t="shared" si="446"/>
        <v>1.5207505946234407E-3</v>
      </c>
      <c r="O2871" s="174">
        <f t="shared" si="447"/>
        <v>4.3178457623689308E-3</v>
      </c>
      <c r="P2871" s="175">
        <f t="shared" si="441"/>
        <v>26.019741545503187</v>
      </c>
      <c r="Q2871" s="179">
        <f t="shared" si="442"/>
        <v>1.7524445544968117</v>
      </c>
      <c r="R2871" s="3">
        <f t="shared" si="448"/>
        <v>0.11058048889372554</v>
      </c>
      <c r="S2871">
        <f t="shared" si="449"/>
        <v>-1498.2475554455032</v>
      </c>
      <c r="T2871" s="3">
        <f t="shared" si="443"/>
        <v>1.772186099999999</v>
      </c>
    </row>
    <row r="2872" spans="9:20" x14ac:dyDescent="0.25">
      <c r="I2872" s="4">
        <v>67.400000000000006</v>
      </c>
      <c r="J2872" s="152">
        <v>37.681935299999999</v>
      </c>
      <c r="K2872" s="3">
        <f t="shared" si="440"/>
        <v>26</v>
      </c>
      <c r="L2872" s="171">
        <f t="shared" si="444"/>
        <v>6.513178749518591E-3</v>
      </c>
      <c r="M2872" s="172">
        <f t="shared" si="445"/>
        <v>7.3738035667563189E-3</v>
      </c>
      <c r="N2872" s="173">
        <f t="shared" si="446"/>
        <v>1.5185865993634444E-3</v>
      </c>
      <c r="O2872" s="174">
        <f t="shared" si="447"/>
        <v>4.3112309228509945E-3</v>
      </c>
      <c r="P2872" s="175">
        <f t="shared" si="441"/>
        <v>26.019716799838491</v>
      </c>
      <c r="Q2872" s="179">
        <f t="shared" si="442"/>
        <v>11.662218500161508</v>
      </c>
      <c r="R2872" s="3">
        <f t="shared" si="448"/>
        <v>3.6093512518055126</v>
      </c>
      <c r="S2872">
        <f t="shared" si="449"/>
        <v>-1488.3377814998385</v>
      </c>
      <c r="T2872" s="3">
        <f t="shared" si="443"/>
        <v>11.681935299999999</v>
      </c>
    </row>
    <row r="2873" spans="9:20" x14ac:dyDescent="0.25">
      <c r="I2873" s="4">
        <v>67.42</v>
      </c>
      <c r="J2873" s="152">
        <v>32.379509499999998</v>
      </c>
      <c r="K2873" s="3">
        <f t="shared" si="440"/>
        <v>26</v>
      </c>
      <c r="L2873" s="171">
        <f t="shared" si="444"/>
        <v>6.5066541574787112E-3</v>
      </c>
      <c r="M2873" s="172">
        <f t="shared" si="445"/>
        <v>7.3643892116320138E-3</v>
      </c>
      <c r="N2873" s="173">
        <f t="shared" si="446"/>
        <v>1.5164272197942742E-3</v>
      </c>
      <c r="O2873" s="174">
        <f t="shared" si="447"/>
        <v>4.3046312723585755E-3</v>
      </c>
      <c r="P2873" s="175">
        <f t="shared" si="441"/>
        <v>26.019692101861263</v>
      </c>
      <c r="Q2873" s="179">
        <f t="shared" si="442"/>
        <v>6.359817398138734</v>
      </c>
      <c r="R2873" s="3">
        <f t="shared" si="448"/>
        <v>1.2491627563928396</v>
      </c>
      <c r="S2873">
        <f t="shared" si="449"/>
        <v>-1493.6401826018612</v>
      </c>
      <c r="T2873" s="3">
        <f t="shared" si="443"/>
        <v>6.3795094999999975</v>
      </c>
    </row>
    <row r="2874" spans="9:20" x14ac:dyDescent="0.25">
      <c r="I2874" s="4">
        <v>67.44</v>
      </c>
      <c r="J2874" s="152">
        <v>24.794955099999999</v>
      </c>
      <c r="K2874" s="3">
        <f t="shared" si="440"/>
        <v>26</v>
      </c>
      <c r="L2874" s="171">
        <f t="shared" si="444"/>
        <v>6.5001393645663002E-3</v>
      </c>
      <c r="M2874" s="172">
        <f t="shared" si="445"/>
        <v>7.3549928743799776E-3</v>
      </c>
      <c r="N2874" s="173">
        <f t="shared" si="446"/>
        <v>1.5142724427985553E-3</v>
      </c>
      <c r="O2874" s="174">
        <f t="shared" si="447"/>
        <v>4.2980467644244515E-3</v>
      </c>
      <c r="P2874" s="175">
        <f t="shared" si="441"/>
        <v>26.019667451446168</v>
      </c>
      <c r="Q2874" s="179">
        <f t="shared" si="442"/>
        <v>-1.2247123514461684</v>
      </c>
      <c r="R2874" s="3">
        <f t="shared" si="448"/>
        <v>6.0492964707357079E-2</v>
      </c>
      <c r="S2874">
        <f t="shared" si="449"/>
        <v>-1501.2247123514462</v>
      </c>
      <c r="T2874" s="3">
        <f t="shared" si="443"/>
        <v>-1.2050449000000008</v>
      </c>
    </row>
    <row r="2875" spans="9:20" x14ac:dyDescent="0.25">
      <c r="I2875" s="4">
        <v>67.459999999999994</v>
      </c>
      <c r="J2875" s="152">
        <v>36.3154726</v>
      </c>
      <c r="K2875" s="3">
        <f t="shared" si="440"/>
        <v>26</v>
      </c>
      <c r="L2875" s="171">
        <f t="shared" si="444"/>
        <v>6.4936343511684163E-3</v>
      </c>
      <c r="M2875" s="172">
        <f t="shared" si="445"/>
        <v>7.3456145090510083E-3</v>
      </c>
      <c r="N2875" s="173">
        <f t="shared" si="446"/>
        <v>1.5121222553054774E-3</v>
      </c>
      <c r="O2875" s="174">
        <f t="shared" si="447"/>
        <v>4.2914773527589654E-3</v>
      </c>
      <c r="P2875" s="175">
        <f t="shared" si="441"/>
        <v>26.019642848468287</v>
      </c>
      <c r="Q2875" s="179">
        <f t="shared" si="442"/>
        <v>10.295829751531713</v>
      </c>
      <c r="R2875" s="3">
        <f t="shared" si="448"/>
        <v>2.9189792307019453</v>
      </c>
      <c r="S2875">
        <f t="shared" si="449"/>
        <v>-1489.7041702484682</v>
      </c>
      <c r="T2875" s="3">
        <f t="shared" si="443"/>
        <v>10.3154726</v>
      </c>
    </row>
    <row r="2876" spans="9:20" x14ac:dyDescent="0.25">
      <c r="I2876" s="4">
        <v>67.48</v>
      </c>
      <c r="J2876" s="152">
        <v>31.9557559</v>
      </c>
      <c r="K2876" s="3">
        <f t="shared" si="440"/>
        <v>26</v>
      </c>
      <c r="L2876" s="171">
        <f t="shared" si="444"/>
        <v>6.4871390977211596E-3</v>
      </c>
      <c r="M2876" s="172">
        <f t="shared" si="445"/>
        <v>7.3362540698422695E-3</v>
      </c>
      <c r="N2876" s="173">
        <f t="shared" si="446"/>
        <v>1.5099766442905962E-3</v>
      </c>
      <c r="O2876" s="174">
        <f t="shared" si="447"/>
        <v>4.2849229912491999E-3</v>
      </c>
      <c r="P2876" s="175">
        <f t="shared" si="441"/>
        <v>26.019618292803102</v>
      </c>
      <c r="Q2876" s="179">
        <f t="shared" si="442"/>
        <v>5.9361376071968976</v>
      </c>
      <c r="R2876" s="3">
        <f t="shared" si="448"/>
        <v>1.1027036819860458</v>
      </c>
      <c r="S2876">
        <f t="shared" si="449"/>
        <v>-1494.063862392803</v>
      </c>
      <c r="T2876" s="3">
        <f t="shared" si="443"/>
        <v>5.9557558999999998</v>
      </c>
    </row>
    <row r="2877" spans="9:20" x14ac:dyDescent="0.25">
      <c r="I2877" s="4">
        <v>67.5</v>
      </c>
      <c r="J2877" s="152">
        <v>31.0069883</v>
      </c>
      <c r="K2877" s="3">
        <f t="shared" si="440"/>
        <v>26</v>
      </c>
      <c r="L2877" s="171">
        <f t="shared" si="444"/>
        <v>6.480653584709538E-3</v>
      </c>
      <c r="M2877" s="172">
        <f t="shared" si="445"/>
        <v>7.3269115110967805E-3</v>
      </c>
      <c r="N2877" s="173">
        <f t="shared" si="446"/>
        <v>1.5078355967756418E-3</v>
      </c>
      <c r="O2877" s="174">
        <f t="shared" si="447"/>
        <v>4.2783836339581873E-3</v>
      </c>
      <c r="P2877" s="175">
        <f t="shared" si="441"/>
        <v>26.019593784326542</v>
      </c>
      <c r="Q2877" s="179">
        <f t="shared" si="442"/>
        <v>4.9873945156734578</v>
      </c>
      <c r="R2877" s="3">
        <f t="shared" si="448"/>
        <v>0.8022096120496065</v>
      </c>
      <c r="S2877">
        <f t="shared" si="449"/>
        <v>-1495.0126054843265</v>
      </c>
      <c r="T2877" s="3">
        <f t="shared" si="443"/>
        <v>5.0069882999999997</v>
      </c>
    </row>
    <row r="2878" spans="9:20" x14ac:dyDescent="0.25">
      <c r="I2878" s="4">
        <v>67.52</v>
      </c>
      <c r="J2878" s="152">
        <v>25.331325</v>
      </c>
      <c r="K2878" s="3">
        <f t="shared" si="440"/>
        <v>26</v>
      </c>
      <c r="L2878" s="171">
        <f t="shared" si="444"/>
        <v>6.4741777926673036E-3</v>
      </c>
      <c r="M2878" s="172">
        <f t="shared" si="445"/>
        <v>7.3175867873027951E-3</v>
      </c>
      <c r="N2878" s="173">
        <f t="shared" si="446"/>
        <v>1.505699099828313E-3</v>
      </c>
      <c r="O2878" s="174">
        <f t="shared" si="447"/>
        <v>4.2718592351240732E-3</v>
      </c>
      <c r="P2878" s="175">
        <f t="shared" si="441"/>
        <v>26.019569322914922</v>
      </c>
      <c r="Q2878" s="179">
        <f t="shared" si="442"/>
        <v>-0.68824432291492244</v>
      </c>
      <c r="R2878" s="3">
        <f t="shared" si="448"/>
        <v>1.8699386945792217E-2</v>
      </c>
      <c r="S2878">
        <f t="shared" si="449"/>
        <v>-1500.6882443229149</v>
      </c>
      <c r="T2878" s="3">
        <f t="shared" si="443"/>
        <v>-0.66867500000000035</v>
      </c>
    </row>
    <row r="2879" spans="9:20" x14ac:dyDescent="0.25">
      <c r="I2879" s="4">
        <v>67.540000000000006</v>
      </c>
      <c r="J2879" s="152">
        <v>33.019718699999999</v>
      </c>
      <c r="K2879" s="3">
        <f t="shared" si="440"/>
        <v>26</v>
      </c>
      <c r="L2879" s="171">
        <f t="shared" si="444"/>
        <v>6.4677117021768021E-3</v>
      </c>
      <c r="M2879" s="172">
        <f t="shared" si="445"/>
        <v>7.30827985309328E-3</v>
      </c>
      <c r="N2879" s="173">
        <f t="shared" si="446"/>
        <v>1.5035671405620851E-3</v>
      </c>
      <c r="O2879" s="174">
        <f t="shared" si="447"/>
        <v>4.2653497491593395E-3</v>
      </c>
      <c r="P2879" s="175">
        <f t="shared" si="441"/>
        <v>26.019544908444988</v>
      </c>
      <c r="Q2879" s="179">
        <f t="shared" si="442"/>
        <v>7.0001737915550102</v>
      </c>
      <c r="R2879" s="3">
        <f t="shared" si="448"/>
        <v>1.4840354503678326</v>
      </c>
      <c r="S2879">
        <f t="shared" si="449"/>
        <v>-1492.999826208445</v>
      </c>
      <c r="T2879" s="3">
        <f t="shared" si="443"/>
        <v>7.0197186999999985</v>
      </c>
    </row>
    <row r="2880" spans="9:20" x14ac:dyDescent="0.25">
      <c r="I2880" s="4">
        <v>67.56</v>
      </c>
      <c r="J2880" s="152">
        <v>25.119671400000001</v>
      </c>
      <c r="K2880" s="3">
        <f t="shared" si="440"/>
        <v>26</v>
      </c>
      <c r="L2880" s="171">
        <f t="shared" si="444"/>
        <v>6.4612552938688632E-3</v>
      </c>
      <c r="M2880" s="172">
        <f t="shared" si="445"/>
        <v>7.298990663245384E-3</v>
      </c>
      <c r="N2880" s="173">
        <f t="shared" si="446"/>
        <v>1.5014397061360232E-3</v>
      </c>
      <c r="O2880" s="174">
        <f t="shared" si="447"/>
        <v>4.2588551306500105E-3</v>
      </c>
      <c r="P2880" s="175">
        <f t="shared" si="441"/>
        <v>26.019520540793899</v>
      </c>
      <c r="Q2880" s="179">
        <f t="shared" si="442"/>
        <v>-0.89984914079389711</v>
      </c>
      <c r="R2880" s="3">
        <f t="shared" si="448"/>
        <v>3.223483553162701E-2</v>
      </c>
      <c r="S2880">
        <f t="shared" si="449"/>
        <v>-1500.899849140794</v>
      </c>
      <c r="T2880" s="3">
        <f t="shared" si="443"/>
        <v>-0.88032859999999857</v>
      </c>
    </row>
    <row r="2881" spans="9:20" x14ac:dyDescent="0.25">
      <c r="I2881" s="4">
        <v>67.58</v>
      </c>
      <c r="J2881" s="152">
        <v>29.042160500000001</v>
      </c>
      <c r="K2881" s="3">
        <f t="shared" si="440"/>
        <v>26</v>
      </c>
      <c r="L2881" s="171">
        <f t="shared" si="444"/>
        <v>6.4548085484226123E-3</v>
      </c>
      <c r="M2881" s="172">
        <f t="shared" si="445"/>
        <v>7.2897191726798444E-3</v>
      </c>
      <c r="N2881" s="173">
        <f t="shared" si="446"/>
        <v>1.4993167837545772E-3</v>
      </c>
      <c r="O2881" s="174">
        <f t="shared" si="447"/>
        <v>4.2523753343548416E-3</v>
      </c>
      <c r="P2881" s="175">
        <f t="shared" si="441"/>
        <v>26.019496219839208</v>
      </c>
      <c r="Q2881" s="179">
        <f t="shared" si="442"/>
        <v>3.022664280160793</v>
      </c>
      <c r="R2881" s="3">
        <f t="shared" si="448"/>
        <v>0.31459434123573432</v>
      </c>
      <c r="S2881">
        <f t="shared" si="449"/>
        <v>-1496.9773357198392</v>
      </c>
      <c r="T2881" s="3">
        <f t="shared" si="443"/>
        <v>3.0421605000000014</v>
      </c>
    </row>
    <row r="2882" spans="9:20" x14ac:dyDescent="0.25">
      <c r="I2882" s="4">
        <v>67.599999999999994</v>
      </c>
      <c r="J2882" s="152">
        <v>16.765573400000001</v>
      </c>
      <c r="K2882" s="3">
        <f t="shared" ref="K2882:K2945" si="450">$B$4*I2882^2+$B$5*I2882+$B$6</f>
        <v>26</v>
      </c>
      <c r="L2882" s="171">
        <f t="shared" si="444"/>
        <v>6.4483714465653486E-3</v>
      </c>
      <c r="M2882" s="172">
        <f t="shared" si="445"/>
        <v>7.280465336460467E-3</v>
      </c>
      <c r="N2882" s="173">
        <f t="shared" si="446"/>
        <v>1.4971983606673956E-3</v>
      </c>
      <c r="O2882" s="174">
        <f t="shared" si="447"/>
        <v>4.2459103152045451E-3</v>
      </c>
      <c r="P2882" s="175">
        <f t="shared" ref="P2882:P2945" si="451">SUM(K2882:O2882)</f>
        <v>26.0194719454589</v>
      </c>
      <c r="Q2882" s="179">
        <f t="shared" ref="Q2882:Q2945" si="452">J2882-P2882</f>
        <v>-9.2538985454588989</v>
      </c>
      <c r="R2882" s="3">
        <f t="shared" si="448"/>
        <v>5.1077667459704248</v>
      </c>
      <c r="S2882">
        <f t="shared" si="449"/>
        <v>-1509.2538985454589</v>
      </c>
      <c r="T2882" s="3">
        <f t="shared" ref="T2882:T2945" si="453">J2882-K2882</f>
        <v>-9.234426599999999</v>
      </c>
    </row>
    <row r="2883" spans="9:20" x14ac:dyDescent="0.25">
      <c r="I2883" s="4">
        <v>67.62</v>
      </c>
      <c r="J2883" s="152">
        <v>30.628352599999999</v>
      </c>
      <c r="K2883" s="3">
        <f t="shared" si="450"/>
        <v>26</v>
      </c>
      <c r="L2883" s="171">
        <f t="shared" ref="L2883:L2946" si="454">$C$9*4^0.5/(PI()*$D$9*(1+(4/$D$9^2)*(I2883-$B$9)^2))</f>
        <v>6.4419439690723895E-3</v>
      </c>
      <c r="M2883" s="172">
        <f t="shared" ref="M2883:M2946" si="455">$C$10*4^0.5/(PI()*$D$10*(1+(4/$D$10^2)*(I2883-$B$10)^2))</f>
        <v>7.2712291097935715E-3</v>
      </c>
      <c r="N2883" s="173">
        <f t="shared" ref="N2883:N2946" si="456">$C$11*4^0.5/(PI()*$D$11*(1+(4/$D$11^2)*(I2883-$B$11)^2))</f>
        <v>1.4950844241691339E-3</v>
      </c>
      <c r="O2883" s="174">
        <f t="shared" ref="O2883:O2946" si="457">$C$12*4^0.5/(PI()*$D$12*(1+(4/$D$12^2)*(I2883-$B$12)^2))</f>
        <v>4.2394600283009974E-3</v>
      </c>
      <c r="P2883" s="175">
        <f t="shared" si="451"/>
        <v>26.019447717531335</v>
      </c>
      <c r="Q2883" s="179">
        <f t="shared" si="452"/>
        <v>4.6089048824686643</v>
      </c>
      <c r="R2883" s="3">
        <f t="shared" ref="R2883:R2946" si="458">(1/J2883)*Q2883^2</f>
        <v>0.69354054046130742</v>
      </c>
      <c r="S2883">
        <f t="shared" ref="S2883:S2946" si="459">Q2883-1500</f>
        <v>-1495.3910951175312</v>
      </c>
      <c r="T2883" s="3">
        <f t="shared" si="453"/>
        <v>4.6283525999999995</v>
      </c>
    </row>
    <row r="2884" spans="9:20" x14ac:dyDescent="0.25">
      <c r="I2884" s="4">
        <v>67.64</v>
      </c>
      <c r="J2884" s="152">
        <v>32.693001600000002</v>
      </c>
      <c r="K2884" s="3">
        <f t="shared" si="450"/>
        <v>26</v>
      </c>
      <c r="L2884" s="171">
        <f t="shared" si="454"/>
        <v>6.4355260967669577E-3</v>
      </c>
      <c r="M2884" s="172">
        <f t="shared" si="455"/>
        <v>7.2620104480274712E-3</v>
      </c>
      <c r="N2884" s="173">
        <f t="shared" si="456"/>
        <v>1.4929749615992655E-3</v>
      </c>
      <c r="O2884" s="174">
        <f t="shared" si="457"/>
        <v>4.2330244289164841E-3</v>
      </c>
      <c r="P2884" s="175">
        <f t="shared" si="451"/>
        <v>26.01942353593531</v>
      </c>
      <c r="Q2884" s="179">
        <f t="shared" si="452"/>
        <v>6.6735780640646922</v>
      </c>
      <c r="R2884" s="3">
        <f t="shared" si="458"/>
        <v>1.3622684365930304</v>
      </c>
      <c r="S2884">
        <f t="shared" si="459"/>
        <v>-1493.3264219359353</v>
      </c>
      <c r="T2884" s="3">
        <f t="shared" si="453"/>
        <v>6.6930016000000023</v>
      </c>
    </row>
    <row r="2885" spans="9:20" x14ac:dyDescent="0.25">
      <c r="I2885" s="4">
        <v>67.66</v>
      </c>
      <c r="J2885" s="152">
        <v>24.709128700000001</v>
      </c>
      <c r="K2885" s="3">
        <f t="shared" si="450"/>
        <v>26</v>
      </c>
      <c r="L2885" s="171">
        <f t="shared" si="454"/>
        <v>6.4291178105199921E-3</v>
      </c>
      <c r="M2885" s="172">
        <f t="shared" si="455"/>
        <v>7.252809306651899E-3</v>
      </c>
      <c r="N2885" s="173">
        <f t="shared" si="456"/>
        <v>1.4908699603418875E-3</v>
      </c>
      <c r="O2885" s="174">
        <f t="shared" si="457"/>
        <v>4.2266034724928857E-3</v>
      </c>
      <c r="P2885" s="175">
        <f t="shared" si="451"/>
        <v>26.019399400550007</v>
      </c>
      <c r="Q2885" s="179">
        <f t="shared" si="452"/>
        <v>-1.3102707005500065</v>
      </c>
      <c r="R2885" s="3">
        <f t="shared" si="458"/>
        <v>6.948077083429513E-2</v>
      </c>
      <c r="S2885">
        <f t="shared" si="459"/>
        <v>-1501.3102707005501</v>
      </c>
      <c r="T2885" s="3">
        <f t="shared" si="453"/>
        <v>-1.2908712999999992</v>
      </c>
    </row>
    <row r="2886" spans="9:20" x14ac:dyDescent="0.25">
      <c r="I2886" s="4">
        <v>67.680000000000007</v>
      </c>
      <c r="J2886" s="152">
        <v>32.644560200000001</v>
      </c>
      <c r="K2886" s="3">
        <f t="shared" si="450"/>
        <v>26</v>
      </c>
      <c r="L2886" s="171">
        <f t="shared" si="454"/>
        <v>6.4227190912500304E-3</v>
      </c>
      <c r="M2886" s="172">
        <f t="shared" si="455"/>
        <v>7.2436256412974865E-3</v>
      </c>
      <c r="N2886" s="173">
        <f t="shared" si="456"/>
        <v>1.4887694078255336E-3</v>
      </c>
      <c r="O2886" s="174">
        <f t="shared" si="457"/>
        <v>4.2201971146409341E-3</v>
      </c>
      <c r="P2886" s="175">
        <f t="shared" si="451"/>
        <v>26.019375311255015</v>
      </c>
      <c r="Q2886" s="179">
        <f t="shared" si="452"/>
        <v>6.625184888744986</v>
      </c>
      <c r="R2886" s="3">
        <f t="shared" si="458"/>
        <v>1.3445754680455126</v>
      </c>
      <c r="S2886">
        <f t="shared" si="459"/>
        <v>-1493.374815111255</v>
      </c>
      <c r="T2886" s="3">
        <f t="shared" si="453"/>
        <v>6.6445602000000008</v>
      </c>
    </row>
    <row r="2887" spans="9:20" x14ac:dyDescent="0.25">
      <c r="I2887" s="4">
        <v>67.7</v>
      </c>
      <c r="J2887" s="152">
        <v>37.107434099999999</v>
      </c>
      <c r="K2887" s="3">
        <f t="shared" si="450"/>
        <v>26</v>
      </c>
      <c r="L2887" s="171">
        <f t="shared" si="454"/>
        <v>6.4163299199230805E-3</v>
      </c>
      <c r="M2887" s="172">
        <f t="shared" si="455"/>
        <v>7.2344594077352487E-3</v>
      </c>
      <c r="N2887" s="173">
        <f t="shared" si="456"/>
        <v>1.4866732915229924E-3</v>
      </c>
      <c r="O2887" s="174">
        <f t="shared" si="457"/>
        <v>4.2138053111394442E-3</v>
      </c>
      <c r="P2887" s="175">
        <f t="shared" si="451"/>
        <v>26.019351267930318</v>
      </c>
      <c r="Q2887" s="179">
        <f t="shared" si="452"/>
        <v>11.088082832069681</v>
      </c>
      <c r="R2887" s="3">
        <f t="shared" si="458"/>
        <v>3.3132331532143957</v>
      </c>
      <c r="S2887">
        <f t="shared" si="459"/>
        <v>-1488.9119171679304</v>
      </c>
      <c r="T2887" s="3">
        <f t="shared" si="453"/>
        <v>11.107434099999999</v>
      </c>
    </row>
    <row r="2888" spans="9:20" x14ac:dyDescent="0.25">
      <c r="I2888" s="4">
        <v>67.72</v>
      </c>
      <c r="J2888" s="152">
        <v>22.971897599999998</v>
      </c>
      <c r="K2888" s="3">
        <f t="shared" si="450"/>
        <v>26</v>
      </c>
      <c r="L2888" s="171">
        <f t="shared" si="454"/>
        <v>6.4099502775524474E-3</v>
      </c>
      <c r="M2888" s="172">
        <f t="shared" si="455"/>
        <v>7.2253105618760131E-3</v>
      </c>
      <c r="N2888" s="173">
        <f t="shared" si="456"/>
        <v>1.4845815989511112E-3</v>
      </c>
      <c r="O2888" s="174">
        <f t="shared" si="457"/>
        <v>4.2074280179345367E-3</v>
      </c>
      <c r="P2888" s="175">
        <f t="shared" si="451"/>
        <v>26.019327270456316</v>
      </c>
      <c r="Q2888" s="179">
        <f t="shared" si="452"/>
        <v>-3.0474296704563173</v>
      </c>
      <c r="R2888" s="3">
        <f t="shared" si="458"/>
        <v>0.40426906640823174</v>
      </c>
      <c r="S2888">
        <f t="shared" si="459"/>
        <v>-1503.0474296704563</v>
      </c>
      <c r="T2888" s="3">
        <f t="shared" si="453"/>
        <v>-3.0281024000000016</v>
      </c>
    </row>
    <row r="2889" spans="9:20" x14ac:dyDescent="0.25">
      <c r="I2889" s="4">
        <v>67.739999999999995</v>
      </c>
      <c r="J2889" s="152">
        <v>38.417026499999999</v>
      </c>
      <c r="K2889" s="3">
        <f t="shared" si="450"/>
        <v>26</v>
      </c>
      <c r="L2889" s="171">
        <f t="shared" si="454"/>
        <v>6.4035801451986108E-3</v>
      </c>
      <c r="M2889" s="172">
        <f t="shared" si="455"/>
        <v>7.2161790597699178E-3</v>
      </c>
      <c r="N2889" s="173">
        <f t="shared" si="456"/>
        <v>1.4824943176706159E-3</v>
      </c>
      <c r="O2889" s="174">
        <f t="shared" si="457"/>
        <v>4.2010651911388881E-3</v>
      </c>
      <c r="P2889" s="175">
        <f t="shared" si="451"/>
        <v>26.019303318713781</v>
      </c>
      <c r="Q2889" s="179">
        <f t="shared" si="452"/>
        <v>12.397723181286217</v>
      </c>
      <c r="R2889" s="3">
        <f t="shared" si="458"/>
        <v>4.0009223535247234</v>
      </c>
      <c r="S2889">
        <f t="shared" si="459"/>
        <v>-1487.6022768187138</v>
      </c>
      <c r="T2889" s="3">
        <f t="shared" si="453"/>
        <v>12.417026499999999</v>
      </c>
    </row>
    <row r="2890" spans="9:20" x14ac:dyDescent="0.25">
      <c r="I2890" s="4">
        <v>67.760000000000005</v>
      </c>
      <c r="J2890" s="152">
        <v>31.691074199999999</v>
      </c>
      <c r="K2890" s="3">
        <f t="shared" si="450"/>
        <v>26</v>
      </c>
      <c r="L2890" s="171">
        <f t="shared" si="454"/>
        <v>6.3972195039690861E-3</v>
      </c>
      <c r="M2890" s="172">
        <f t="shared" si="455"/>
        <v>7.2070648576058639E-3</v>
      </c>
      <c r="N2890" s="173">
        <f t="shared" si="456"/>
        <v>1.4804114352859232E-3</v>
      </c>
      <c r="O2890" s="174">
        <f t="shared" si="457"/>
        <v>4.194716787030971E-3</v>
      </c>
      <c r="P2890" s="175">
        <f t="shared" si="451"/>
        <v>26.019279412583892</v>
      </c>
      <c r="Q2890" s="179">
        <f t="shared" si="452"/>
        <v>5.6717947874161077</v>
      </c>
      <c r="R2890" s="3">
        <f t="shared" si="458"/>
        <v>1.0150888514394545</v>
      </c>
      <c r="S2890">
        <f t="shared" si="459"/>
        <v>-1494.328205212584</v>
      </c>
      <c r="T2890" s="3">
        <f t="shared" si="453"/>
        <v>5.6910741999999992</v>
      </c>
    </row>
    <row r="2891" spans="9:20" x14ac:dyDescent="0.25">
      <c r="I2891" s="4">
        <v>67.78</v>
      </c>
      <c r="J2891" s="152">
        <v>31.304751499999998</v>
      </c>
      <c r="K2891" s="3">
        <f t="shared" si="450"/>
        <v>26</v>
      </c>
      <c r="L2891" s="171">
        <f t="shared" si="454"/>
        <v>6.3908683350182823E-3</v>
      </c>
      <c r="M2891" s="172">
        <f t="shared" si="455"/>
        <v>7.1979679117110257E-3</v>
      </c>
      <c r="N2891" s="173">
        <f t="shared" si="456"/>
        <v>1.4783329394449634E-3</v>
      </c>
      <c r="O2891" s="174">
        <f t="shared" si="457"/>
        <v>4.1883827620543199E-3</v>
      </c>
      <c r="P2891" s="175">
        <f t="shared" si="451"/>
        <v>26.01925555194823</v>
      </c>
      <c r="Q2891" s="179">
        <f t="shared" si="452"/>
        <v>5.2854959480517678</v>
      </c>
      <c r="R2891" s="3">
        <f t="shared" si="458"/>
        <v>0.89240342370619552</v>
      </c>
      <c r="S2891">
        <f t="shared" si="459"/>
        <v>-1494.7145040519483</v>
      </c>
      <c r="T2891" s="3">
        <f t="shared" si="453"/>
        <v>5.3047514999999983</v>
      </c>
    </row>
    <row r="2892" spans="9:20" x14ac:dyDescent="0.25">
      <c r="I2892" s="4">
        <v>67.8</v>
      </c>
      <c r="J2892" s="152">
        <v>23.327334100000002</v>
      </c>
      <c r="K2892" s="3">
        <f t="shared" si="450"/>
        <v>26</v>
      </c>
      <c r="L2892" s="171">
        <f t="shared" si="454"/>
        <v>6.3845266195473498E-3</v>
      </c>
      <c r="M2892" s="172">
        <f t="shared" si="455"/>
        <v>7.1888881785502805E-3</v>
      </c>
      <c r="N2892" s="173">
        <f t="shared" si="456"/>
        <v>1.4762588178389867E-3</v>
      </c>
      <c r="O2892" s="174">
        <f t="shared" si="457"/>
        <v>4.1820630728167585E-3</v>
      </c>
      <c r="P2892" s="175">
        <f t="shared" si="451"/>
        <v>26.019231736688756</v>
      </c>
      <c r="Q2892" s="179">
        <f t="shared" si="452"/>
        <v>-2.6918976366887541</v>
      </c>
      <c r="R2892" s="3">
        <f t="shared" si="458"/>
        <v>0.31063613421691849</v>
      </c>
      <c r="S2892">
        <f t="shared" si="459"/>
        <v>-1502.6918976366887</v>
      </c>
      <c r="T2892" s="3">
        <f t="shared" si="453"/>
        <v>-2.6726658999999984</v>
      </c>
    </row>
    <row r="2893" spans="9:20" x14ac:dyDescent="0.25">
      <c r="I2893" s="4">
        <v>67.819999999999993</v>
      </c>
      <c r="J2893" s="152">
        <v>23.890324799999998</v>
      </c>
      <c r="K2893" s="3">
        <f t="shared" si="450"/>
        <v>26</v>
      </c>
      <c r="L2893" s="171">
        <f t="shared" si="454"/>
        <v>6.3781943388040606E-3</v>
      </c>
      <c r="M2893" s="172">
        <f t="shared" si="455"/>
        <v>7.1798256147257182E-3</v>
      </c>
      <c r="N2893" s="173">
        <f t="shared" si="456"/>
        <v>1.4741890582023881E-3</v>
      </c>
      <c r="O2893" s="174">
        <f t="shared" si="457"/>
        <v>4.1757576760896708E-3</v>
      </c>
      <c r="P2893" s="175">
        <f t="shared" si="451"/>
        <v>26.019207966687823</v>
      </c>
      <c r="Q2893" s="179">
        <f t="shared" si="452"/>
        <v>-2.1288831666878245</v>
      </c>
      <c r="R2893" s="3">
        <f t="shared" si="458"/>
        <v>0.18970623360494371</v>
      </c>
      <c r="S2893">
        <f t="shared" si="459"/>
        <v>-1502.1288831666877</v>
      </c>
      <c r="T2893" s="3">
        <f t="shared" si="453"/>
        <v>-2.1096752000000016</v>
      </c>
    </row>
    <row r="2894" spans="9:20" x14ac:dyDescent="0.25">
      <c r="I2894" s="4">
        <v>67.84</v>
      </c>
      <c r="J2894" s="152">
        <v>31.751823300000002</v>
      </c>
      <c r="K2894" s="3">
        <f t="shared" si="450"/>
        <v>26</v>
      </c>
      <c r="L2894" s="171">
        <f t="shared" si="454"/>
        <v>6.3718714740826519E-3</v>
      </c>
      <c r="M2894" s="172">
        <f t="shared" si="455"/>
        <v>7.1707801769761046E-3</v>
      </c>
      <c r="N2894" s="173">
        <f t="shared" si="456"/>
        <v>1.4721236483125231E-3</v>
      </c>
      <c r="O2894" s="174">
        <f t="shared" si="457"/>
        <v>4.1694665288072577E-3</v>
      </c>
      <c r="P2894" s="175">
        <f t="shared" si="451"/>
        <v>26.019184241828182</v>
      </c>
      <c r="Q2894" s="179">
        <f t="shared" si="452"/>
        <v>5.7326390581718201</v>
      </c>
      <c r="R2894" s="3">
        <f t="shared" si="458"/>
        <v>1.0350004237796664</v>
      </c>
      <c r="S2894">
        <f t="shared" si="459"/>
        <v>-1494.2673609418282</v>
      </c>
      <c r="T2894" s="3">
        <f t="shared" si="453"/>
        <v>5.7518233000000016</v>
      </c>
    </row>
    <row r="2895" spans="9:20" x14ac:dyDescent="0.25">
      <c r="I2895" s="4">
        <v>67.86</v>
      </c>
      <c r="J2895" s="152">
        <v>32.196236200000001</v>
      </c>
      <c r="K2895" s="3">
        <f t="shared" si="450"/>
        <v>26</v>
      </c>
      <c r="L2895" s="171">
        <f t="shared" si="454"/>
        <v>6.3655580067237096E-3</v>
      </c>
      <c r="M2895" s="172">
        <f t="shared" si="455"/>
        <v>7.1617518221764008E-3</v>
      </c>
      <c r="N2895" s="173">
        <f t="shared" si="456"/>
        <v>1.4700625759895333E-3</v>
      </c>
      <c r="O2895" s="174">
        <f t="shared" si="457"/>
        <v>4.1631895880658151E-3</v>
      </c>
      <c r="P2895" s="175">
        <f t="shared" si="451"/>
        <v>26.019160561992958</v>
      </c>
      <c r="Q2895" s="179">
        <f t="shared" si="452"/>
        <v>6.1770756380070431</v>
      </c>
      <c r="R2895" s="3">
        <f t="shared" si="458"/>
        <v>1.185115651426986</v>
      </c>
      <c r="S2895">
        <f t="shared" si="459"/>
        <v>-1493.822924361993</v>
      </c>
      <c r="T2895" s="3">
        <f t="shared" si="453"/>
        <v>6.1962362000000013</v>
      </c>
    </row>
    <row r="2896" spans="9:20" x14ac:dyDescent="0.25">
      <c r="I2896" s="4">
        <v>67.88</v>
      </c>
      <c r="J2896" s="152">
        <v>36.6497454</v>
      </c>
      <c r="K2896" s="3">
        <f t="shared" si="450"/>
        <v>26</v>
      </c>
      <c r="L2896" s="171">
        <f t="shared" si="454"/>
        <v>6.3592539181140072E-3</v>
      </c>
      <c r="M2896" s="172">
        <f t="shared" si="455"/>
        <v>7.1527405073371969E-3</v>
      </c>
      <c r="N2896" s="173">
        <f t="shared" si="456"/>
        <v>1.4680058290961553E-3</v>
      </c>
      <c r="O2896" s="174">
        <f t="shared" si="457"/>
        <v>4.1569268111229778E-3</v>
      </c>
      <c r="P2896" s="175">
        <f t="shared" si="451"/>
        <v>26.01913692706567</v>
      </c>
      <c r="Q2896" s="179">
        <f t="shared" si="452"/>
        <v>10.63060847293433</v>
      </c>
      <c r="R2896" s="3">
        <f t="shared" si="458"/>
        <v>3.0835094561072496</v>
      </c>
      <c r="S2896">
        <f t="shared" si="459"/>
        <v>-1489.3693915270658</v>
      </c>
      <c r="T2896" s="3">
        <f t="shared" si="453"/>
        <v>10.6497454</v>
      </c>
    </row>
    <row r="2897" spans="9:20" x14ac:dyDescent="0.25">
      <c r="I2897" s="4">
        <v>67.900000000000006</v>
      </c>
      <c r="J2897" s="152">
        <v>32.175723900000001</v>
      </c>
      <c r="K2897" s="3">
        <f t="shared" si="450"/>
        <v>26</v>
      </c>
      <c r="L2897" s="171">
        <f t="shared" si="454"/>
        <v>6.352959189686376E-3</v>
      </c>
      <c r="M2897" s="172">
        <f t="shared" si="455"/>
        <v>7.1437461896042345E-3</v>
      </c>
      <c r="N2897" s="173">
        <f t="shared" si="456"/>
        <v>1.4659533955375514E-3</v>
      </c>
      <c r="O2897" s="174">
        <f t="shared" si="457"/>
        <v>4.1506781553970066E-3</v>
      </c>
      <c r="P2897" s="175">
        <f t="shared" si="451"/>
        <v>26.019113336930229</v>
      </c>
      <c r="Q2897" s="179">
        <f t="shared" si="452"/>
        <v>6.1566105630697727</v>
      </c>
      <c r="R2897" s="3">
        <f t="shared" si="458"/>
        <v>1.1780264445053341</v>
      </c>
      <c r="S2897">
        <f t="shared" si="459"/>
        <v>-1493.8433894369302</v>
      </c>
      <c r="T2897" s="3">
        <f t="shared" si="453"/>
        <v>6.1757239000000013</v>
      </c>
    </row>
    <row r="2898" spans="9:20" x14ac:dyDescent="0.25">
      <c r="I2898" s="4">
        <v>67.92</v>
      </c>
      <c r="J2898" s="152">
        <v>35.593939800000001</v>
      </c>
      <c r="K2898" s="3">
        <f t="shared" si="450"/>
        <v>26</v>
      </c>
      <c r="L2898" s="171">
        <f t="shared" si="454"/>
        <v>6.3466738029195882E-3</v>
      </c>
      <c r="M2898" s="172">
        <f t="shared" si="455"/>
        <v>7.134768826257902E-3</v>
      </c>
      <c r="N2898" s="173">
        <f t="shared" si="456"/>
        <v>1.4639052632611322E-3</v>
      </c>
      <c r="O2898" s="174">
        <f t="shared" si="457"/>
        <v>4.1444435784660756E-3</v>
      </c>
      <c r="P2898" s="175">
        <f t="shared" si="451"/>
        <v>26.019089791470904</v>
      </c>
      <c r="Q2898" s="179">
        <f t="shared" si="452"/>
        <v>9.5748500085290971</v>
      </c>
      <c r="R2898" s="3">
        <f t="shared" si="458"/>
        <v>2.5756562269015704</v>
      </c>
      <c r="S2898">
        <f t="shared" si="459"/>
        <v>-1490.4251499914708</v>
      </c>
      <c r="T2898" s="3">
        <f t="shared" si="453"/>
        <v>9.5939398000000011</v>
      </c>
    </row>
    <row r="2899" spans="9:20" x14ac:dyDescent="0.25">
      <c r="I2899" s="4">
        <v>67.94</v>
      </c>
      <c r="J2899" s="152">
        <v>34.317364599999998</v>
      </c>
      <c r="K2899" s="3">
        <f t="shared" si="450"/>
        <v>26</v>
      </c>
      <c r="L2899" s="171">
        <f t="shared" si="454"/>
        <v>6.3403977393381864E-3</v>
      </c>
      <c r="M2899" s="172">
        <f t="shared" si="455"/>
        <v>7.1258083747127009E-3</v>
      </c>
      <c r="N2899" s="173">
        <f t="shared" si="456"/>
        <v>1.4618614202563716E-3</v>
      </c>
      <c r="O2899" s="174">
        <f t="shared" si="457"/>
        <v>4.1382230380675256E-3</v>
      </c>
      <c r="P2899" s="175">
        <f t="shared" si="451"/>
        <v>26.019066290572379</v>
      </c>
      <c r="Q2899" s="179">
        <f t="shared" si="452"/>
        <v>8.2982983094276186</v>
      </c>
      <c r="R2899" s="3">
        <f t="shared" si="458"/>
        <v>2.0066154739705531</v>
      </c>
      <c r="S2899">
        <f t="shared" si="459"/>
        <v>-1491.7017016905725</v>
      </c>
      <c r="T2899" s="3">
        <f t="shared" si="453"/>
        <v>8.3173645999999977</v>
      </c>
    </row>
    <row r="2900" spans="9:20" x14ac:dyDescent="0.25">
      <c r="I2900" s="4">
        <v>67.959999999999994</v>
      </c>
      <c r="J2900" s="152">
        <v>39.489809999999999</v>
      </c>
      <c r="K2900" s="3">
        <f t="shared" si="450"/>
        <v>26</v>
      </c>
      <c r="L2900" s="171">
        <f t="shared" si="454"/>
        <v>6.334130980512373E-3</v>
      </c>
      <c r="M2900" s="172">
        <f t="shared" si="455"/>
        <v>7.1168647925167593E-3</v>
      </c>
      <c r="N2900" s="173">
        <f t="shared" si="456"/>
        <v>1.4598218545546389E-3</v>
      </c>
      <c r="O2900" s="174">
        <f t="shared" si="457"/>
        <v>4.1320164920971682E-3</v>
      </c>
      <c r="P2900" s="175">
        <f t="shared" si="451"/>
        <v>26.019042834119681</v>
      </c>
      <c r="Q2900" s="179">
        <f t="shared" si="452"/>
        <v>13.470767165880318</v>
      </c>
      <c r="R2900" s="3">
        <f t="shared" si="458"/>
        <v>4.5951491799367803</v>
      </c>
      <c r="S2900">
        <f t="shared" si="459"/>
        <v>-1486.5292328341197</v>
      </c>
      <c r="T2900" s="3">
        <f t="shared" si="453"/>
        <v>13.489809999999999</v>
      </c>
    </row>
    <row r="2901" spans="9:20" x14ac:dyDescent="0.25">
      <c r="I2901" s="4">
        <v>67.98</v>
      </c>
      <c r="J2901" s="152">
        <v>32.343705100000001</v>
      </c>
      <c r="K2901" s="3">
        <f t="shared" si="450"/>
        <v>26</v>
      </c>
      <c r="L2901" s="171">
        <f t="shared" si="454"/>
        <v>6.3278735080578626E-3</v>
      </c>
      <c r="M2901" s="172">
        <f t="shared" si="455"/>
        <v>7.1079380373513168E-3</v>
      </c>
      <c r="N2901" s="173">
        <f t="shared" si="456"/>
        <v>1.4577865542290168E-3</v>
      </c>
      <c r="O2901" s="174">
        <f t="shared" si="457"/>
        <v>4.1258238986085606E-3</v>
      </c>
      <c r="P2901" s="175">
        <f t="shared" si="451"/>
        <v>26.019019421998248</v>
      </c>
      <c r="Q2901" s="179">
        <f t="shared" si="452"/>
        <v>6.3246856780017531</v>
      </c>
      <c r="R2901" s="3">
        <f t="shared" si="458"/>
        <v>1.236767674013961</v>
      </c>
      <c r="S2901">
        <f t="shared" si="459"/>
        <v>-1493.6753143219983</v>
      </c>
      <c r="T2901" s="3">
        <f t="shared" si="453"/>
        <v>6.3437051000000011</v>
      </c>
    </row>
    <row r="2902" spans="9:20" x14ac:dyDescent="0.25">
      <c r="I2902" s="4">
        <v>68</v>
      </c>
      <c r="J2902" s="152">
        <v>24.353235399999999</v>
      </c>
      <c r="K2902" s="3">
        <f t="shared" si="450"/>
        <v>26</v>
      </c>
      <c r="L2902" s="171">
        <f t="shared" si="454"/>
        <v>6.3216253036357624E-3</v>
      </c>
      <c r="M2902" s="172">
        <f t="shared" si="455"/>
        <v>7.099028067030254E-3</v>
      </c>
      <c r="N2902" s="173">
        <f t="shared" si="456"/>
        <v>1.4557555073941362E-3</v>
      </c>
      <c r="O2902" s="174">
        <f t="shared" si="457"/>
        <v>4.1196452158123176E-3</v>
      </c>
      <c r="P2902" s="175">
        <f t="shared" si="451"/>
        <v>26.018996054093872</v>
      </c>
      <c r="Q2902" s="179">
        <f t="shared" si="452"/>
        <v>-1.665760654093873</v>
      </c>
      <c r="R2902" s="3">
        <f t="shared" si="458"/>
        <v>0.11393798446703504</v>
      </c>
      <c r="S2902">
        <f t="shared" si="459"/>
        <v>-1501.6657606540939</v>
      </c>
      <c r="T2902" s="3">
        <f t="shared" si="453"/>
        <v>-1.6467646000000009</v>
      </c>
    </row>
    <row r="2903" spans="9:20" x14ac:dyDescent="0.25">
      <c r="I2903" s="4">
        <v>68.02</v>
      </c>
      <c r="J2903" s="152">
        <v>29.2963831</v>
      </c>
      <c r="K2903" s="3">
        <f t="shared" si="450"/>
        <v>26</v>
      </c>
      <c r="L2903" s="171">
        <f t="shared" si="454"/>
        <v>6.3153863489524165E-3</v>
      </c>
      <c r="M2903" s="172">
        <f t="shared" si="455"/>
        <v>7.0901348394995494E-3</v>
      </c>
      <c r="N2903" s="173">
        <f t="shared" si="456"/>
        <v>1.4537287022059928E-3</v>
      </c>
      <c r="O2903" s="174">
        <f t="shared" si="457"/>
        <v>4.1134804020753774E-3</v>
      </c>
      <c r="P2903" s="175">
        <f t="shared" si="451"/>
        <v>26.018972730292734</v>
      </c>
      <c r="Q2903" s="179">
        <f t="shared" si="452"/>
        <v>3.2774103697072654</v>
      </c>
      <c r="R2903" s="3">
        <f t="shared" si="458"/>
        <v>0.36664658209854972</v>
      </c>
      <c r="S2903">
        <f t="shared" si="459"/>
        <v>-1496.7225896302928</v>
      </c>
      <c r="T2903" s="3">
        <f t="shared" si="453"/>
        <v>3.2963830999999999</v>
      </c>
    </row>
    <row r="2904" spans="9:20" x14ac:dyDescent="0.25">
      <c r="I2904" s="4">
        <v>68.040000000000006</v>
      </c>
      <c r="J2904" s="152">
        <v>30.844638700000001</v>
      </c>
      <c r="K2904" s="3">
        <f t="shared" si="450"/>
        <v>26</v>
      </c>
      <c r="L2904" s="171">
        <f t="shared" si="454"/>
        <v>6.3091566257592845E-3</v>
      </c>
      <c r="M2904" s="172">
        <f t="shared" si="455"/>
        <v>7.0812583128368085E-3</v>
      </c>
      <c r="N2904" s="173">
        <f t="shared" si="456"/>
        <v>1.4517061268617777E-3</v>
      </c>
      <c r="O2904" s="174">
        <f t="shared" si="457"/>
        <v>4.107329415920318E-3</v>
      </c>
      <c r="P2904" s="175">
        <f t="shared" si="451"/>
        <v>26.018949450481376</v>
      </c>
      <c r="Q2904" s="179">
        <f t="shared" si="452"/>
        <v>4.825689249518625</v>
      </c>
      <c r="R2904" s="3">
        <f t="shared" si="458"/>
        <v>0.75498620552555307</v>
      </c>
      <c r="S2904">
        <f t="shared" si="459"/>
        <v>-1495.1743107504815</v>
      </c>
      <c r="T2904" s="3">
        <f t="shared" si="453"/>
        <v>4.8446387000000009</v>
      </c>
    </row>
    <row r="2905" spans="9:20" x14ac:dyDescent="0.25">
      <c r="I2905" s="4">
        <v>68.06</v>
      </c>
      <c r="J2905" s="152">
        <v>45.102286800000002</v>
      </c>
      <c r="K2905" s="3">
        <f t="shared" si="450"/>
        <v>26</v>
      </c>
      <c r="L2905" s="171">
        <f t="shared" si="454"/>
        <v>6.3029361158528146E-3</v>
      </c>
      <c r="M2905" s="172">
        <f t="shared" si="455"/>
        <v>7.072398445250783E-3</v>
      </c>
      <c r="N2905" s="173">
        <f t="shared" si="456"/>
        <v>1.4496877695997115E-3</v>
      </c>
      <c r="O2905" s="174">
        <f t="shared" si="457"/>
        <v>4.1011922160246687E-3</v>
      </c>
      <c r="P2905" s="175">
        <f t="shared" si="451"/>
        <v>26.018926214546724</v>
      </c>
      <c r="Q2905" s="179">
        <f t="shared" si="452"/>
        <v>19.083360585453278</v>
      </c>
      <c r="R2905" s="3">
        <f t="shared" si="458"/>
        <v>8.0744165556242198</v>
      </c>
      <c r="S2905">
        <f t="shared" si="459"/>
        <v>-1480.9166394145468</v>
      </c>
      <c r="T2905" s="3">
        <f t="shared" si="453"/>
        <v>19.102286800000002</v>
      </c>
    </row>
    <row r="2906" spans="9:20" x14ac:dyDescent="0.25">
      <c r="I2906" s="4">
        <v>68.08</v>
      </c>
      <c r="J2906" s="152">
        <v>41.212603299999998</v>
      </c>
      <c r="K2906" s="3">
        <f t="shared" si="450"/>
        <v>26</v>
      </c>
      <c r="L2906" s="171">
        <f t="shared" si="454"/>
        <v>6.2967248010742929E-3</v>
      </c>
      <c r="M2906" s="172">
        <f t="shared" si="455"/>
        <v>7.0635551950808491E-3</v>
      </c>
      <c r="N2906" s="173">
        <f t="shared" si="456"/>
        <v>1.4476736186988643E-3</v>
      </c>
      <c r="O2906" s="174">
        <f t="shared" si="457"/>
        <v>4.0950687612201888E-3</v>
      </c>
      <c r="P2906" s="175">
        <f t="shared" si="451"/>
        <v>26.018903022376076</v>
      </c>
      <c r="Q2906" s="179">
        <f t="shared" si="452"/>
        <v>15.193700277623922</v>
      </c>
      <c r="R2906" s="3">
        <f t="shared" si="458"/>
        <v>5.601406114674373</v>
      </c>
      <c r="S2906">
        <f t="shared" si="459"/>
        <v>-1484.806299722376</v>
      </c>
      <c r="T2906" s="3">
        <f t="shared" si="453"/>
        <v>15.212603299999998</v>
      </c>
    </row>
    <row r="2907" spans="9:20" x14ac:dyDescent="0.25">
      <c r="I2907" s="4">
        <v>68.099999999999994</v>
      </c>
      <c r="J2907" s="152">
        <v>40.273542999999997</v>
      </c>
      <c r="K2907" s="3">
        <f t="shared" si="450"/>
        <v>26</v>
      </c>
      <c r="L2907" s="171">
        <f t="shared" si="454"/>
        <v>6.2905226633097229E-3</v>
      </c>
      <c r="M2907" s="172">
        <f t="shared" si="455"/>
        <v>7.0547285207965306E-3</v>
      </c>
      <c r="N2907" s="173">
        <f t="shared" si="456"/>
        <v>1.4456636624789901E-3</v>
      </c>
      <c r="O2907" s="174">
        <f t="shared" si="457"/>
        <v>4.0889590104922005E-3</v>
      </c>
      <c r="P2907" s="175">
        <f t="shared" si="451"/>
        <v>26.018879873857077</v>
      </c>
      <c r="Q2907" s="179">
        <f t="shared" si="452"/>
        <v>14.254663126142919</v>
      </c>
      <c r="R2907" s="3">
        <f t="shared" si="458"/>
        <v>5.0453822957622236</v>
      </c>
      <c r="S2907">
        <f t="shared" si="459"/>
        <v>-1485.745336873857</v>
      </c>
      <c r="T2907" s="3">
        <f t="shared" si="453"/>
        <v>14.273542999999997</v>
      </c>
    </row>
    <row r="2908" spans="9:20" x14ac:dyDescent="0.25">
      <c r="I2908" s="4">
        <v>68.12</v>
      </c>
      <c r="J2908" s="152">
        <v>31.766371700000001</v>
      </c>
      <c r="K2908" s="3">
        <f t="shared" si="450"/>
        <v>26</v>
      </c>
      <c r="L2908" s="171">
        <f t="shared" si="454"/>
        <v>6.2843296844896871E-3</v>
      </c>
      <c r="M2908" s="172">
        <f t="shared" si="455"/>
        <v>7.04591838099701E-3</v>
      </c>
      <c r="N2908" s="173">
        <f t="shared" si="456"/>
        <v>1.4436578893003568E-3</v>
      </c>
      <c r="O2908" s="174">
        <f t="shared" si="457"/>
        <v>4.0828629229788865E-3</v>
      </c>
      <c r="P2908" s="175">
        <f t="shared" si="451"/>
        <v>26.018856768877765</v>
      </c>
      <c r="Q2908" s="179">
        <f t="shared" si="452"/>
        <v>5.747514931122236</v>
      </c>
      <c r="R2908" s="3">
        <f t="shared" si="458"/>
        <v>1.039902453935998</v>
      </c>
      <c r="S2908">
        <f t="shared" si="459"/>
        <v>-1494.2524850688778</v>
      </c>
      <c r="T2908" s="3">
        <f t="shared" si="453"/>
        <v>5.7663717000000005</v>
      </c>
    </row>
    <row r="2909" spans="9:20" x14ac:dyDescent="0.25">
      <c r="I2909" s="4">
        <v>68.14</v>
      </c>
      <c r="J2909" s="152">
        <v>41.716234800000002</v>
      </c>
      <c r="K2909" s="3">
        <f t="shared" si="450"/>
        <v>26</v>
      </c>
      <c r="L2909" s="171">
        <f t="shared" si="454"/>
        <v>6.2781458465892333E-3</v>
      </c>
      <c r="M2909" s="172">
        <f t="shared" si="455"/>
        <v>7.037124734410663E-3</v>
      </c>
      <c r="N2909" s="173">
        <f t="shared" si="456"/>
        <v>1.4416562875635812E-3</v>
      </c>
      <c r="O2909" s="174">
        <f t="shared" si="457"/>
        <v>4.0767804579706296E-3</v>
      </c>
      <c r="P2909" s="175">
        <f t="shared" si="451"/>
        <v>26.018833707326536</v>
      </c>
      <c r="Q2909" s="179">
        <f t="shared" si="452"/>
        <v>15.697401092673466</v>
      </c>
      <c r="R2909" s="3">
        <f t="shared" si="458"/>
        <v>5.9067747184188857</v>
      </c>
      <c r="S2909">
        <f t="shared" si="459"/>
        <v>-1484.3025989073265</v>
      </c>
      <c r="T2909" s="3">
        <f t="shared" si="453"/>
        <v>15.716234800000002</v>
      </c>
    </row>
    <row r="2910" spans="9:20" x14ac:dyDescent="0.25">
      <c r="I2910" s="4">
        <v>68.16</v>
      </c>
      <c r="J2910" s="152">
        <v>42.352312300000001</v>
      </c>
      <c r="K2910" s="3">
        <f t="shared" si="450"/>
        <v>26</v>
      </c>
      <c r="L2910" s="171">
        <f t="shared" si="454"/>
        <v>6.2719711316277125E-3</v>
      </c>
      <c r="M2910" s="172">
        <f t="shared" si="455"/>
        <v>7.0283475398945404E-3</v>
      </c>
      <c r="N2910" s="173">
        <f t="shared" si="456"/>
        <v>1.4396588457094538E-3</v>
      </c>
      <c r="O2910" s="174">
        <f t="shared" si="457"/>
        <v>4.0707115749093045E-3</v>
      </c>
      <c r="P2910" s="175">
        <f t="shared" si="451"/>
        <v>26.018810689092138</v>
      </c>
      <c r="Q2910" s="179">
        <f t="shared" si="452"/>
        <v>16.333501610907863</v>
      </c>
      <c r="R2910" s="3">
        <f t="shared" si="458"/>
        <v>6.29914307827603</v>
      </c>
      <c r="S2910">
        <f t="shared" si="459"/>
        <v>-1483.6664983890921</v>
      </c>
      <c r="T2910" s="3">
        <f t="shared" si="453"/>
        <v>16.352312300000001</v>
      </c>
    </row>
    <row r="2911" spans="9:20" x14ac:dyDescent="0.25">
      <c r="I2911" s="4">
        <v>68.180000000000007</v>
      </c>
      <c r="J2911" s="152">
        <v>41.870214400000002</v>
      </c>
      <c r="K2911" s="3">
        <f t="shared" si="450"/>
        <v>26</v>
      </c>
      <c r="L2911" s="171">
        <f t="shared" si="454"/>
        <v>6.2658055216686711E-3</v>
      </c>
      <c r="M2911" s="172">
        <f t="shared" si="455"/>
        <v>7.019586756433902E-3</v>
      </c>
      <c r="N2911" s="173">
        <f t="shared" si="456"/>
        <v>1.4376655522187766E-3</v>
      </c>
      <c r="O2911" s="174">
        <f t="shared" si="457"/>
        <v>4.0646562333876146E-3</v>
      </c>
      <c r="P2911" s="175">
        <f t="shared" si="451"/>
        <v>26.018787714063709</v>
      </c>
      <c r="Q2911" s="179">
        <f t="shared" si="452"/>
        <v>15.851426685936293</v>
      </c>
      <c r="R2911" s="3">
        <f t="shared" si="458"/>
        <v>6.0011091794078135</v>
      </c>
      <c r="S2911">
        <f t="shared" si="459"/>
        <v>-1484.1485733140637</v>
      </c>
      <c r="T2911" s="3">
        <f t="shared" si="453"/>
        <v>15.870214400000002</v>
      </c>
    </row>
    <row r="2912" spans="9:20" x14ac:dyDescent="0.25">
      <c r="I2912" s="4">
        <v>68.2</v>
      </c>
      <c r="J2912" s="152">
        <v>40.653416700000001</v>
      </c>
      <c r="K2912" s="3">
        <f t="shared" si="450"/>
        <v>26</v>
      </c>
      <c r="L2912" s="171">
        <f t="shared" si="454"/>
        <v>6.2596489988197236E-3</v>
      </c>
      <c r="M2912" s="172">
        <f t="shared" si="455"/>
        <v>7.0108423431417578E-3</v>
      </c>
      <c r="N2912" s="173">
        <f t="shared" si="456"/>
        <v>1.4356763956121998E-3</v>
      </c>
      <c r="O2912" s="174">
        <f t="shared" si="457"/>
        <v>4.0586143931484325E-3</v>
      </c>
      <c r="P2912" s="175">
        <f t="shared" si="451"/>
        <v>26.018764782130724</v>
      </c>
      <c r="Q2912" s="179">
        <f t="shared" si="452"/>
        <v>14.634651917869277</v>
      </c>
      <c r="R2912" s="3">
        <f t="shared" si="458"/>
        <v>5.2682665847664145</v>
      </c>
      <c r="S2912">
        <f t="shared" si="459"/>
        <v>-1485.3653480821308</v>
      </c>
      <c r="T2912" s="3">
        <f t="shared" si="453"/>
        <v>14.653416700000001</v>
      </c>
    </row>
    <row r="2913" spans="9:20" x14ac:dyDescent="0.25">
      <c r="I2913" s="4">
        <v>68.22</v>
      </c>
      <c r="J2913" s="152">
        <v>36.340121199999999</v>
      </c>
      <c r="K2913" s="3">
        <f t="shared" si="450"/>
        <v>26</v>
      </c>
      <c r="L2913" s="171">
        <f t="shared" si="454"/>
        <v>6.253501545232399E-3</v>
      </c>
      <c r="M2913" s="172">
        <f t="shared" si="455"/>
        <v>7.002114259258352E-3</v>
      </c>
      <c r="N2913" s="173">
        <f t="shared" si="456"/>
        <v>1.4336913644500497E-3</v>
      </c>
      <c r="O2913" s="174">
        <f t="shared" si="457"/>
        <v>4.0525860140841058E-3</v>
      </c>
      <c r="P2913" s="175">
        <f t="shared" si="451"/>
        <v>26.018741893183023</v>
      </c>
      <c r="Q2913" s="179">
        <f t="shared" si="452"/>
        <v>10.321379306816976</v>
      </c>
      <c r="R2913" s="3">
        <f t="shared" si="458"/>
        <v>2.9314946477170714</v>
      </c>
      <c r="S2913">
        <f t="shared" si="459"/>
        <v>-1489.6786206931831</v>
      </c>
      <c r="T2913" s="3">
        <f t="shared" si="453"/>
        <v>10.340121199999999</v>
      </c>
    </row>
    <row r="2914" spans="9:20" x14ac:dyDescent="0.25">
      <c r="I2914" s="4">
        <v>68.239999999999995</v>
      </c>
      <c r="J2914" s="152">
        <v>31.208779799999999</v>
      </c>
      <c r="K2914" s="3">
        <f t="shared" si="450"/>
        <v>26</v>
      </c>
      <c r="L2914" s="171">
        <f t="shared" si="454"/>
        <v>6.2473631431020334E-3</v>
      </c>
      <c r="M2914" s="172">
        <f t="shared" si="455"/>
        <v>6.9934024641507206E-3</v>
      </c>
      <c r="N2914" s="173">
        <f t="shared" si="456"/>
        <v>1.4317104473321695E-3</v>
      </c>
      <c r="O2914" s="174">
        <f t="shared" si="457"/>
        <v>4.0465710562358074E-3</v>
      </c>
      <c r="P2914" s="175">
        <f t="shared" si="451"/>
        <v>26.018719047110821</v>
      </c>
      <c r="Q2914" s="179">
        <f t="shared" si="452"/>
        <v>5.1900607528891776</v>
      </c>
      <c r="R2914" s="3">
        <f t="shared" si="458"/>
        <v>0.86311386703688353</v>
      </c>
      <c r="S2914">
        <f t="shared" si="459"/>
        <v>-1494.8099392471108</v>
      </c>
      <c r="T2914" s="3">
        <f t="shared" si="453"/>
        <v>5.2087797999999985</v>
      </c>
    </row>
    <row r="2915" spans="9:20" x14ac:dyDescent="0.25">
      <c r="I2915" s="4">
        <v>68.260000000000005</v>
      </c>
      <c r="J2915" s="152">
        <v>33.709069700000001</v>
      </c>
      <c r="K2915" s="3">
        <f t="shared" si="450"/>
        <v>26</v>
      </c>
      <c r="L2915" s="171">
        <f t="shared" si="454"/>
        <v>6.2412337746676301E-3</v>
      </c>
      <c r="M2915" s="172">
        <f t="shared" si="455"/>
        <v>6.9847069173121943E-3</v>
      </c>
      <c r="N2915" s="173">
        <f t="shared" si="456"/>
        <v>1.4297336328977508E-3</v>
      </c>
      <c r="O2915" s="174">
        <f t="shared" si="457"/>
        <v>4.0405694797928677E-3</v>
      </c>
      <c r="P2915" s="175">
        <f t="shared" si="451"/>
        <v>26.018696243804666</v>
      </c>
      <c r="Q2915" s="179">
        <f t="shared" si="452"/>
        <v>7.690373456195335</v>
      </c>
      <c r="R2915" s="3">
        <f t="shared" si="458"/>
        <v>1.7544786736061655</v>
      </c>
      <c r="S2915">
        <f t="shared" si="459"/>
        <v>-1492.3096265438046</v>
      </c>
      <c r="T2915" s="3">
        <f t="shared" si="453"/>
        <v>7.7090697000000006</v>
      </c>
    </row>
    <row r="2916" spans="9:20" x14ac:dyDescent="0.25">
      <c r="I2916" s="4">
        <v>68.28</v>
      </c>
      <c r="J2916" s="152">
        <v>51.165993200000003</v>
      </c>
      <c r="K2916" s="3">
        <f t="shared" si="450"/>
        <v>26</v>
      </c>
      <c r="L2916" s="171">
        <f t="shared" si="454"/>
        <v>6.2351134222117443E-3</v>
      </c>
      <c r="M2916" s="172">
        <f t="shared" si="455"/>
        <v>6.9760275783619591E-3</v>
      </c>
      <c r="N2916" s="173">
        <f t="shared" si="456"/>
        <v>1.42776090982518E-3</v>
      </c>
      <c r="O2916" s="174">
        <f t="shared" si="457"/>
        <v>4.0345812450921286E-3</v>
      </c>
      <c r="P2916" s="175">
        <f t="shared" si="451"/>
        <v>26.018673483155489</v>
      </c>
      <c r="Q2916" s="179">
        <f t="shared" si="452"/>
        <v>25.147319716844514</v>
      </c>
      <c r="R2916" s="3">
        <f t="shared" si="458"/>
        <v>12.359531192315385</v>
      </c>
      <c r="S2916">
        <f t="shared" si="459"/>
        <v>-1474.8526802831555</v>
      </c>
      <c r="T2916" s="3">
        <f t="shared" si="453"/>
        <v>25.165993200000003</v>
      </c>
    </row>
    <row r="2917" spans="9:20" x14ac:dyDescent="0.25">
      <c r="I2917" s="4">
        <v>68.3</v>
      </c>
      <c r="J2917" s="152">
        <v>36.250617099999999</v>
      </c>
      <c r="K2917" s="3">
        <f t="shared" si="450"/>
        <v>26</v>
      </c>
      <c r="L2917" s="171">
        <f t="shared" si="454"/>
        <v>6.2290020680603377E-3</v>
      </c>
      <c r="M2917" s="172">
        <f t="shared" si="455"/>
        <v>6.9673644070445536E-3</v>
      </c>
      <c r="N2917" s="173">
        <f t="shared" si="456"/>
        <v>1.4257922668318638E-3</v>
      </c>
      <c r="O2917" s="174">
        <f t="shared" si="457"/>
        <v>4.028606312617266E-3</v>
      </c>
      <c r="P2917" s="175">
        <f t="shared" si="451"/>
        <v>26.018650765054556</v>
      </c>
      <c r="Q2917" s="179">
        <f t="shared" si="452"/>
        <v>10.231966334945444</v>
      </c>
      <c r="R2917" s="3">
        <f t="shared" si="458"/>
        <v>2.888037320596589</v>
      </c>
      <c r="S2917">
        <f t="shared" si="459"/>
        <v>-1489.7680336650546</v>
      </c>
      <c r="T2917" s="3">
        <f t="shared" si="453"/>
        <v>10.250617099999999</v>
      </c>
    </row>
    <row r="2918" spans="9:20" x14ac:dyDescent="0.25">
      <c r="I2918" s="4">
        <v>68.319999999999993</v>
      </c>
      <c r="J2918" s="152">
        <v>40.963576799999998</v>
      </c>
      <c r="K2918" s="3">
        <f t="shared" si="450"/>
        <v>26</v>
      </c>
      <c r="L2918" s="171">
        <f t="shared" si="454"/>
        <v>6.2228996945826592E-3</v>
      </c>
      <c r="M2918" s="172">
        <f t="shared" si="455"/>
        <v>6.9587173632294158E-3</v>
      </c>
      <c r="N2918" s="173">
        <f t="shared" si="456"/>
        <v>1.4238276926740777E-3</v>
      </c>
      <c r="O2918" s="174">
        <f t="shared" si="457"/>
        <v>4.0226446429981544E-3</v>
      </c>
      <c r="P2918" s="175">
        <f t="shared" si="451"/>
        <v>26.018628089393481</v>
      </c>
      <c r="Q2918" s="179">
        <f t="shared" si="452"/>
        <v>14.944948710606518</v>
      </c>
      <c r="R2918" s="3">
        <f t="shared" si="458"/>
        <v>5.452441154080554</v>
      </c>
      <c r="S2918">
        <f t="shared" si="459"/>
        <v>-1485.0550512893935</v>
      </c>
      <c r="T2918" s="3">
        <f t="shared" si="453"/>
        <v>14.963576799999998</v>
      </c>
    </row>
    <row r="2919" spans="9:20" x14ac:dyDescent="0.25">
      <c r="I2919" s="4">
        <v>68.34</v>
      </c>
      <c r="J2919" s="152">
        <v>36.408411800000003</v>
      </c>
      <c r="K2919" s="3">
        <f t="shared" si="450"/>
        <v>26</v>
      </c>
      <c r="L2919" s="171">
        <f t="shared" si="454"/>
        <v>6.2168062841911126E-3</v>
      </c>
      <c r="M2919" s="172">
        <f t="shared" si="455"/>
        <v>6.9500864069104188E-3</v>
      </c>
      <c r="N2919" s="173">
        <f t="shared" si="456"/>
        <v>1.4218671761467986E-3</v>
      </c>
      <c r="O2919" s="174">
        <f t="shared" si="457"/>
        <v>4.016696197010206E-3</v>
      </c>
      <c r="P2919" s="175">
        <f t="shared" si="451"/>
        <v>26.018605456064257</v>
      </c>
      <c r="Q2919" s="179">
        <f t="shared" si="452"/>
        <v>10.389806343935746</v>
      </c>
      <c r="R2919" s="3">
        <f t="shared" si="458"/>
        <v>2.9649213060287196</v>
      </c>
      <c r="S2919">
        <f t="shared" si="459"/>
        <v>-1489.6101936560642</v>
      </c>
      <c r="T2919" s="3">
        <f t="shared" si="453"/>
        <v>10.408411800000003</v>
      </c>
    </row>
    <row r="2920" spans="9:20" x14ac:dyDescent="0.25">
      <c r="I2920" s="4">
        <v>68.36</v>
      </c>
      <c r="J2920" s="152">
        <v>42.2861501</v>
      </c>
      <c r="K2920" s="3">
        <f t="shared" si="450"/>
        <v>26</v>
      </c>
      <c r="L2920" s="171">
        <f t="shared" si="454"/>
        <v>6.2107218193411503E-3</v>
      </c>
      <c r="M2920" s="172">
        <f t="shared" si="455"/>
        <v>6.9414714982054251E-3</v>
      </c>
      <c r="N2920" s="173">
        <f t="shared" si="456"/>
        <v>1.4199107060835524E-3</v>
      </c>
      <c r="O2920" s="174">
        <f t="shared" si="457"/>
        <v>4.0107609355737508E-3</v>
      </c>
      <c r="P2920" s="175">
        <f t="shared" si="451"/>
        <v>26.018582864959203</v>
      </c>
      <c r="Q2920" s="179">
        <f t="shared" si="452"/>
        <v>16.267567235040797</v>
      </c>
      <c r="R2920" s="3">
        <f t="shared" si="458"/>
        <v>6.2581659271595136</v>
      </c>
      <c r="S2920">
        <f t="shared" si="459"/>
        <v>-1483.7324327649592</v>
      </c>
      <c r="T2920" s="3">
        <f t="shared" si="453"/>
        <v>16.2861501</v>
      </c>
    </row>
    <row r="2921" spans="9:20" x14ac:dyDescent="0.25">
      <c r="I2921" s="4">
        <v>68.38</v>
      </c>
      <c r="J2921" s="152">
        <v>43.753716099999998</v>
      </c>
      <c r="K2921" s="3">
        <f t="shared" si="450"/>
        <v>26</v>
      </c>
      <c r="L2921" s="171">
        <f t="shared" si="454"/>
        <v>6.2046462825311169E-3</v>
      </c>
      <c r="M2921" s="172">
        <f t="shared" si="455"/>
        <v>6.9328725973557929E-3</v>
      </c>
      <c r="N2921" s="173">
        <f t="shared" si="456"/>
        <v>1.4179582713562482E-3</v>
      </c>
      <c r="O2921" s="174">
        <f t="shared" si="457"/>
        <v>4.00483881975336E-3</v>
      </c>
      <c r="P2921" s="175">
        <f t="shared" si="451"/>
        <v>26.018560315970998</v>
      </c>
      <c r="Q2921" s="179">
        <f t="shared" si="452"/>
        <v>17.735155784029001</v>
      </c>
      <c r="R2921" s="3">
        <f t="shared" si="458"/>
        <v>7.188777976364328</v>
      </c>
      <c r="S2921">
        <f t="shared" si="459"/>
        <v>-1482.2648442159709</v>
      </c>
      <c r="T2921" s="3">
        <f t="shared" si="453"/>
        <v>17.753716099999998</v>
      </c>
    </row>
    <row r="2922" spans="9:20" x14ac:dyDescent="0.25">
      <c r="I2922" s="4">
        <v>68.400000000000006</v>
      </c>
      <c r="J2922" s="152">
        <v>39.253699599999997</v>
      </c>
      <c r="K2922" s="3">
        <f t="shared" si="450"/>
        <v>26</v>
      </c>
      <c r="L2922" s="171">
        <f t="shared" si="454"/>
        <v>6.1985796563021394E-3</v>
      </c>
      <c r="M2922" s="172">
        <f t="shared" si="455"/>
        <v>6.9242896647259307E-3</v>
      </c>
      <c r="N2922" s="173">
        <f t="shared" si="456"/>
        <v>1.4160098608750208E-3</v>
      </c>
      <c r="O2922" s="174">
        <f t="shared" si="457"/>
        <v>3.998929810757227E-3</v>
      </c>
      <c r="P2922" s="175">
        <f t="shared" si="451"/>
        <v>26.018537808992662</v>
      </c>
      <c r="Q2922" s="179">
        <f t="shared" si="452"/>
        <v>13.235161791007336</v>
      </c>
      <c r="R2922" s="3">
        <f t="shared" si="458"/>
        <v>4.4624967689450736</v>
      </c>
      <c r="S2922">
        <f t="shared" si="459"/>
        <v>-1486.7648382089926</v>
      </c>
      <c r="T2922" s="3">
        <f t="shared" si="453"/>
        <v>13.253699599999997</v>
      </c>
    </row>
    <row r="2923" spans="9:20" x14ac:dyDescent="0.25">
      <c r="I2923" s="4">
        <v>68.42</v>
      </c>
      <c r="J2923" s="152">
        <v>32.451574899999997</v>
      </c>
      <c r="K2923" s="3">
        <f t="shared" si="450"/>
        <v>26</v>
      </c>
      <c r="L2923" s="171">
        <f t="shared" si="454"/>
        <v>6.1925219232380115E-3</v>
      </c>
      <c r="M2923" s="172">
        <f t="shared" si="455"/>
        <v>6.9157226608028604E-3</v>
      </c>
      <c r="N2923" s="173">
        <f t="shared" si="456"/>
        <v>1.4140654635880806E-3</v>
      </c>
      <c r="O2923" s="174">
        <f t="shared" si="457"/>
        <v>3.9930338699365377E-3</v>
      </c>
      <c r="P2923" s="175">
        <f t="shared" si="451"/>
        <v>26.018515343917567</v>
      </c>
      <c r="Q2923" s="179">
        <f t="shared" si="452"/>
        <v>6.43305955608243</v>
      </c>
      <c r="R2923" s="3">
        <f t="shared" si="458"/>
        <v>1.2752618441363681</v>
      </c>
      <c r="S2923">
        <f t="shared" si="459"/>
        <v>-1493.5669404439175</v>
      </c>
      <c r="T2923" s="3">
        <f t="shared" si="453"/>
        <v>6.4515748999999971</v>
      </c>
    </row>
    <row r="2924" spans="9:20" x14ac:dyDescent="0.25">
      <c r="I2924" s="4">
        <v>68.44</v>
      </c>
      <c r="J2924" s="152">
        <v>51.452563599999998</v>
      </c>
      <c r="K2924" s="3">
        <f t="shared" si="450"/>
        <v>26</v>
      </c>
      <c r="L2924" s="171">
        <f t="shared" si="454"/>
        <v>6.1864730659650429E-3</v>
      </c>
      <c r="M2924" s="172">
        <f t="shared" si="455"/>
        <v>6.907171546195732E-3</v>
      </c>
      <c r="N2924" s="173">
        <f t="shared" si="456"/>
        <v>1.412125068481547E-3</v>
      </c>
      <c r="O2924" s="174">
        <f t="shared" si="457"/>
        <v>3.9871509587848259E-3</v>
      </c>
      <c r="P2924" s="175">
        <f t="shared" si="451"/>
        <v>26.018492920639428</v>
      </c>
      <c r="Q2924" s="179">
        <f t="shared" si="452"/>
        <v>25.43407067936057</v>
      </c>
      <c r="R2924" s="3">
        <f t="shared" si="458"/>
        <v>12.57258931453338</v>
      </c>
      <c r="S2924">
        <f t="shared" si="459"/>
        <v>-1474.5659293206395</v>
      </c>
      <c r="T2924" s="3">
        <f t="shared" si="453"/>
        <v>25.452563599999998</v>
      </c>
    </row>
    <row r="2925" spans="9:20" x14ac:dyDescent="0.25">
      <c r="I2925" s="4">
        <v>68.459999999999994</v>
      </c>
      <c r="J2925" s="152">
        <v>34.018500299999999</v>
      </c>
      <c r="K2925" s="3">
        <f t="shared" si="450"/>
        <v>26</v>
      </c>
      <c r="L2925" s="171">
        <f t="shared" si="454"/>
        <v>6.1804330671519584E-3</v>
      </c>
      <c r="M2925" s="172">
        <f t="shared" si="455"/>
        <v>6.8986362816353909E-3</v>
      </c>
      <c r="N2925" s="173">
        <f t="shared" si="456"/>
        <v>1.4101886645792973E-3</v>
      </c>
      <c r="O2925" s="174">
        <f t="shared" si="457"/>
        <v>3.9812810389373452E-3</v>
      </c>
      <c r="P2925" s="175">
        <f t="shared" si="451"/>
        <v>26.018470539052302</v>
      </c>
      <c r="Q2925" s="179">
        <f t="shared" si="452"/>
        <v>8.0000297609476974</v>
      </c>
      <c r="R2925" s="3">
        <f t="shared" si="458"/>
        <v>1.8813432576876081</v>
      </c>
      <c r="S2925">
        <f t="shared" si="459"/>
        <v>-1491.9999702390523</v>
      </c>
      <c r="T2925" s="3">
        <f t="shared" si="453"/>
        <v>8.0185002999999995</v>
      </c>
    </row>
    <row r="2926" spans="9:20" x14ac:dyDescent="0.25">
      <c r="I2926" s="4">
        <v>68.48</v>
      </c>
      <c r="J2926" s="152">
        <v>51.327312900000003</v>
      </c>
      <c r="K2926" s="3">
        <f t="shared" si="450"/>
        <v>26</v>
      </c>
      <c r="L2926" s="171">
        <f t="shared" si="454"/>
        <v>6.1744019095097561E-3</v>
      </c>
      <c r="M2926" s="172">
        <f t="shared" si="455"/>
        <v>6.890116827973909E-3</v>
      </c>
      <c r="N2926" s="173">
        <f t="shared" si="456"/>
        <v>1.4082562409428111E-3</v>
      </c>
      <c r="O2926" s="174">
        <f t="shared" si="457"/>
        <v>3.9754240721704467E-3</v>
      </c>
      <c r="P2926" s="175">
        <f t="shared" si="451"/>
        <v>26.018448199050596</v>
      </c>
      <c r="Q2926" s="179">
        <f t="shared" si="452"/>
        <v>25.308864700949407</v>
      </c>
      <c r="R2926" s="3">
        <f t="shared" si="458"/>
        <v>12.479488916532837</v>
      </c>
      <c r="S2926">
        <f t="shared" si="459"/>
        <v>-1474.6911352990505</v>
      </c>
      <c r="T2926" s="3">
        <f t="shared" si="453"/>
        <v>25.327312900000003</v>
      </c>
    </row>
    <row r="2927" spans="9:20" x14ac:dyDescent="0.25">
      <c r="I2927" s="4">
        <v>68.5</v>
      </c>
      <c r="J2927" s="152">
        <v>43.2532006</v>
      </c>
      <c r="K2927" s="3">
        <f t="shared" si="450"/>
        <v>26</v>
      </c>
      <c r="L2927" s="171">
        <f t="shared" si="454"/>
        <v>6.1683795757916035E-3</v>
      </c>
      <c r="M2927" s="172">
        <f t="shared" si="455"/>
        <v>6.8816131461841689E-3</v>
      </c>
      <c r="N2927" s="173">
        <f t="shared" si="456"/>
        <v>1.4063277866710189E-3</v>
      </c>
      <c r="O2927" s="174">
        <f t="shared" si="457"/>
        <v>3.969580020400972E-3</v>
      </c>
      <c r="P2927" s="175">
        <f t="shared" si="451"/>
        <v>26.018425900529046</v>
      </c>
      <c r="Q2927" s="179">
        <f t="shared" si="452"/>
        <v>17.234774699470954</v>
      </c>
      <c r="R2927" s="3">
        <f t="shared" si="458"/>
        <v>6.8674099216029827</v>
      </c>
      <c r="S2927">
        <f t="shared" si="459"/>
        <v>-1482.765225300529</v>
      </c>
      <c r="T2927" s="3">
        <f t="shared" si="453"/>
        <v>17.2532006</v>
      </c>
    </row>
    <row r="2928" spans="9:20" x14ac:dyDescent="0.25">
      <c r="I2928" s="4">
        <v>68.52</v>
      </c>
      <c r="J2928" s="152">
        <v>56.746606800000002</v>
      </c>
      <c r="K2928" s="3">
        <f t="shared" si="450"/>
        <v>26</v>
      </c>
      <c r="L2928" s="171">
        <f t="shared" si="454"/>
        <v>6.1623660487926928E-3</v>
      </c>
      <c r="M2928" s="172">
        <f t="shared" si="455"/>
        <v>6.8731251973593813E-3</v>
      </c>
      <c r="N2928" s="173">
        <f t="shared" si="456"/>
        <v>1.4044032909001412E-3</v>
      </c>
      <c r="O2928" s="174">
        <f t="shared" si="457"/>
        <v>3.963748845685601E-3</v>
      </c>
      <c r="P2928" s="175">
        <f t="shared" si="451"/>
        <v>26.018403643382733</v>
      </c>
      <c r="Q2928" s="179">
        <f t="shared" si="452"/>
        <v>30.728203156617269</v>
      </c>
      <c r="R2928" s="3">
        <f t="shared" si="458"/>
        <v>16.63927629298081</v>
      </c>
      <c r="S2928">
        <f t="shared" si="459"/>
        <v>-1469.2717968433826</v>
      </c>
      <c r="T2928" s="3">
        <f t="shared" si="453"/>
        <v>30.746606800000002</v>
      </c>
    </row>
    <row r="2929" spans="9:20" x14ac:dyDescent="0.25">
      <c r="I2929" s="4">
        <v>68.540000000000006</v>
      </c>
      <c r="J2929" s="152">
        <v>41.878583900000002</v>
      </c>
      <c r="K2929" s="3">
        <f t="shared" si="450"/>
        <v>26</v>
      </c>
      <c r="L2929" s="171">
        <f t="shared" si="454"/>
        <v>6.1563613113501297E-3</v>
      </c>
      <c r="M2929" s="172">
        <f t="shared" si="455"/>
        <v>6.8646529427126481E-3</v>
      </c>
      <c r="N2929" s="173">
        <f t="shared" si="456"/>
        <v>1.4024827428035394E-3</v>
      </c>
      <c r="O2929" s="174">
        <f t="shared" si="457"/>
        <v>3.9579305102202611E-3</v>
      </c>
      <c r="P2929" s="175">
        <f t="shared" si="451"/>
        <v>26.018381427507091</v>
      </c>
      <c r="Q2929" s="179">
        <f t="shared" si="452"/>
        <v>15.860202472492912</v>
      </c>
      <c r="R2929" s="3">
        <f t="shared" si="458"/>
        <v>6.0065551182228543</v>
      </c>
      <c r="S2929">
        <f t="shared" si="459"/>
        <v>-1484.1397975275072</v>
      </c>
      <c r="T2929" s="3">
        <f t="shared" si="453"/>
        <v>15.878583900000002</v>
      </c>
    </row>
    <row r="2930" spans="9:20" x14ac:dyDescent="0.25">
      <c r="I2930" s="4">
        <v>68.56</v>
      </c>
      <c r="J2930" s="152">
        <v>56.665787899999998</v>
      </c>
      <c r="K2930" s="3">
        <f t="shared" si="450"/>
        <v>26</v>
      </c>
      <c r="L2930" s="171">
        <f t="shared" si="454"/>
        <v>6.1503653463428187E-3</v>
      </c>
      <c r="M2930" s="172">
        <f t="shared" si="455"/>
        <v>6.8561963435765467E-3</v>
      </c>
      <c r="N2930" s="173">
        <f t="shared" si="456"/>
        <v>1.4005661315915679E-3</v>
      </c>
      <c r="O2930" s="174">
        <f t="shared" si="457"/>
        <v>3.9521249763395157E-3</v>
      </c>
      <c r="P2930" s="175">
        <f t="shared" si="451"/>
        <v>26.01835925279785</v>
      </c>
      <c r="Q2930" s="179">
        <f t="shared" si="452"/>
        <v>30.647428647202148</v>
      </c>
      <c r="R2930" s="3">
        <f t="shared" si="458"/>
        <v>16.575519682932828</v>
      </c>
      <c r="S2930">
        <f t="shared" si="459"/>
        <v>-1469.3525713527979</v>
      </c>
      <c r="T2930" s="3">
        <f t="shared" si="453"/>
        <v>30.665787899999998</v>
      </c>
    </row>
    <row r="2931" spans="9:20" x14ac:dyDescent="0.25">
      <c r="I2931" s="4">
        <v>68.58</v>
      </c>
      <c r="J2931" s="152">
        <v>51.325150499999999</v>
      </c>
      <c r="K2931" s="3">
        <f t="shared" si="450"/>
        <v>26</v>
      </c>
      <c r="L2931" s="171">
        <f t="shared" si="454"/>
        <v>6.1443781366913187E-3</v>
      </c>
      <c r="M2931" s="172">
        <f t="shared" si="455"/>
        <v>6.8477553614026496E-3</v>
      </c>
      <c r="N2931" s="173">
        <f t="shared" si="456"/>
        <v>1.3986534465114141E-3</v>
      </c>
      <c r="O2931" s="174">
        <f t="shared" si="457"/>
        <v>3.9463322065159375E-3</v>
      </c>
      <c r="P2931" s="175">
        <f t="shared" si="451"/>
        <v>26.018337119151123</v>
      </c>
      <c r="Q2931" s="179">
        <f t="shared" si="452"/>
        <v>25.306813380848876</v>
      </c>
      <c r="R2931" s="3">
        <f t="shared" si="458"/>
        <v>12.477991730255361</v>
      </c>
      <c r="S2931">
        <f t="shared" si="459"/>
        <v>-1474.6931866191512</v>
      </c>
      <c r="T2931" s="3">
        <f t="shared" si="453"/>
        <v>25.325150499999999</v>
      </c>
    </row>
    <row r="2932" spans="9:20" x14ac:dyDescent="0.25">
      <c r="I2932" s="4">
        <v>68.599999999999994</v>
      </c>
      <c r="J2932" s="152">
        <v>54.946121099999999</v>
      </c>
      <c r="K2932" s="3">
        <f t="shared" si="450"/>
        <v>26</v>
      </c>
      <c r="L2932" s="171">
        <f t="shared" si="454"/>
        <v>6.1383996653577412E-3</v>
      </c>
      <c r="M2932" s="172">
        <f t="shared" si="455"/>
        <v>6.8393299577611064E-3</v>
      </c>
      <c r="N2932" s="173">
        <f t="shared" si="456"/>
        <v>1.3967446768469536E-3</v>
      </c>
      <c r="O2932" s="174">
        <f t="shared" si="457"/>
        <v>3.9405521633595142E-3</v>
      </c>
      <c r="P2932" s="175">
        <f t="shared" si="451"/>
        <v>26.018315026463323</v>
      </c>
      <c r="Q2932" s="179">
        <f t="shared" si="452"/>
        <v>28.927806073536676</v>
      </c>
      <c r="R2932" s="3">
        <f t="shared" si="458"/>
        <v>15.229791429774748</v>
      </c>
      <c r="S2932">
        <f t="shared" si="459"/>
        <v>-1471.0721939264633</v>
      </c>
      <c r="T2932" s="3">
        <f t="shared" si="453"/>
        <v>28.946121099999999</v>
      </c>
    </row>
    <row r="2933" spans="9:20" x14ac:dyDescent="0.25">
      <c r="I2933" s="4">
        <v>68.62</v>
      </c>
      <c r="J2933" s="152">
        <v>57.454841000000002</v>
      </c>
      <c r="K2933" s="3">
        <f t="shared" si="450"/>
        <v>26</v>
      </c>
      <c r="L2933" s="171">
        <f t="shared" si="454"/>
        <v>6.1324299153456153E-3</v>
      </c>
      <c r="M2933" s="172">
        <f t="shared" si="455"/>
        <v>6.8309200943402005E-3</v>
      </c>
      <c r="N2933" s="173">
        <f t="shared" si="456"/>
        <v>1.3948398119185959E-3</v>
      </c>
      <c r="O2933" s="174">
        <f t="shared" si="457"/>
        <v>3.9347848096170385E-3</v>
      </c>
      <c r="P2933" s="175">
        <f t="shared" si="451"/>
        <v>26.018292974631223</v>
      </c>
      <c r="Q2933" s="179">
        <f t="shared" si="452"/>
        <v>31.436548025368779</v>
      </c>
      <c r="R2933" s="3">
        <f t="shared" si="458"/>
        <v>17.200579351552253</v>
      </c>
      <c r="S2933">
        <f t="shared" si="459"/>
        <v>-1468.5634519746313</v>
      </c>
      <c r="T2933" s="3">
        <f t="shared" si="453"/>
        <v>31.454841000000002</v>
      </c>
    </row>
    <row r="2934" spans="9:20" x14ac:dyDescent="0.25">
      <c r="I2934" s="4">
        <v>68.64</v>
      </c>
      <c r="J2934" s="152">
        <v>60.928238299999997</v>
      </c>
      <c r="K2934" s="3">
        <f t="shared" si="450"/>
        <v>26</v>
      </c>
      <c r="L2934" s="171">
        <f t="shared" si="454"/>
        <v>6.1264688696997874E-3</v>
      </c>
      <c r="M2934" s="172">
        <f t="shared" si="455"/>
        <v>6.8225257329459317E-3</v>
      </c>
      <c r="N2934" s="173">
        <f t="shared" si="456"/>
        <v>1.3929388410831424E-3</v>
      </c>
      <c r="O2934" s="174">
        <f t="shared" si="457"/>
        <v>3.929030108171523E-3</v>
      </c>
      <c r="P2934" s="175">
        <f t="shared" si="451"/>
        <v>26.018270963551899</v>
      </c>
      <c r="Q2934" s="179">
        <f t="shared" si="452"/>
        <v>34.909967336448098</v>
      </c>
      <c r="R2934" s="3">
        <f t="shared" si="458"/>
        <v>20.002315074845569</v>
      </c>
      <c r="S2934">
        <f t="shared" si="459"/>
        <v>-1465.0900326635519</v>
      </c>
      <c r="T2934" s="3">
        <f t="shared" si="453"/>
        <v>34.928238299999997</v>
      </c>
    </row>
    <row r="2935" spans="9:20" x14ac:dyDescent="0.25">
      <c r="I2935" s="4">
        <v>68.66</v>
      </c>
      <c r="J2935" s="152">
        <v>65.142863700000007</v>
      </c>
      <c r="K2935" s="3">
        <f t="shared" si="450"/>
        <v>26</v>
      </c>
      <c r="L2935" s="171">
        <f t="shared" si="454"/>
        <v>6.120516511506276E-3</v>
      </c>
      <c r="M2935" s="172">
        <f t="shared" si="455"/>
        <v>6.8141468355015508E-3</v>
      </c>
      <c r="N2935" s="173">
        <f t="shared" si="456"/>
        <v>1.3910417537336282E-3</v>
      </c>
      <c r="O2935" s="174">
        <f t="shared" si="457"/>
        <v>3.9232880220415817E-3</v>
      </c>
      <c r="P2935" s="175">
        <f t="shared" si="451"/>
        <v>26.018248993122782</v>
      </c>
      <c r="Q2935" s="179">
        <f t="shared" si="452"/>
        <v>39.124614706877225</v>
      </c>
      <c r="R2935" s="3">
        <f t="shared" si="458"/>
        <v>23.498129941155682</v>
      </c>
      <c r="S2935">
        <f t="shared" si="459"/>
        <v>-1460.8753852931227</v>
      </c>
      <c r="T2935" s="3">
        <f t="shared" si="453"/>
        <v>39.142863700000007</v>
      </c>
    </row>
    <row r="2936" spans="9:20" x14ac:dyDescent="0.25">
      <c r="I2936" s="4">
        <v>68.680000000000007</v>
      </c>
      <c r="J2936" s="152">
        <v>74.649551799999998</v>
      </c>
      <c r="K2936" s="3">
        <f t="shared" si="450"/>
        <v>26</v>
      </c>
      <c r="L2936" s="171">
        <f t="shared" si="454"/>
        <v>6.1145728238921589E-3</v>
      </c>
      <c r="M2936" s="172">
        <f t="shared" si="455"/>
        <v>6.8057833640471441E-3</v>
      </c>
      <c r="N2936" s="173">
        <f t="shared" si="456"/>
        <v>1.3891485392991789E-3</v>
      </c>
      <c r="O2936" s="174">
        <f t="shared" si="457"/>
        <v>3.9175585143808424E-3</v>
      </c>
      <c r="P2936" s="175">
        <f t="shared" si="451"/>
        <v>26.018227063241621</v>
      </c>
      <c r="Q2936" s="179">
        <f t="shared" si="452"/>
        <v>48.631324736758373</v>
      </c>
      <c r="R2936" s="3">
        <f t="shared" si="458"/>
        <v>31.681446018434727</v>
      </c>
      <c r="S2936">
        <f t="shared" si="459"/>
        <v>-1451.3686752632416</v>
      </c>
      <c r="T2936" s="3">
        <f t="shared" si="453"/>
        <v>48.649551799999998</v>
      </c>
    </row>
    <row r="2937" spans="9:20" x14ac:dyDescent="0.25">
      <c r="I2937" s="4">
        <v>68.7</v>
      </c>
      <c r="J2937" s="152">
        <v>59.4007212</v>
      </c>
      <c r="K2937" s="3">
        <f t="shared" si="450"/>
        <v>26</v>
      </c>
      <c r="L2937" s="171">
        <f t="shared" si="454"/>
        <v>6.1086377900254748E-3</v>
      </c>
      <c r="M2937" s="172">
        <f t="shared" si="455"/>
        <v>6.7974352807392167E-3</v>
      </c>
      <c r="N2937" s="173">
        <f t="shared" si="456"/>
        <v>1.3872591872448666E-3</v>
      </c>
      <c r="O2937" s="174">
        <f t="shared" si="457"/>
        <v>3.9118415484773756E-3</v>
      </c>
      <c r="P2937" s="175">
        <f t="shared" si="451"/>
        <v>26.018205173806482</v>
      </c>
      <c r="Q2937" s="179">
        <f t="shared" si="452"/>
        <v>33.382516026193514</v>
      </c>
      <c r="R2937" s="3">
        <f t="shared" si="458"/>
        <v>18.760586634747234</v>
      </c>
      <c r="S2937">
        <f t="shared" si="459"/>
        <v>-1466.6174839738064</v>
      </c>
      <c r="T2937" s="3">
        <f t="shared" si="453"/>
        <v>33.4007212</v>
      </c>
    </row>
    <row r="2938" spans="9:20" x14ac:dyDescent="0.25">
      <c r="I2938" s="4">
        <v>68.72</v>
      </c>
      <c r="J2938" s="152">
        <v>86.1238156</v>
      </c>
      <c r="K2938" s="3">
        <f t="shared" si="450"/>
        <v>26</v>
      </c>
      <c r="L2938" s="171">
        <f t="shared" si="454"/>
        <v>6.1027113931150703E-3</v>
      </c>
      <c r="M2938" s="172">
        <f t="shared" si="455"/>
        <v>6.7891025478502382E-3</v>
      </c>
      <c r="N2938" s="173">
        <f t="shared" si="456"/>
        <v>1.3853736870715566E-3</v>
      </c>
      <c r="O2938" s="174">
        <f t="shared" si="457"/>
        <v>3.9061370877530753E-3</v>
      </c>
      <c r="P2938" s="175">
        <f t="shared" si="451"/>
        <v>26.018183324715789</v>
      </c>
      <c r="Q2938" s="179">
        <f t="shared" si="452"/>
        <v>60.105632275284208</v>
      </c>
      <c r="R2938" s="3">
        <f t="shared" si="458"/>
        <v>41.947596098049409</v>
      </c>
      <c r="S2938">
        <f t="shared" si="459"/>
        <v>-1439.8943677247157</v>
      </c>
      <c r="T2938" s="3">
        <f t="shared" si="453"/>
        <v>60.1238156</v>
      </c>
    </row>
    <row r="2939" spans="9:20" x14ac:dyDescent="0.25">
      <c r="I2939" s="4">
        <v>68.739999999999995</v>
      </c>
      <c r="J2939" s="152">
        <v>91.641857200000004</v>
      </c>
      <c r="K2939" s="3">
        <f t="shared" si="450"/>
        <v>26</v>
      </c>
      <c r="L2939" s="171">
        <f t="shared" si="454"/>
        <v>6.0967936164105048E-3</v>
      </c>
      <c r="M2939" s="172">
        <f t="shared" si="455"/>
        <v>6.7807851277682336E-3</v>
      </c>
      <c r="N2939" s="173">
        <f t="shared" si="456"/>
        <v>1.3834920283157654E-3</v>
      </c>
      <c r="O2939" s="174">
        <f t="shared" si="457"/>
        <v>3.900445095763093E-3</v>
      </c>
      <c r="P2939" s="175">
        <f t="shared" si="451"/>
        <v>26.018161515868261</v>
      </c>
      <c r="Q2939" s="179">
        <f t="shared" si="452"/>
        <v>65.623695684131746</v>
      </c>
      <c r="R2939" s="3">
        <f t="shared" si="458"/>
        <v>46.992384995483611</v>
      </c>
      <c r="S2939">
        <f t="shared" si="459"/>
        <v>-1434.3763043158683</v>
      </c>
      <c r="T2939" s="3">
        <f t="shared" si="453"/>
        <v>65.641857200000004</v>
      </c>
    </row>
    <row r="2940" spans="9:20" x14ac:dyDescent="0.25">
      <c r="I2940" s="4">
        <v>68.760000000000005</v>
      </c>
      <c r="J2940" s="152">
        <v>87.065957600000004</v>
      </c>
      <c r="K2940" s="3">
        <f t="shared" si="450"/>
        <v>26</v>
      </c>
      <c r="L2940" s="171">
        <f t="shared" si="454"/>
        <v>6.09088444320192E-3</v>
      </c>
      <c r="M2940" s="172">
        <f t="shared" si="455"/>
        <v>6.7724829829963508E-3</v>
      </c>
      <c r="N2940" s="173">
        <f t="shared" si="456"/>
        <v>1.3816142005495143E-3</v>
      </c>
      <c r="O2940" s="174">
        <f t="shared" si="457"/>
        <v>3.8947655361952454E-3</v>
      </c>
      <c r="P2940" s="175">
        <f t="shared" si="451"/>
        <v>26.018139747162945</v>
      </c>
      <c r="Q2940" s="179">
        <f t="shared" si="452"/>
        <v>61.047817852837056</v>
      </c>
      <c r="R2940" s="3">
        <f t="shared" si="458"/>
        <v>42.804744441163422</v>
      </c>
      <c r="S2940">
        <f t="shared" si="459"/>
        <v>-1438.9521821471631</v>
      </c>
      <c r="T2940" s="3">
        <f t="shared" si="453"/>
        <v>61.065957600000004</v>
      </c>
    </row>
    <row r="2941" spans="9:20" x14ac:dyDescent="0.25">
      <c r="I2941" s="4">
        <v>68.78</v>
      </c>
      <c r="J2941" s="152">
        <v>115.30312600000001</v>
      </c>
      <c r="K2941" s="3">
        <f t="shared" si="450"/>
        <v>26</v>
      </c>
      <c r="L2941" s="171">
        <f t="shared" si="454"/>
        <v>6.0849838568199401E-3</v>
      </c>
      <c r="M2941" s="172">
        <f t="shared" si="455"/>
        <v>6.7641960761524551E-3</v>
      </c>
      <c r="N2941" s="173">
        <f t="shared" si="456"/>
        <v>1.379740193380189E-3</v>
      </c>
      <c r="O2941" s="174">
        <f t="shared" si="457"/>
        <v>3.8890983728694572E-3</v>
      </c>
      <c r="P2941" s="175">
        <f t="shared" si="451"/>
        <v>26.018118018499219</v>
      </c>
      <c r="Q2941" s="179">
        <f t="shared" si="452"/>
        <v>89.285007981500783</v>
      </c>
      <c r="R2941" s="3">
        <f t="shared" si="458"/>
        <v>69.137870991083602</v>
      </c>
      <c r="S2941">
        <f t="shared" si="459"/>
        <v>-1410.7149920184993</v>
      </c>
      <c r="T2941" s="3">
        <f t="shared" si="453"/>
        <v>89.303126000000006</v>
      </c>
    </row>
    <row r="2942" spans="9:20" x14ac:dyDescent="0.25">
      <c r="I2942" s="4">
        <v>68.8</v>
      </c>
      <c r="J2942" s="152">
        <v>106.610282</v>
      </c>
      <c r="K2942" s="3">
        <f t="shared" si="450"/>
        <v>26</v>
      </c>
      <c r="L2942" s="171">
        <f t="shared" si="454"/>
        <v>6.0790918406355256E-3</v>
      </c>
      <c r="M2942" s="172">
        <f t="shared" si="455"/>
        <v>6.7559243699686798E-3</v>
      </c>
      <c r="N2942" s="173">
        <f t="shared" si="456"/>
        <v>1.3778699964503884E-3</v>
      </c>
      <c r="O2942" s="174">
        <f t="shared" si="457"/>
        <v>3.8834435697371514E-3</v>
      </c>
      <c r="P2942" s="175">
        <f t="shared" si="451"/>
        <v>26.018096329776792</v>
      </c>
      <c r="Q2942" s="179">
        <f t="shared" si="452"/>
        <v>80.592185670223202</v>
      </c>
      <c r="R2942" s="3">
        <f t="shared" si="458"/>
        <v>60.923770852643734</v>
      </c>
      <c r="S2942">
        <f t="shared" si="459"/>
        <v>-1419.4078143297768</v>
      </c>
      <c r="T2942" s="3">
        <f t="shared" si="453"/>
        <v>80.610281999999998</v>
      </c>
    </row>
    <row r="2943" spans="9:20" x14ac:dyDescent="0.25">
      <c r="I2943" s="4">
        <v>68.819999999999993</v>
      </c>
      <c r="J2943" s="152">
        <v>144.10134500000001</v>
      </c>
      <c r="K2943" s="3">
        <f t="shared" si="450"/>
        <v>26</v>
      </c>
      <c r="L2943" s="171">
        <f t="shared" si="454"/>
        <v>6.0732083780598804E-3</v>
      </c>
      <c r="M2943" s="172">
        <f t="shared" si="455"/>
        <v>6.7476678272910305E-3</v>
      </c>
      <c r="N2943" s="173">
        <f t="shared" si="456"/>
        <v>1.3760035994377869E-3</v>
      </c>
      <c r="O2943" s="174">
        <f t="shared" si="457"/>
        <v>3.8778010908807024E-3</v>
      </c>
      <c r="P2943" s="175">
        <f t="shared" si="451"/>
        <v>26.018074680895669</v>
      </c>
      <c r="Q2943" s="179">
        <f t="shared" si="452"/>
        <v>118.08327031910434</v>
      </c>
      <c r="R2943" s="3">
        <f t="shared" si="458"/>
        <v>96.76286317282235</v>
      </c>
      <c r="S2943">
        <f t="shared" si="459"/>
        <v>-1381.9167296808957</v>
      </c>
      <c r="T2943" s="3">
        <f t="shared" si="453"/>
        <v>118.10134500000001</v>
      </c>
    </row>
    <row r="2944" spans="9:20" x14ac:dyDescent="0.25">
      <c r="I2944" s="4">
        <v>68.84</v>
      </c>
      <c r="J2944" s="152">
        <v>146.55512400000001</v>
      </c>
      <c r="K2944" s="3">
        <f t="shared" si="450"/>
        <v>26</v>
      </c>
      <c r="L2944" s="171">
        <f t="shared" si="454"/>
        <v>6.0673334525443217E-3</v>
      </c>
      <c r="M2944" s="172">
        <f t="shared" si="455"/>
        <v>6.7394264110789484E-3</v>
      </c>
      <c r="N2944" s="173">
        <f t="shared" si="456"/>
        <v>1.3741409920549888E-3</v>
      </c>
      <c r="O2944" s="174">
        <f t="shared" si="457"/>
        <v>3.8721709005128499E-3</v>
      </c>
      <c r="P2944" s="175">
        <f t="shared" si="451"/>
        <v>26.018053071756196</v>
      </c>
      <c r="Q2944" s="179">
        <f t="shared" si="452"/>
        <v>120.53707092824381</v>
      </c>
      <c r="R2944" s="3">
        <f t="shared" si="458"/>
        <v>99.138024460751566</v>
      </c>
      <c r="S2944">
        <f t="shared" si="459"/>
        <v>-1379.4629290717562</v>
      </c>
      <c r="T2944" s="3">
        <f t="shared" si="453"/>
        <v>120.55512400000001</v>
      </c>
    </row>
    <row r="2945" spans="9:20" x14ac:dyDescent="0.25">
      <c r="I2945" s="4">
        <v>68.86</v>
      </c>
      <c r="J2945" s="152">
        <v>174.71731399999999</v>
      </c>
      <c r="K2945" s="3">
        <f t="shared" si="450"/>
        <v>26</v>
      </c>
      <c r="L2945" s="171">
        <f t="shared" si="454"/>
        <v>6.0614670475801751E-3</v>
      </c>
      <c r="M2945" s="172">
        <f t="shared" si="455"/>
        <v>6.7312000844049298E-3</v>
      </c>
      <c r="N2945" s="173">
        <f t="shared" si="456"/>
        <v>1.3722821640493933E-3</v>
      </c>
      <c r="O2945" s="174">
        <f t="shared" si="457"/>
        <v>3.8665529629761503E-3</v>
      </c>
      <c r="P2945" s="175">
        <f t="shared" si="451"/>
        <v>26.01803150225901</v>
      </c>
      <c r="Q2945" s="179">
        <f t="shared" si="452"/>
        <v>148.69928249774097</v>
      </c>
      <c r="R2945" s="3">
        <f t="shared" si="458"/>
        <v>126.55572655691682</v>
      </c>
      <c r="S2945">
        <f t="shared" si="459"/>
        <v>-1351.300717502259</v>
      </c>
      <c r="T2945" s="3">
        <f t="shared" si="453"/>
        <v>148.71731399999999</v>
      </c>
    </row>
    <row r="2946" spans="9:20" x14ac:dyDescent="0.25">
      <c r="I2946" s="4">
        <v>68.88</v>
      </c>
      <c r="J2946" s="152">
        <v>177.61422999999999</v>
      </c>
      <c r="K2946" s="3">
        <f t="shared" ref="K2946:K3002" si="460">$B$4*I2946^2+$B$5*I2946+$B$6</f>
        <v>26</v>
      </c>
      <c r="L2946" s="171">
        <f t="shared" si="454"/>
        <v>6.0556091466986454E-3</v>
      </c>
      <c r="M2946" s="172">
        <f t="shared" si="455"/>
        <v>6.7229888104540676E-3</v>
      </c>
      <c r="N2946" s="173">
        <f t="shared" si="456"/>
        <v>1.3704271052030436E-3</v>
      </c>
      <c r="O2946" s="174">
        <f t="shared" si="457"/>
        <v>3.8609472427423869E-3</v>
      </c>
      <c r="P2946" s="175">
        <f t="shared" ref="P2946:P3002" si="461">SUM(K2946:O2946)</f>
        <v>26.018009972305101</v>
      </c>
      <c r="Q2946" s="179">
        <f t="shared" ref="Q2946:Q3002" si="462">J2946-P2946</f>
        <v>151.5962200276949</v>
      </c>
      <c r="R2946" s="3">
        <f t="shared" si="458"/>
        <v>129.38948600393832</v>
      </c>
      <c r="S2946">
        <f t="shared" si="459"/>
        <v>-1348.4037799723051</v>
      </c>
      <c r="T2946" s="3">
        <f t="shared" ref="T2946:T3002" si="463">J2946-K2946</f>
        <v>151.61422999999999</v>
      </c>
    </row>
    <row r="2947" spans="9:20" x14ac:dyDescent="0.25">
      <c r="I2947" s="4">
        <v>68.900000000000006</v>
      </c>
      <c r="J2947" s="152">
        <v>247.68220400000001</v>
      </c>
      <c r="K2947" s="3">
        <f t="shared" si="460"/>
        <v>26</v>
      </c>
      <c r="L2947" s="171">
        <f t="shared" ref="L2947:L3002" si="464">$C$9*4^0.5/(PI()*$D$9*(1+(4/$D$9^2)*(I2947-$B$9)^2))</f>
        <v>6.0497597334707061E-3</v>
      </c>
      <c r="M2947" s="172">
        <f t="shared" ref="M2947:M3002" si="465">$C$10*4^0.5/(PI()*$D$10*(1+(4/$D$10^2)*(I2947-$B$10)^2))</f>
        <v>6.7147925525236629E-3</v>
      </c>
      <c r="N2947" s="173">
        <f t="shared" ref="N2947:N3002" si="466">$C$11*4^0.5/(PI()*$D$11*(1+(4/$D$11^2)*(I2947-$B$11)^2))</f>
        <v>1.3685758053324905E-3</v>
      </c>
      <c r="O2947" s="174">
        <f t="shared" ref="O2947:O3002" si="467">$C$12*4^0.5/(PI()*$D$12*(1+(4/$D$12^2)*(I2947-$B$12)^2))</f>
        <v>3.8553537044120254E-3</v>
      </c>
      <c r="P2947" s="175">
        <f t="shared" si="461"/>
        <v>26.01798848179574</v>
      </c>
      <c r="Q2947" s="179">
        <f t="shared" si="462"/>
        <v>221.66421551820429</v>
      </c>
      <c r="R2947" s="3">
        <f t="shared" ref="R2947:R3002" si="468">(1/J2947)*Q2947^2</f>
        <v>198.37930883924514</v>
      </c>
      <c r="S2947">
        <f t="shared" ref="S2947:S3002" si="469">Q2947-1500</f>
        <v>-1278.3357844817956</v>
      </c>
      <c r="T2947" s="3">
        <f t="shared" si="463"/>
        <v>221.68220400000001</v>
      </c>
    </row>
    <row r="2948" spans="9:20" x14ac:dyDescent="0.25">
      <c r="I2948" s="4">
        <v>68.92</v>
      </c>
      <c r="J2948" s="152">
        <v>321.24525199999999</v>
      </c>
      <c r="K2948" s="3">
        <f t="shared" si="460"/>
        <v>26</v>
      </c>
      <c r="L2948" s="171">
        <f t="shared" si="464"/>
        <v>6.0439187915069977E-3</v>
      </c>
      <c r="M2948" s="172">
        <f t="shared" si="465"/>
        <v>6.7066112740228291E-3</v>
      </c>
      <c r="N2948" s="173">
        <f t="shared" si="466"/>
        <v>1.3667282542886591E-3</v>
      </c>
      <c r="O2948" s="174">
        <f t="shared" si="467"/>
        <v>3.8497723127136584E-3</v>
      </c>
      <c r="P2948" s="175">
        <f t="shared" si="461"/>
        <v>26.017967030632533</v>
      </c>
      <c r="Q2948" s="179">
        <f t="shared" si="462"/>
        <v>295.22728496936747</v>
      </c>
      <c r="R2948" s="3">
        <f t="shared" si="468"/>
        <v>271.31653852547561</v>
      </c>
      <c r="S2948">
        <f t="shared" si="469"/>
        <v>-1204.7727150306325</v>
      </c>
      <c r="T2948" s="3">
        <f t="shared" si="463"/>
        <v>295.24525199999999</v>
      </c>
    </row>
    <row r="2949" spans="9:20" x14ac:dyDescent="0.25">
      <c r="I2949" s="4">
        <v>68.94</v>
      </c>
      <c r="J2949" s="152">
        <v>391.11398200000002</v>
      </c>
      <c r="K2949" s="3">
        <f t="shared" si="460"/>
        <v>26</v>
      </c>
      <c r="L2949" s="171">
        <f t="shared" si="464"/>
        <v>6.0380863044576872E-3</v>
      </c>
      <c r="M2949" s="172">
        <f t="shared" si="465"/>
        <v>6.698444938472047E-3</v>
      </c>
      <c r="N2949" s="173">
        <f t="shared" si="466"/>
        <v>1.3648844419566983E-3</v>
      </c>
      <c r="O2949" s="174">
        <f t="shared" si="467"/>
        <v>3.8442030325034336E-3</v>
      </c>
      <c r="P2949" s="175">
        <f t="shared" si="461"/>
        <v>26.017945618717388</v>
      </c>
      <c r="Q2949" s="179">
        <f t="shared" si="462"/>
        <v>365.09603638128266</v>
      </c>
      <c r="R2949" s="3">
        <f t="shared" si="468"/>
        <v>340.80887392392651</v>
      </c>
      <c r="S2949">
        <f t="shared" si="469"/>
        <v>-1134.9039636187174</v>
      </c>
      <c r="T2949" s="3">
        <f t="shared" si="463"/>
        <v>365.11398200000002</v>
      </c>
    </row>
    <row r="2950" spans="9:20" x14ac:dyDescent="0.25">
      <c r="I2950" s="4">
        <v>68.959999999999994</v>
      </c>
      <c r="J2950" s="152">
        <v>510.18634700000001</v>
      </c>
      <c r="K2950" s="3">
        <f t="shared" si="460"/>
        <v>26</v>
      </c>
      <c r="L2950" s="171">
        <f t="shared" si="464"/>
        <v>6.0322622560123711E-3</v>
      </c>
      <c r="M2950" s="172">
        <f t="shared" si="465"/>
        <v>6.6902935095027915E-3</v>
      </c>
      <c r="N2950" s="173">
        <f t="shared" si="466"/>
        <v>1.3630443582558511E-3</v>
      </c>
      <c r="O2950" s="174">
        <f t="shared" si="467"/>
        <v>3.8386458287645079E-3</v>
      </c>
      <c r="P2950" s="175">
        <f t="shared" si="461"/>
        <v>26.017924245952539</v>
      </c>
      <c r="Q2950" s="179">
        <f t="shared" si="462"/>
        <v>484.16842275404747</v>
      </c>
      <c r="R2950" s="3">
        <f t="shared" si="468"/>
        <v>459.47733209752482</v>
      </c>
      <c r="S2950">
        <f t="shared" si="469"/>
        <v>-1015.8315772459525</v>
      </c>
      <c r="T2950" s="3">
        <f t="shared" si="463"/>
        <v>484.18634700000001</v>
      </c>
    </row>
    <row r="2951" spans="9:20" x14ac:dyDescent="0.25">
      <c r="I2951" s="4">
        <v>68.98</v>
      </c>
      <c r="J2951" s="152">
        <v>666.76650299999994</v>
      </c>
      <c r="K2951" s="3">
        <f t="shared" si="460"/>
        <v>26</v>
      </c>
      <c r="L2951" s="171">
        <f t="shared" si="464"/>
        <v>6.0264466298999555E-3</v>
      </c>
      <c r="M2951" s="172">
        <f t="shared" si="465"/>
        <v>6.6821569508571004E-3</v>
      </c>
      <c r="N2951" s="173">
        <f t="shared" si="466"/>
        <v>1.3612079931393103E-3</v>
      </c>
      <c r="O2951" s="174">
        <f t="shared" si="467"/>
        <v>3.8331006666064999E-3</v>
      </c>
      <c r="P2951" s="175">
        <f t="shared" si="461"/>
        <v>26.017902912240501</v>
      </c>
      <c r="Q2951" s="179">
        <f t="shared" si="462"/>
        <v>640.74860008775943</v>
      </c>
      <c r="R2951" s="3">
        <f t="shared" si="468"/>
        <v>615.74594204595712</v>
      </c>
      <c r="S2951">
        <f t="shared" si="469"/>
        <v>-859.25139991224057</v>
      </c>
      <c r="T2951" s="3">
        <f t="shared" si="463"/>
        <v>640.76650299999994</v>
      </c>
    </row>
    <row r="2952" spans="9:20" x14ac:dyDescent="0.25">
      <c r="I2952" s="4">
        <v>69</v>
      </c>
      <c r="J2952" s="152">
        <v>1014.48022</v>
      </c>
      <c r="K2952" s="3">
        <f t="shared" si="460"/>
        <v>26</v>
      </c>
      <c r="L2952" s="171">
        <f t="shared" si="464"/>
        <v>6.0206394098885558E-3</v>
      </c>
      <c r="M2952" s="172">
        <f t="shared" si="465"/>
        <v>6.674035226387205E-3</v>
      </c>
      <c r="N2952" s="173">
        <f t="shared" si="466"/>
        <v>1.3593753365940908E-3</v>
      </c>
      <c r="O2952" s="174">
        <f t="shared" si="467"/>
        <v>3.8275675112649471E-3</v>
      </c>
      <c r="P2952" s="175">
        <f t="shared" si="461"/>
        <v>26.017881617484136</v>
      </c>
      <c r="Q2952" s="179">
        <f t="shared" si="462"/>
        <v>988.4623383825159</v>
      </c>
      <c r="R2952" s="3">
        <f t="shared" si="468"/>
        <v>963.11172474179079</v>
      </c>
      <c r="S2952">
        <f t="shared" si="469"/>
        <v>-511.5376616174841</v>
      </c>
      <c r="T2952" s="3">
        <f t="shared" si="463"/>
        <v>988.48022000000003</v>
      </c>
    </row>
    <row r="2953" spans="9:20" x14ac:dyDescent="0.25">
      <c r="I2953" s="4">
        <v>69.02</v>
      </c>
      <c r="J2953" s="152">
        <v>1325.2058300000001</v>
      </c>
      <c r="K2953" s="3">
        <f t="shared" si="460"/>
        <v>26</v>
      </c>
      <c r="L2953" s="171">
        <f t="shared" si="464"/>
        <v>6.0148405797853599E-3</v>
      </c>
      <c r="M2953" s="172">
        <f t="shared" si="465"/>
        <v>6.6659283000550899E-3</v>
      </c>
      <c r="N2953" s="173">
        <f t="shared" si="466"/>
        <v>1.3575463786408822E-3</v>
      </c>
      <c r="O2953" s="174">
        <f t="shared" si="467"/>
        <v>3.8220463281007466E-3</v>
      </c>
      <c r="P2953" s="175">
        <f t="shared" si="461"/>
        <v>26.017860361586582</v>
      </c>
      <c r="Q2953" s="179">
        <f t="shared" si="462"/>
        <v>1299.1879696384135</v>
      </c>
      <c r="R2953" s="3">
        <f t="shared" si="468"/>
        <v>1273.6809197807281</v>
      </c>
      <c r="S2953">
        <f t="shared" si="469"/>
        <v>-200.81203036158649</v>
      </c>
      <c r="T2953" s="3">
        <f t="shared" si="463"/>
        <v>1299.2058300000001</v>
      </c>
    </row>
    <row r="2954" spans="9:20" x14ac:dyDescent="0.25">
      <c r="I2954" s="4">
        <v>69.040000000000006</v>
      </c>
      <c r="J2954" s="152">
        <v>1739.61832</v>
      </c>
      <c r="K2954" s="3">
        <f t="shared" si="460"/>
        <v>26</v>
      </c>
      <c r="L2954" s="171">
        <f t="shared" si="464"/>
        <v>6.0090501234365276E-3</v>
      </c>
      <c r="M2954" s="172">
        <f t="shared" si="465"/>
        <v>6.6578361359321096E-3</v>
      </c>
      <c r="N2954" s="173">
        <f t="shared" si="466"/>
        <v>1.3557211093339178E-3</v>
      </c>
      <c r="O2954" s="174">
        <f t="shared" si="467"/>
        <v>3.8165370825996186E-3</v>
      </c>
      <c r="P2954" s="175">
        <f t="shared" si="461"/>
        <v>26.017839144451301</v>
      </c>
      <c r="Q2954" s="179">
        <f t="shared" si="462"/>
        <v>1713.6004808555488</v>
      </c>
      <c r="R2954" s="3">
        <f t="shared" si="468"/>
        <v>1687.9717661218742</v>
      </c>
      <c r="S2954">
        <f t="shared" si="469"/>
        <v>213.60048085554877</v>
      </c>
      <c r="T2954" s="3">
        <f t="shared" si="463"/>
        <v>1713.61832</v>
      </c>
    </row>
    <row r="2955" spans="9:20" x14ac:dyDescent="0.25">
      <c r="I2955" s="4">
        <v>69.06</v>
      </c>
      <c r="J2955" s="152">
        <v>1840.7173600000001</v>
      </c>
      <c r="K2955" s="3">
        <f t="shared" si="460"/>
        <v>26</v>
      </c>
      <c r="L2955" s="171">
        <f t="shared" si="464"/>
        <v>6.0032680247270884E-3</v>
      </c>
      <c r="M2955" s="172">
        <f t="shared" si="465"/>
        <v>6.6497586981986165E-3</v>
      </c>
      <c r="N2955" s="173">
        <f t="shared" si="466"/>
        <v>1.3538995187608437E-3</v>
      </c>
      <c r="O2955" s="174">
        <f t="shared" si="467"/>
        <v>3.8110397403715792E-3</v>
      </c>
      <c r="P2955" s="175">
        <f t="shared" si="461"/>
        <v>26.017817965982058</v>
      </c>
      <c r="Q2955" s="179">
        <f t="shared" si="462"/>
        <v>1814.6995420340181</v>
      </c>
      <c r="R2955" s="3">
        <f t="shared" si="468"/>
        <v>1789.0494757209628</v>
      </c>
      <c r="S2955">
        <f t="shared" si="469"/>
        <v>314.69954203401812</v>
      </c>
      <c r="T2955" s="3">
        <f t="shared" si="463"/>
        <v>1814.7173600000001</v>
      </c>
    </row>
    <row r="2956" spans="9:20" x14ac:dyDescent="0.25">
      <c r="I2956" s="4">
        <v>69.08</v>
      </c>
      <c r="J2956" s="152">
        <v>1666.2642699999999</v>
      </c>
      <c r="K2956" s="3">
        <f t="shared" si="460"/>
        <v>26</v>
      </c>
      <c r="L2956" s="171">
        <f t="shared" si="464"/>
        <v>5.9974942675808099E-3</v>
      </c>
      <c r="M2956" s="172">
        <f t="shared" si="465"/>
        <v>6.6416959511435116E-3</v>
      </c>
      <c r="N2956" s="173">
        <f t="shared" si="466"/>
        <v>1.3520815970425764E-3</v>
      </c>
      <c r="O2956" s="174">
        <f t="shared" si="467"/>
        <v>3.8055542671503848E-3</v>
      </c>
      <c r="P2956" s="175">
        <f t="shared" si="461"/>
        <v>26.017796826082915</v>
      </c>
      <c r="Q2956" s="179">
        <f t="shared" si="462"/>
        <v>1640.2464731739169</v>
      </c>
      <c r="R2956" s="3">
        <f t="shared" si="468"/>
        <v>1614.6349298838852</v>
      </c>
      <c r="S2956">
        <f t="shared" si="469"/>
        <v>140.24647317391691</v>
      </c>
      <c r="T2956" s="3">
        <f t="shared" si="463"/>
        <v>1640.2642699999999</v>
      </c>
    </row>
    <row r="2957" spans="9:20" x14ac:dyDescent="0.25">
      <c r="I2957" s="4">
        <v>69.099999999999994</v>
      </c>
      <c r="J2957" s="152">
        <v>1189.18517</v>
      </c>
      <c r="K2957" s="3">
        <f t="shared" si="460"/>
        <v>26</v>
      </c>
      <c r="L2957" s="171">
        <f t="shared" si="464"/>
        <v>5.9917288359600963E-3</v>
      </c>
      <c r="M2957" s="172">
        <f t="shared" si="465"/>
        <v>6.6336478591638923E-3</v>
      </c>
      <c r="N2957" s="173">
        <f t="shared" si="466"/>
        <v>1.3502673343331732E-3</v>
      </c>
      <c r="O2957" s="174">
        <f t="shared" si="467"/>
        <v>3.8000806287930094E-3</v>
      </c>
      <c r="P2957" s="175">
        <f t="shared" si="461"/>
        <v>26.01777572465825</v>
      </c>
      <c r="Q2957" s="179">
        <f t="shared" si="462"/>
        <v>1163.1673942753416</v>
      </c>
      <c r="R2957" s="3">
        <f t="shared" si="468"/>
        <v>1137.718852569687</v>
      </c>
      <c r="S2957">
        <f t="shared" si="469"/>
        <v>-336.83260572465838</v>
      </c>
      <c r="T2957" s="3">
        <f t="shared" si="463"/>
        <v>1163.18517</v>
      </c>
    </row>
    <row r="2958" spans="9:20" x14ac:dyDescent="0.25">
      <c r="I2958" s="4">
        <v>69.12</v>
      </c>
      <c r="J2958" s="152">
        <v>837.638327</v>
      </c>
      <c r="K2958" s="3">
        <f t="shared" si="460"/>
        <v>26</v>
      </c>
      <c r="L2958" s="171">
        <f t="shared" si="464"/>
        <v>5.9859717138658732E-3</v>
      </c>
      <c r="M2958" s="172">
        <f t="shared" si="465"/>
        <v>6.625614386764637E-3</v>
      </c>
      <c r="N2958" s="173">
        <f t="shared" si="466"/>
        <v>1.3484567208196965E-3</v>
      </c>
      <c r="O2958" s="174">
        <f t="shared" si="467"/>
        <v>3.7946187912791056E-3</v>
      </c>
      <c r="P2958" s="175">
        <f t="shared" si="461"/>
        <v>26.017754661612727</v>
      </c>
      <c r="Q2958" s="179">
        <f t="shared" si="462"/>
        <v>811.62057233838732</v>
      </c>
      <c r="R2958" s="3">
        <f t="shared" si="468"/>
        <v>786.41095113463143</v>
      </c>
      <c r="S2958">
        <f t="shared" si="469"/>
        <v>-688.37942766161268</v>
      </c>
      <c r="T2958" s="3">
        <f t="shared" si="463"/>
        <v>811.638327</v>
      </c>
    </row>
    <row r="2959" spans="9:20" x14ac:dyDescent="0.25">
      <c r="I2959" s="4">
        <v>69.14</v>
      </c>
      <c r="J2959" s="152">
        <v>622.23272899999995</v>
      </c>
      <c r="K2959" s="3">
        <f t="shared" si="460"/>
        <v>26</v>
      </c>
      <c r="L2959" s="171">
        <f t="shared" si="464"/>
        <v>5.9802228853374929E-3</v>
      </c>
      <c r="M2959" s="172">
        <f t="shared" si="465"/>
        <v>6.6175954985580399E-3</v>
      </c>
      <c r="N2959" s="173">
        <f t="shared" si="466"/>
        <v>1.3466497467220877E-3</v>
      </c>
      <c r="O2959" s="174">
        <f t="shared" si="467"/>
        <v>3.7891687207104964E-3</v>
      </c>
      <c r="P2959" s="175">
        <f t="shared" si="461"/>
        <v>26.017733636851329</v>
      </c>
      <c r="Q2959" s="179">
        <f t="shared" si="462"/>
        <v>596.21499536314866</v>
      </c>
      <c r="R2959" s="3">
        <f t="shared" si="468"/>
        <v>571.28515445846858</v>
      </c>
      <c r="S2959">
        <f t="shared" si="469"/>
        <v>-903.78500463685134</v>
      </c>
      <c r="T2959" s="3">
        <f t="shared" si="463"/>
        <v>596.23272899999995</v>
      </c>
    </row>
    <row r="2960" spans="9:20" x14ac:dyDescent="0.25">
      <c r="I2960" s="4">
        <v>69.16</v>
      </c>
      <c r="J2960" s="152">
        <v>436.10451699999999</v>
      </c>
      <c r="K2960" s="3">
        <f t="shared" si="460"/>
        <v>26</v>
      </c>
      <c r="L2960" s="171">
        <f t="shared" si="464"/>
        <v>5.9744823344525947E-3</v>
      </c>
      <c r="M2960" s="172">
        <f t="shared" si="465"/>
        <v>6.6095911592633843E-3</v>
      </c>
      <c r="N2960" s="173">
        <f t="shared" si="466"/>
        <v>1.3448464022930255E-3</v>
      </c>
      <c r="O2960" s="174">
        <f t="shared" si="467"/>
        <v>3.7837303833106184E-3</v>
      </c>
      <c r="P2960" s="175">
        <f t="shared" si="461"/>
        <v>26.017712650279321</v>
      </c>
      <c r="Q2960" s="179">
        <f t="shared" si="462"/>
        <v>410.08680434972064</v>
      </c>
      <c r="R2960" s="3">
        <f t="shared" si="468"/>
        <v>385.62129156246755</v>
      </c>
      <c r="S2960">
        <f t="shared" si="469"/>
        <v>-1089.9131956502792</v>
      </c>
      <c r="T2960" s="3">
        <f t="shared" si="463"/>
        <v>410.10451699999999</v>
      </c>
    </row>
    <row r="2961" spans="9:20" x14ac:dyDescent="0.25">
      <c r="I2961" s="4">
        <v>69.180000000000007</v>
      </c>
      <c r="J2961" s="152">
        <v>341.63183800000002</v>
      </c>
      <c r="K2961" s="3">
        <f t="shared" si="460"/>
        <v>26</v>
      </c>
      <c r="L2961" s="171">
        <f t="shared" si="464"/>
        <v>5.9687500453270139E-3</v>
      </c>
      <c r="M2961" s="172">
        <f t="shared" si="465"/>
        <v>6.601601333706574E-3</v>
      </c>
      <c r="N2961" s="173">
        <f t="shared" si="466"/>
        <v>1.3430466778177992E-3</v>
      </c>
      <c r="O2961" s="174">
        <f t="shared" si="467"/>
        <v>3.7783037454240161E-3</v>
      </c>
      <c r="P2961" s="175">
        <f t="shared" si="461"/>
        <v>26.017691701802274</v>
      </c>
      <c r="Q2961" s="179">
        <f t="shared" si="462"/>
        <v>315.61414629819774</v>
      </c>
      <c r="R2961" s="3">
        <f t="shared" si="468"/>
        <v>291.57788667091432</v>
      </c>
      <c r="S2961">
        <f t="shared" si="469"/>
        <v>-1184.3858537018023</v>
      </c>
      <c r="T2961" s="3">
        <f t="shared" si="463"/>
        <v>315.63183800000002</v>
      </c>
    </row>
    <row r="2962" spans="9:20" x14ac:dyDescent="0.25">
      <c r="I2962" s="4">
        <v>69.2</v>
      </c>
      <c r="J2962" s="152">
        <v>298.75784800000002</v>
      </c>
      <c r="K2962" s="3">
        <f t="shared" si="460"/>
        <v>26</v>
      </c>
      <c r="L2962" s="171">
        <f t="shared" si="464"/>
        <v>5.9630260021146762E-3</v>
      </c>
      <c r="M2962" s="172">
        <f t="shared" si="465"/>
        <v>6.5936259868197688E-3</v>
      </c>
      <c r="N2962" s="173">
        <f t="shared" si="466"/>
        <v>1.3412505636141822E-3</v>
      </c>
      <c r="O2962" s="174">
        <f t="shared" si="467"/>
        <v>3.7728887735158307E-3</v>
      </c>
      <c r="P2962" s="175">
        <f t="shared" si="461"/>
        <v>26.017670791326061</v>
      </c>
      <c r="Q2962" s="179">
        <f t="shared" si="462"/>
        <v>272.74017720867397</v>
      </c>
      <c r="R2962" s="3">
        <f t="shared" si="468"/>
        <v>248.988285200859</v>
      </c>
      <c r="S2962">
        <f t="shared" si="469"/>
        <v>-1227.2598227913261</v>
      </c>
      <c r="T2962" s="3">
        <f t="shared" si="463"/>
        <v>272.75784800000002</v>
      </c>
    </row>
    <row r="2963" spans="9:20" x14ac:dyDescent="0.25">
      <c r="I2963" s="4">
        <v>69.22</v>
      </c>
      <c r="J2963" s="152">
        <v>242.71837199999999</v>
      </c>
      <c r="K2963" s="3">
        <f t="shared" si="460"/>
        <v>26</v>
      </c>
      <c r="L2963" s="171">
        <f t="shared" si="464"/>
        <v>5.9573101890074724E-3</v>
      </c>
      <c r="M2963" s="172">
        <f t="shared" si="465"/>
        <v>6.5856650836409536E-3</v>
      </c>
      <c r="N2963" s="173">
        <f t="shared" si="466"/>
        <v>1.3394580500322927E-3</v>
      </c>
      <c r="O2963" s="174">
        <f t="shared" si="467"/>
        <v>3.7674854341712594E-3</v>
      </c>
      <c r="P2963" s="175">
        <f t="shared" si="461"/>
        <v>26.017649918756852</v>
      </c>
      <c r="Q2963" s="179">
        <f t="shared" si="462"/>
        <v>216.70072208124313</v>
      </c>
      <c r="R2963" s="3">
        <f t="shared" si="468"/>
        <v>193.47197562173901</v>
      </c>
      <c r="S2963">
        <f t="shared" si="469"/>
        <v>-1283.2992779187568</v>
      </c>
      <c r="T2963" s="3">
        <f t="shared" si="463"/>
        <v>216.71837199999999</v>
      </c>
    </row>
    <row r="2964" spans="9:20" x14ac:dyDescent="0.25">
      <c r="I2964" s="4">
        <v>69.239999999999995</v>
      </c>
      <c r="J2964" s="152">
        <v>168.715754</v>
      </c>
      <c r="K2964" s="3">
        <f t="shared" si="460"/>
        <v>26</v>
      </c>
      <c r="L2964" s="171">
        <f t="shared" si="464"/>
        <v>5.951602590235157E-3</v>
      </c>
      <c r="M2964" s="172">
        <f t="shared" si="465"/>
        <v>6.5777185893135881E-3</v>
      </c>
      <c r="N2964" s="173">
        <f t="shared" si="466"/>
        <v>1.3376691274544707E-3</v>
      </c>
      <c r="O2964" s="174">
        <f t="shared" si="467"/>
        <v>3.7620936940950529E-3</v>
      </c>
      <c r="P2964" s="175">
        <f t="shared" si="461"/>
        <v>26.017629084001101</v>
      </c>
      <c r="Q2964" s="179">
        <f t="shared" si="462"/>
        <v>142.6981249159989</v>
      </c>
      <c r="R2964" s="3">
        <f t="shared" si="468"/>
        <v>120.69267019689239</v>
      </c>
      <c r="S2964">
        <f t="shared" si="469"/>
        <v>-1357.301875084001</v>
      </c>
      <c r="T2964" s="3">
        <f t="shared" si="463"/>
        <v>142.715754</v>
      </c>
    </row>
    <row r="2965" spans="9:20" x14ac:dyDescent="0.25">
      <c r="I2965" s="4">
        <v>69.260000000000005</v>
      </c>
      <c r="J2965" s="152">
        <v>169.04114899999999</v>
      </c>
      <c r="K2965" s="3">
        <f t="shared" si="460"/>
        <v>26</v>
      </c>
      <c r="L2965" s="171">
        <f t="shared" si="464"/>
        <v>5.9459031900652359E-3</v>
      </c>
      <c r="M2965" s="172">
        <f t="shared" si="465"/>
        <v>6.5697864690862128E-3</v>
      </c>
      <c r="N2965" s="173">
        <f t="shared" si="466"/>
        <v>1.3358837862951455E-3</v>
      </c>
      <c r="O2965" s="174">
        <f t="shared" si="467"/>
        <v>3.7567135201109986E-3</v>
      </c>
      <c r="P2965" s="175">
        <f t="shared" si="461"/>
        <v>26.017608286965558</v>
      </c>
      <c r="Q2965" s="179">
        <f t="shared" si="462"/>
        <v>143.02354071303444</v>
      </c>
      <c r="R2965" s="3">
        <f t="shared" si="468"/>
        <v>121.01037717208737</v>
      </c>
      <c r="S2965">
        <f t="shared" si="469"/>
        <v>-1356.9764592869656</v>
      </c>
      <c r="T2965" s="3">
        <f t="shared" si="463"/>
        <v>143.04114899999999</v>
      </c>
    </row>
    <row r="2966" spans="9:20" x14ac:dyDescent="0.25">
      <c r="I2966" s="4">
        <v>69.28</v>
      </c>
      <c r="J2966" s="152">
        <v>168.97113999999999</v>
      </c>
      <c r="K2966" s="3">
        <f t="shared" si="460"/>
        <v>26</v>
      </c>
      <c r="L2966" s="171">
        <f t="shared" si="464"/>
        <v>5.9402119728028764E-3</v>
      </c>
      <c r="M2966" s="172">
        <f t="shared" si="465"/>
        <v>6.5618686883120846E-3</v>
      </c>
      <c r="N2966" s="173">
        <f t="shared" si="466"/>
        <v>1.3341020170007127E-3</v>
      </c>
      <c r="O2966" s="174">
        <f t="shared" si="467"/>
        <v>3.7513448791614249E-3</v>
      </c>
      <c r="P2966" s="175">
        <f t="shared" si="461"/>
        <v>26.017587527557279</v>
      </c>
      <c r="Q2966" s="179">
        <f t="shared" si="462"/>
        <v>142.95355247244271</v>
      </c>
      <c r="R2966" s="3">
        <f t="shared" si="468"/>
        <v>120.94206244031632</v>
      </c>
      <c r="S2966">
        <f t="shared" si="469"/>
        <v>-1357.0464475275573</v>
      </c>
      <c r="T2966" s="3">
        <f t="shared" si="463"/>
        <v>142.97113999999999</v>
      </c>
    </row>
    <row r="2967" spans="9:20" x14ac:dyDescent="0.25">
      <c r="I2967" s="4">
        <v>69.3</v>
      </c>
      <c r="J2967" s="152">
        <v>144.12473199999999</v>
      </c>
      <c r="K2967" s="3">
        <f t="shared" si="460"/>
        <v>26</v>
      </c>
      <c r="L2967" s="171">
        <f t="shared" si="464"/>
        <v>5.9345289227907706E-3</v>
      </c>
      <c r="M2967" s="172">
        <f t="shared" si="465"/>
        <v>6.5539652124487697E-3</v>
      </c>
      <c r="N2967" s="173">
        <f t="shared" si="466"/>
        <v>1.3323238100493987E-3</v>
      </c>
      <c r="O2967" s="174">
        <f t="shared" si="467"/>
        <v>3.7459877383066642E-3</v>
      </c>
      <c r="P2967" s="175">
        <f t="shared" si="461"/>
        <v>26.017566805683593</v>
      </c>
      <c r="Q2967" s="179">
        <f t="shared" si="462"/>
        <v>118.10716519431639</v>
      </c>
      <c r="R2967" s="3">
        <f t="shared" si="468"/>
        <v>96.786320270399827</v>
      </c>
      <c r="S2967">
        <f t="shared" si="469"/>
        <v>-1381.8928348056836</v>
      </c>
      <c r="T2967" s="3">
        <f t="shared" si="463"/>
        <v>118.12473199999999</v>
      </c>
    </row>
    <row r="2968" spans="9:20" x14ac:dyDescent="0.25">
      <c r="I2968" s="4">
        <v>69.319999999999993</v>
      </c>
      <c r="J2968" s="152">
        <v>116.296132</v>
      </c>
      <c r="K2968" s="3">
        <f t="shared" si="460"/>
        <v>26</v>
      </c>
      <c r="L2968" s="171">
        <f t="shared" si="464"/>
        <v>5.9288540244090459E-3</v>
      </c>
      <c r="M2968" s="172">
        <f t="shared" si="465"/>
        <v>6.546076007057795E-3</v>
      </c>
      <c r="N2968" s="173">
        <f t="shared" si="466"/>
        <v>1.3305491559511386E-3</v>
      </c>
      <c r="O2968" s="174">
        <f t="shared" si="467"/>
        <v>3.7406420647245735E-3</v>
      </c>
      <c r="P2968" s="175">
        <f t="shared" si="461"/>
        <v>26.017546121252142</v>
      </c>
      <c r="Q2968" s="179">
        <f t="shared" si="462"/>
        <v>90.278585878747862</v>
      </c>
      <c r="R2968" s="3">
        <f t="shared" si="468"/>
        <v>70.081634944371601</v>
      </c>
      <c r="S2968">
        <f t="shared" si="469"/>
        <v>-1409.7214141212521</v>
      </c>
      <c r="T2968" s="3">
        <f t="shared" si="463"/>
        <v>90.296132</v>
      </c>
    </row>
    <row r="2969" spans="9:20" x14ac:dyDescent="0.25">
      <c r="I2969" s="4">
        <v>69.34</v>
      </c>
      <c r="J2969" s="152">
        <v>112.12718700000001</v>
      </c>
      <c r="K2969" s="3">
        <f t="shared" si="460"/>
        <v>26</v>
      </c>
      <c r="L2969" s="171">
        <f t="shared" si="464"/>
        <v>5.9231872620751471E-3</v>
      </c>
      <c r="M2969" s="172">
        <f t="shared" si="465"/>
        <v>6.5382010378042489E-3</v>
      </c>
      <c r="N2969" s="173">
        <f t="shared" si="466"/>
        <v>1.3287780452474474E-3</v>
      </c>
      <c r="O2969" s="174">
        <f t="shared" si="467"/>
        <v>3.7353078257100162E-3</v>
      </c>
      <c r="P2969" s="175">
        <f t="shared" si="461"/>
        <v>26.017525474170839</v>
      </c>
      <c r="Q2969" s="179">
        <f t="shared" si="462"/>
        <v>86.109661525829168</v>
      </c>
      <c r="R2969" s="3">
        <f t="shared" si="468"/>
        <v>66.129134302574315</v>
      </c>
      <c r="S2969">
        <f t="shared" si="469"/>
        <v>-1413.8903384741709</v>
      </c>
      <c r="T2969" s="3">
        <f t="shared" si="463"/>
        <v>86.127187000000006</v>
      </c>
    </row>
    <row r="2970" spans="9:20" x14ac:dyDescent="0.25">
      <c r="I2970" s="4">
        <v>69.36</v>
      </c>
      <c r="J2970" s="152">
        <v>98.993412500000005</v>
      </c>
      <c r="K2970" s="3">
        <f t="shared" si="460"/>
        <v>26</v>
      </c>
      <c r="L2970" s="171">
        <f t="shared" si="464"/>
        <v>5.9175286202437505E-3</v>
      </c>
      <c r="M2970" s="172">
        <f t="shared" si="465"/>
        <v>6.5303402704564445E-3</v>
      </c>
      <c r="N2970" s="173">
        <f t="shared" si="466"/>
        <v>1.3270104685112977E-3</v>
      </c>
      <c r="O2970" s="174">
        <f t="shared" si="467"/>
        <v>3.7299849886743793E-3</v>
      </c>
      <c r="P2970" s="175">
        <f t="shared" si="461"/>
        <v>26.017504864347885</v>
      </c>
      <c r="Q2970" s="179">
        <f t="shared" si="462"/>
        <v>72.975907635652121</v>
      </c>
      <c r="R2970" s="3">
        <f t="shared" si="468"/>
        <v>53.796338167928383</v>
      </c>
      <c r="S2970">
        <f t="shared" si="469"/>
        <v>-1427.0240923643478</v>
      </c>
      <c r="T2970" s="3">
        <f t="shared" si="463"/>
        <v>72.993412500000005</v>
      </c>
    </row>
    <row r="2971" spans="9:20" x14ac:dyDescent="0.25">
      <c r="I2971" s="4">
        <v>69.38</v>
      </c>
      <c r="J2971" s="152">
        <v>93.143623599999998</v>
      </c>
      <c r="K2971" s="3">
        <f t="shared" si="460"/>
        <v>26</v>
      </c>
      <c r="L2971" s="171">
        <f t="shared" si="464"/>
        <v>5.9118780834066242E-3</v>
      </c>
      <c r="M2971" s="172">
        <f t="shared" si="465"/>
        <v>6.5224936708854989E-3</v>
      </c>
      <c r="N2971" s="173">
        <f t="shared" si="466"/>
        <v>1.3252464163469883E-3</v>
      </c>
      <c r="O2971" s="174">
        <f t="shared" si="467"/>
        <v>3.7246735211450546E-3</v>
      </c>
      <c r="P2971" s="175">
        <f t="shared" si="461"/>
        <v>26.017484291691783</v>
      </c>
      <c r="Q2971" s="179">
        <f t="shared" si="462"/>
        <v>67.126139308308211</v>
      </c>
      <c r="R2971" s="3">
        <f t="shared" si="468"/>
        <v>48.376028377302696</v>
      </c>
      <c r="S2971">
        <f t="shared" si="469"/>
        <v>-1432.8738606916918</v>
      </c>
      <c r="T2971" s="3">
        <f t="shared" si="463"/>
        <v>67.143623599999998</v>
      </c>
    </row>
    <row r="2972" spans="9:20" x14ac:dyDescent="0.25">
      <c r="I2972" s="4">
        <v>69.400000000000006</v>
      </c>
      <c r="J2972" s="152">
        <v>107.657546</v>
      </c>
      <c r="K2972" s="3">
        <f t="shared" si="460"/>
        <v>26</v>
      </c>
      <c r="L2972" s="171">
        <f t="shared" si="464"/>
        <v>5.9062356360925494E-3</v>
      </c>
      <c r="M2972" s="172">
        <f t="shared" si="465"/>
        <v>6.5146612050649933E-3</v>
      </c>
      <c r="N2972" s="173">
        <f t="shared" si="466"/>
        <v>1.3234858793900234E-3</v>
      </c>
      <c r="O2972" s="174">
        <f t="shared" si="467"/>
        <v>3.7193733907649497E-3</v>
      </c>
      <c r="P2972" s="175">
        <f t="shared" si="461"/>
        <v>26.017463756111312</v>
      </c>
      <c r="Q2972" s="179">
        <f t="shared" si="462"/>
        <v>81.640082243888685</v>
      </c>
      <c r="R2972" s="3">
        <f t="shared" si="468"/>
        <v>61.910226235222829</v>
      </c>
      <c r="S2972">
        <f t="shared" si="469"/>
        <v>-1418.3599177561114</v>
      </c>
      <c r="T2972" s="3">
        <f t="shared" si="463"/>
        <v>81.657545999999996</v>
      </c>
    </row>
    <row r="2973" spans="9:20" x14ac:dyDescent="0.25">
      <c r="I2973" s="4">
        <v>69.42</v>
      </c>
      <c r="J2973" s="152">
        <v>78.087081299999994</v>
      </c>
      <c r="K2973" s="3">
        <f t="shared" si="460"/>
        <v>26</v>
      </c>
      <c r="L2973" s="171">
        <f t="shared" si="464"/>
        <v>5.9006012628672107E-3</v>
      </c>
      <c r="M2973" s="172">
        <f t="shared" si="465"/>
        <v>6.5068428390706113E-3</v>
      </c>
      <c r="N2973" s="173">
        <f t="shared" si="466"/>
        <v>1.3217288483069894E-3</v>
      </c>
      <c r="O2973" s="174">
        <f t="shared" si="467"/>
        <v>3.7140845652920145E-3</v>
      </c>
      <c r="P2973" s="175">
        <f t="shared" si="461"/>
        <v>26.017443257515534</v>
      </c>
      <c r="Q2973" s="179">
        <f t="shared" si="462"/>
        <v>52.069638042484456</v>
      </c>
      <c r="R2973" s="3">
        <f t="shared" si="468"/>
        <v>34.720816308386532</v>
      </c>
      <c r="S2973">
        <f t="shared" si="469"/>
        <v>-1447.9303619575155</v>
      </c>
      <c r="T2973" s="3">
        <f t="shared" si="463"/>
        <v>52.087081299999994</v>
      </c>
    </row>
    <row r="2974" spans="9:20" x14ac:dyDescent="0.25">
      <c r="I2974" s="4">
        <v>69.44</v>
      </c>
      <c r="J2974" s="152">
        <v>71.4856798</v>
      </c>
      <c r="K2974" s="3">
        <f t="shared" si="460"/>
        <v>26</v>
      </c>
      <c r="L2974" s="171">
        <f t="shared" si="464"/>
        <v>5.8949749483330725E-3</v>
      </c>
      <c r="M2974" s="172">
        <f t="shared" si="465"/>
        <v>6.4990385390797439E-3</v>
      </c>
      <c r="N2974" s="173">
        <f t="shared" si="466"/>
        <v>1.3199753137954264E-3</v>
      </c>
      <c r="O2974" s="174">
        <f t="shared" si="467"/>
        <v>3.70880701259872E-3</v>
      </c>
      <c r="P2974" s="175">
        <f t="shared" si="461"/>
        <v>26.017422795813808</v>
      </c>
      <c r="Q2974" s="179">
        <f t="shared" si="462"/>
        <v>45.468257004186192</v>
      </c>
      <c r="R2974" s="3">
        <f t="shared" si="468"/>
        <v>28.919951531309728</v>
      </c>
      <c r="S2974">
        <f t="shared" si="469"/>
        <v>-1454.5317429958138</v>
      </c>
      <c r="T2974" s="3">
        <f t="shared" si="463"/>
        <v>45.4856798</v>
      </c>
    </row>
    <row r="2975" spans="9:20" x14ac:dyDescent="0.25">
      <c r="I2975" s="4">
        <v>69.459999999999994</v>
      </c>
      <c r="J2975" s="152">
        <v>68.937824899999995</v>
      </c>
      <c r="K2975" s="3">
        <f t="shared" si="460"/>
        <v>26</v>
      </c>
      <c r="L2975" s="171">
        <f t="shared" si="464"/>
        <v>5.889356677129292E-3</v>
      </c>
      <c r="M2975" s="172">
        <f t="shared" si="465"/>
        <v>6.4912482713711415E-3</v>
      </c>
      <c r="N2975" s="173">
        <f t="shared" si="466"/>
        <v>1.3182252665837092E-3</v>
      </c>
      <c r="O2975" s="174">
        <f t="shared" si="467"/>
        <v>3.7035407006715923E-3</v>
      </c>
      <c r="P2975" s="175">
        <f t="shared" si="461"/>
        <v>26.017402370915757</v>
      </c>
      <c r="Q2975" s="179">
        <f t="shared" si="462"/>
        <v>42.920422529084234</v>
      </c>
      <c r="R2975" s="3">
        <f t="shared" si="468"/>
        <v>26.722088675517838</v>
      </c>
      <c r="S2975">
        <f t="shared" si="469"/>
        <v>-1457.0795774709159</v>
      </c>
      <c r="T2975" s="3">
        <f t="shared" si="463"/>
        <v>42.937824899999995</v>
      </c>
    </row>
    <row r="2976" spans="9:20" x14ac:dyDescent="0.25">
      <c r="I2976" s="4">
        <v>69.48</v>
      </c>
      <c r="J2976" s="152">
        <v>86.727019600000006</v>
      </c>
      <c r="K2976" s="3">
        <f t="shared" si="460"/>
        <v>26</v>
      </c>
      <c r="L2976" s="171">
        <f t="shared" si="464"/>
        <v>5.8837464339316064E-3</v>
      </c>
      <c r="M2976" s="172">
        <f t="shared" si="465"/>
        <v>6.4834720023245447E-3</v>
      </c>
      <c r="N2976" s="173">
        <f t="shared" si="466"/>
        <v>1.3164786974309217E-3</v>
      </c>
      <c r="O2976" s="174">
        <f t="shared" si="467"/>
        <v>3.6982855976107152E-3</v>
      </c>
      <c r="P2976" s="175">
        <f t="shared" si="461"/>
        <v>26.017381982731294</v>
      </c>
      <c r="Q2976" s="179">
        <f t="shared" si="462"/>
        <v>60.709637617268712</v>
      </c>
      <c r="R2976" s="3">
        <f t="shared" si="468"/>
        <v>42.497253066218455</v>
      </c>
      <c r="S2976">
        <f t="shared" si="469"/>
        <v>-1439.2903623827312</v>
      </c>
      <c r="T2976" s="3">
        <f t="shared" si="463"/>
        <v>60.727019600000006</v>
      </c>
    </row>
    <row r="2977" spans="9:20" x14ac:dyDescent="0.25">
      <c r="I2977" s="4">
        <v>69.5</v>
      </c>
      <c r="J2977" s="152">
        <v>71.167770300000001</v>
      </c>
      <c r="K2977" s="3">
        <f t="shared" si="460"/>
        <v>26</v>
      </c>
      <c r="L2977" s="171">
        <f t="shared" si="464"/>
        <v>5.8781442034522369E-3</v>
      </c>
      <c r="M2977" s="172">
        <f t="shared" si="465"/>
        <v>6.4757096984203325E-3</v>
      </c>
      <c r="N2977" s="173">
        <f t="shared" si="466"/>
        <v>1.3147355971267409E-3</v>
      </c>
      <c r="O2977" s="174">
        <f t="shared" si="467"/>
        <v>3.6930416716292624E-3</v>
      </c>
      <c r="P2977" s="175">
        <f t="shared" si="461"/>
        <v>26.01736163117063</v>
      </c>
      <c r="Q2977" s="179">
        <f t="shared" si="462"/>
        <v>45.150408668829371</v>
      </c>
      <c r="R2977" s="3">
        <f t="shared" si="468"/>
        <v>28.644418595228945</v>
      </c>
      <c r="S2977">
        <f t="shared" si="469"/>
        <v>-1454.8495913311706</v>
      </c>
      <c r="T2977" s="3">
        <f t="shared" si="463"/>
        <v>45.167770300000001</v>
      </c>
    </row>
    <row r="2978" spans="9:20" x14ac:dyDescent="0.25">
      <c r="I2978" s="4">
        <v>69.52</v>
      </c>
      <c r="J2978" s="152">
        <v>90.962246100000002</v>
      </c>
      <c r="K2978" s="3">
        <f t="shared" si="460"/>
        <v>26</v>
      </c>
      <c r="L2978" s="171">
        <f t="shared" si="464"/>
        <v>5.8725499704397714E-3</v>
      </c>
      <c r="M2978" s="172">
        <f t="shared" si="465"/>
        <v>6.4679613262391446E-3</v>
      </c>
      <c r="N2978" s="173">
        <f t="shared" si="466"/>
        <v>1.3129959564913071E-3</v>
      </c>
      <c r="O2978" s="174">
        <f t="shared" si="467"/>
        <v>3.6878088910529973E-3</v>
      </c>
      <c r="P2978" s="175">
        <f t="shared" si="461"/>
        <v>26.017341316144226</v>
      </c>
      <c r="Q2978" s="179">
        <f t="shared" si="462"/>
        <v>64.944904783855776</v>
      </c>
      <c r="R2978" s="3">
        <f t="shared" si="468"/>
        <v>46.369134868846352</v>
      </c>
      <c r="S2978">
        <f t="shared" si="469"/>
        <v>-1435.0550952161443</v>
      </c>
      <c r="T2978" s="3">
        <f t="shared" si="463"/>
        <v>64.962246100000002</v>
      </c>
    </row>
    <row r="2979" spans="9:20" x14ac:dyDescent="0.25">
      <c r="I2979" s="4">
        <v>69.540000000000006</v>
      </c>
      <c r="J2979" s="152">
        <v>69.0084844</v>
      </c>
      <c r="K2979" s="3">
        <f t="shared" si="460"/>
        <v>26</v>
      </c>
      <c r="L2979" s="171">
        <f t="shared" si="464"/>
        <v>5.866963719679064E-3</v>
      </c>
      <c r="M2979" s="172">
        <f t="shared" si="465"/>
        <v>6.460226852461521E-3</v>
      </c>
      <c r="N2979" s="173">
        <f t="shared" si="466"/>
        <v>1.311259766375107E-3</v>
      </c>
      <c r="O2979" s="174">
        <f t="shared" si="467"/>
        <v>3.6825872243198029E-3</v>
      </c>
      <c r="P2979" s="175">
        <f t="shared" si="461"/>
        <v>26.017321037562834</v>
      </c>
      <c r="Q2979" s="179">
        <f t="shared" si="462"/>
        <v>42.991163362437163</v>
      </c>
      <c r="R2979" s="3">
        <f t="shared" si="468"/>
        <v>26.782795526165177</v>
      </c>
      <c r="S2979">
        <f t="shared" si="469"/>
        <v>-1457.0088366375628</v>
      </c>
      <c r="T2979" s="3">
        <f t="shared" si="463"/>
        <v>43.0084844</v>
      </c>
    </row>
    <row r="2980" spans="9:20" x14ac:dyDescent="0.25">
      <c r="I2980" s="4">
        <v>69.56</v>
      </c>
      <c r="J2980" s="152">
        <v>74.963108199999994</v>
      </c>
      <c r="K2980" s="3">
        <f t="shared" si="460"/>
        <v>26</v>
      </c>
      <c r="L2980" s="171">
        <f t="shared" si="464"/>
        <v>5.8613854359911514E-3</v>
      </c>
      <c r="M2980" s="172">
        <f t="shared" si="465"/>
        <v>6.4525062438675722E-3</v>
      </c>
      <c r="N2980" s="173">
        <f t="shared" si="466"/>
        <v>1.3095270176588574E-3</v>
      </c>
      <c r="O2980" s="174">
        <f t="shared" si="467"/>
        <v>3.6773766399792189E-3</v>
      </c>
      <c r="P2980" s="175">
        <f t="shared" si="461"/>
        <v>26.017300795337498</v>
      </c>
      <c r="Q2980" s="179">
        <f t="shared" si="462"/>
        <v>48.945807404662496</v>
      </c>
      <c r="R2980" s="3">
        <f t="shared" si="468"/>
        <v>31.958280813312303</v>
      </c>
      <c r="S2980">
        <f t="shared" si="469"/>
        <v>-1451.0541925953376</v>
      </c>
      <c r="T2980" s="3">
        <f t="shared" si="463"/>
        <v>48.963108199999994</v>
      </c>
    </row>
    <row r="2981" spans="9:20" x14ac:dyDescent="0.25">
      <c r="I2981" s="4">
        <v>69.58</v>
      </c>
      <c r="J2981" s="152">
        <v>96.252716000000007</v>
      </c>
      <c r="K2981" s="3">
        <f t="shared" si="460"/>
        <v>26</v>
      </c>
      <c r="L2981" s="171">
        <f t="shared" si="464"/>
        <v>5.8558151042331164E-3</v>
      </c>
      <c r="M2981" s="172">
        <f t="shared" si="465"/>
        <v>6.4447994673365854E-3</v>
      </c>
      <c r="N2981" s="173">
        <f t="shared" si="466"/>
        <v>1.3077977012533786E-3</v>
      </c>
      <c r="O2981" s="174">
        <f t="shared" si="467"/>
        <v>3.6721771066919443E-3</v>
      </c>
      <c r="P2981" s="175">
        <f t="shared" si="461"/>
        <v>26.017280589379517</v>
      </c>
      <c r="Q2981" s="179">
        <f t="shared" si="462"/>
        <v>70.235435410620482</v>
      </c>
      <c r="R2981" s="3">
        <f t="shared" si="468"/>
        <v>51.250672109028493</v>
      </c>
      <c r="S2981">
        <f t="shared" si="469"/>
        <v>-1429.7645645893795</v>
      </c>
      <c r="T2981" s="3">
        <f t="shared" si="463"/>
        <v>70.252716000000007</v>
      </c>
    </row>
    <row r="2982" spans="9:20" x14ac:dyDescent="0.25">
      <c r="I2982" s="4">
        <v>69.599999999999994</v>
      </c>
      <c r="J2982" s="152">
        <v>73.179462400000006</v>
      </c>
      <c r="K2982" s="3">
        <f t="shared" si="460"/>
        <v>26</v>
      </c>
      <c r="L2982" s="171">
        <f t="shared" si="464"/>
        <v>5.8502527092980086E-3</v>
      </c>
      <c r="M2982" s="172">
        <f t="shared" si="465"/>
        <v>6.437106489846689E-3</v>
      </c>
      <c r="N2982" s="173">
        <f t="shared" si="466"/>
        <v>1.3060718080994784E-3</v>
      </c>
      <c r="O2982" s="174">
        <f t="shared" si="467"/>
        <v>3.6669885932293822E-3</v>
      </c>
      <c r="P2982" s="175">
        <f t="shared" si="461"/>
        <v>26.017260419600472</v>
      </c>
      <c r="Q2982" s="179">
        <f t="shared" si="462"/>
        <v>47.16220198039953</v>
      </c>
      <c r="R2982" s="3">
        <f t="shared" si="468"/>
        <v>30.394775018735327</v>
      </c>
      <c r="S2982">
        <f t="shared" si="469"/>
        <v>-1452.8377980196005</v>
      </c>
      <c r="T2982" s="3">
        <f t="shared" si="463"/>
        <v>47.179462400000006</v>
      </c>
    </row>
    <row r="2983" spans="9:20" x14ac:dyDescent="0.25">
      <c r="I2983" s="4">
        <v>69.62</v>
      </c>
      <c r="J2983" s="152">
        <v>92.059205300000002</v>
      </c>
      <c r="K2983" s="3">
        <f t="shared" si="460"/>
        <v>26</v>
      </c>
      <c r="L2983" s="171">
        <f t="shared" si="464"/>
        <v>5.8446982361147325E-3</v>
      </c>
      <c r="M2983" s="172">
        <f t="shared" si="465"/>
        <v>6.4294272784744923E-3</v>
      </c>
      <c r="N2983" s="173">
        <f t="shared" si="466"/>
        <v>1.3043493291678321E-3</v>
      </c>
      <c r="O2983" s="174">
        <f t="shared" si="467"/>
        <v>3.6618110684731656E-3</v>
      </c>
      <c r="P2983" s="175">
        <f t="shared" si="461"/>
        <v>26.017240285912226</v>
      </c>
      <c r="Q2983" s="179">
        <f t="shared" si="462"/>
        <v>66.041965014087779</v>
      </c>
      <c r="R2983" s="3">
        <f t="shared" si="468"/>
        <v>47.377566737717579</v>
      </c>
      <c r="S2983">
        <f t="shared" si="469"/>
        <v>-1433.9580349859123</v>
      </c>
      <c r="T2983" s="3">
        <f t="shared" si="463"/>
        <v>66.059205300000002</v>
      </c>
    </row>
    <row r="2984" spans="9:20" x14ac:dyDescent="0.25">
      <c r="I2984" s="4">
        <v>69.64</v>
      </c>
      <c r="J2984" s="152">
        <v>85.510609700000003</v>
      </c>
      <c r="K2984" s="3">
        <f t="shared" si="460"/>
        <v>26</v>
      </c>
      <c r="L2984" s="171">
        <f t="shared" si="464"/>
        <v>5.839151669647955E-3</v>
      </c>
      <c r="M2984" s="172">
        <f t="shared" si="465"/>
        <v>6.4217618003947537E-3</v>
      </c>
      <c r="N2984" s="173">
        <f t="shared" si="466"/>
        <v>1.3026302554588699E-3</v>
      </c>
      <c r="O2984" s="174">
        <f t="shared" si="467"/>
        <v>3.6566445014146976E-3</v>
      </c>
      <c r="P2984" s="175">
        <f t="shared" si="461"/>
        <v>26.017220188226915</v>
      </c>
      <c r="Q2984" s="179">
        <f t="shared" si="462"/>
        <v>59.493389511773088</v>
      </c>
      <c r="R2984" s="3">
        <f t="shared" si="468"/>
        <v>41.392096349414196</v>
      </c>
      <c r="S2984">
        <f t="shared" si="469"/>
        <v>-1440.5066104882269</v>
      </c>
      <c r="T2984" s="3">
        <f t="shared" si="463"/>
        <v>59.510609700000003</v>
      </c>
    </row>
    <row r="2985" spans="9:20" x14ac:dyDescent="0.25">
      <c r="I2985" s="4">
        <v>69.66</v>
      </c>
      <c r="J2985" s="152">
        <v>117.830219</v>
      </c>
      <c r="K2985" s="3">
        <f t="shared" si="460"/>
        <v>26</v>
      </c>
      <c r="L2985" s="171">
        <f t="shared" si="464"/>
        <v>5.833612994897994E-3</v>
      </c>
      <c r="M2985" s="172">
        <f t="shared" si="465"/>
        <v>6.4141100228799937E-3</v>
      </c>
      <c r="N2985" s="173">
        <f t="shared" si="466"/>
        <v>1.3009145780026508E-3</v>
      </c>
      <c r="O2985" s="174">
        <f t="shared" si="467"/>
        <v>3.6514888611546763E-3</v>
      </c>
      <c r="P2985" s="175">
        <f t="shared" si="461"/>
        <v>26.017200126456938</v>
      </c>
      <c r="Q2985" s="179">
        <f t="shared" si="462"/>
        <v>91.813018873543058</v>
      </c>
      <c r="R2985" s="3">
        <f t="shared" si="468"/>
        <v>71.540480075604165</v>
      </c>
      <c r="S2985">
        <f t="shared" si="469"/>
        <v>-1408.1869811264569</v>
      </c>
      <c r="T2985" s="3">
        <f t="shared" si="463"/>
        <v>91.830219</v>
      </c>
    </row>
    <row r="2986" spans="9:20" x14ac:dyDescent="0.25">
      <c r="I2986" s="4">
        <v>69.680000000000007</v>
      </c>
      <c r="J2986" s="152">
        <v>116.62145200000001</v>
      </c>
      <c r="K2986" s="3">
        <f t="shared" si="460"/>
        <v>26</v>
      </c>
      <c r="L2986" s="171">
        <f t="shared" si="464"/>
        <v>5.8280821969007145E-3</v>
      </c>
      <c r="M2986" s="172">
        <f t="shared" si="465"/>
        <v>6.4064719133001677E-3</v>
      </c>
      <c r="N2986" s="173">
        <f t="shared" si="466"/>
        <v>1.2992022878587505E-3</v>
      </c>
      <c r="O2986" s="174">
        <f t="shared" si="467"/>
        <v>3.6463441169026349E-3</v>
      </c>
      <c r="P2986" s="175">
        <f t="shared" si="461"/>
        <v>26.01718010051496</v>
      </c>
      <c r="Q2986" s="179">
        <f t="shared" si="462"/>
        <v>90.604271899485042</v>
      </c>
      <c r="R2986" s="3">
        <f t="shared" si="468"/>
        <v>70.391286900079209</v>
      </c>
      <c r="S2986">
        <f t="shared" si="469"/>
        <v>-1409.395728100515</v>
      </c>
      <c r="T2986" s="3">
        <f t="shared" si="463"/>
        <v>90.621452000000005</v>
      </c>
    </row>
    <row r="2987" spans="9:20" x14ac:dyDescent="0.25">
      <c r="I2987" s="4">
        <v>69.7</v>
      </c>
      <c r="J2987" s="152">
        <v>133.957607</v>
      </c>
      <c r="K2987" s="3">
        <f t="shared" si="460"/>
        <v>26</v>
      </c>
      <c r="L2987" s="171">
        <f t="shared" si="464"/>
        <v>5.8225592607274428E-3</v>
      </c>
      <c r="M2987" s="172">
        <f t="shared" si="465"/>
        <v>6.398847439122328E-3</v>
      </c>
      <c r="N2987" s="173">
        <f t="shared" si="466"/>
        <v>1.2974933761161463E-3</v>
      </c>
      <c r="O2987" s="174">
        <f t="shared" si="467"/>
        <v>3.6412102379764959E-3</v>
      </c>
      <c r="P2987" s="175">
        <f t="shared" si="461"/>
        <v>26.017160110313945</v>
      </c>
      <c r="Q2987" s="179">
        <f t="shared" si="462"/>
        <v>107.94044688968606</v>
      </c>
      <c r="R2987" s="3">
        <f t="shared" si="468"/>
        <v>86.976322850744396</v>
      </c>
      <c r="S2987">
        <f t="shared" si="469"/>
        <v>-1392.059553110314</v>
      </c>
      <c r="T2987" s="3">
        <f t="shared" si="463"/>
        <v>107.957607</v>
      </c>
    </row>
    <row r="2988" spans="9:20" x14ac:dyDescent="0.25">
      <c r="I2988" s="4">
        <v>69.72</v>
      </c>
      <c r="J2988" s="152">
        <v>166.00466599999999</v>
      </c>
      <c r="K2988" s="3">
        <f t="shared" si="460"/>
        <v>26</v>
      </c>
      <c r="L2988" s="171">
        <f t="shared" si="464"/>
        <v>5.8170441714848484E-3</v>
      </c>
      <c r="M2988" s="172">
        <f t="shared" si="465"/>
        <v>6.3912365679102516E-3</v>
      </c>
      <c r="N2988" s="173">
        <f t="shared" si="466"/>
        <v>1.2957878338930974E-3</v>
      </c>
      <c r="O2988" s="174">
        <f t="shared" si="467"/>
        <v>3.6360871938020934E-3</v>
      </c>
      <c r="P2988" s="175">
        <f t="shared" si="461"/>
        <v>26.017140155767091</v>
      </c>
      <c r="Q2988" s="179">
        <f t="shared" si="462"/>
        <v>139.98752584423289</v>
      </c>
      <c r="R2988" s="3">
        <f t="shared" si="468"/>
        <v>118.04793120688412</v>
      </c>
      <c r="S2988">
        <f t="shared" si="469"/>
        <v>-1360.012474155767</v>
      </c>
      <c r="T2988" s="3">
        <f t="shared" si="463"/>
        <v>140.00466599999999</v>
      </c>
    </row>
    <row r="2989" spans="9:20" x14ac:dyDescent="0.25">
      <c r="I2989" s="4">
        <v>69.739999999999995</v>
      </c>
      <c r="J2989" s="152">
        <v>211.70074199999999</v>
      </c>
      <c r="K2989" s="3">
        <f t="shared" si="460"/>
        <v>26</v>
      </c>
      <c r="L2989" s="171">
        <f t="shared" si="464"/>
        <v>5.8115369143148547E-3</v>
      </c>
      <c r="M2989" s="172">
        <f t="shared" si="465"/>
        <v>6.3836392673241142E-3</v>
      </c>
      <c r="N2989" s="173">
        <f t="shared" si="466"/>
        <v>1.2940856523370313E-3</v>
      </c>
      <c r="O2989" s="174">
        <f t="shared" si="467"/>
        <v>3.6309749539127313E-3</v>
      </c>
      <c r="P2989" s="175">
        <f t="shared" si="461"/>
        <v>26.017120236787889</v>
      </c>
      <c r="Q2989" s="179">
        <f t="shared" si="462"/>
        <v>185.6836217632121</v>
      </c>
      <c r="R2989" s="3">
        <f t="shared" si="468"/>
        <v>162.86389487998875</v>
      </c>
      <c r="S2989">
        <f t="shared" si="469"/>
        <v>-1314.3163782367878</v>
      </c>
      <c r="T2989" s="3">
        <f t="shared" si="463"/>
        <v>185.70074199999999</v>
      </c>
    </row>
    <row r="2990" spans="9:20" x14ac:dyDescent="0.25">
      <c r="I2990" s="4">
        <v>69.760000000000005</v>
      </c>
      <c r="J2990" s="152">
        <v>250.95912799999999</v>
      </c>
      <c r="K2990" s="3">
        <f t="shared" si="460"/>
        <v>26</v>
      </c>
      <c r="L2990" s="171">
        <f t="shared" si="464"/>
        <v>5.8060374743945306E-3</v>
      </c>
      <c r="M2990" s="172">
        <f t="shared" si="465"/>
        <v>6.37605550512013E-3</v>
      </c>
      <c r="N2990" s="173">
        <f t="shared" si="466"/>
        <v>1.2923868226244273E-3</v>
      </c>
      <c r="O2990" s="174">
        <f t="shared" si="467"/>
        <v>3.6258734879487209E-3</v>
      </c>
      <c r="P2990" s="175">
        <f t="shared" si="461"/>
        <v>26.017100353290086</v>
      </c>
      <c r="Q2990" s="179">
        <f t="shared" si="462"/>
        <v>224.9420276467099</v>
      </c>
      <c r="R2990" s="3">
        <f t="shared" si="468"/>
        <v>201.62213745743173</v>
      </c>
      <c r="S2990">
        <f t="shared" si="469"/>
        <v>-1275.0579723532901</v>
      </c>
      <c r="T2990" s="3">
        <f t="shared" si="463"/>
        <v>224.95912799999999</v>
      </c>
    </row>
    <row r="2991" spans="9:20" x14ac:dyDescent="0.25">
      <c r="I2991" s="4">
        <v>69.78</v>
      </c>
      <c r="J2991" s="152">
        <v>361.38342699999998</v>
      </c>
      <c r="K2991" s="3">
        <f t="shared" si="460"/>
        <v>26</v>
      </c>
      <c r="L2991" s="171">
        <f t="shared" si="464"/>
        <v>5.8005458369360056E-3</v>
      </c>
      <c r="M2991" s="172">
        <f t="shared" si="465"/>
        <v>6.3684852491502431E-3</v>
      </c>
      <c r="N2991" s="173">
        <f t="shared" si="466"/>
        <v>1.2906913359607083E-3</v>
      </c>
      <c r="O2991" s="174">
        <f t="shared" si="467"/>
        <v>3.6207827656569492E-3</v>
      </c>
      <c r="P2991" s="175">
        <f t="shared" si="461"/>
        <v>26.017080505187707</v>
      </c>
      <c r="Q2991" s="179">
        <f t="shared" si="462"/>
        <v>335.36634649481226</v>
      </c>
      <c r="R2991" s="3">
        <f t="shared" si="468"/>
        <v>311.22231391446314</v>
      </c>
      <c r="S2991">
        <f t="shared" si="469"/>
        <v>-1164.6336535051878</v>
      </c>
      <c r="T2991" s="3">
        <f t="shared" si="463"/>
        <v>335.38342699999998</v>
      </c>
    </row>
    <row r="2992" spans="9:20" x14ac:dyDescent="0.25">
      <c r="I2992" s="4">
        <v>69.8</v>
      </c>
      <c r="J2992" s="152">
        <v>486.52306700000003</v>
      </c>
      <c r="K2992" s="3">
        <f t="shared" si="460"/>
        <v>26</v>
      </c>
      <c r="L2992" s="171">
        <f t="shared" si="464"/>
        <v>5.7950619871863524E-3</v>
      </c>
      <c r="M2992" s="172">
        <f t="shared" si="465"/>
        <v>6.3609284673617449E-3</v>
      </c>
      <c r="N2992" s="173">
        <f t="shared" si="466"/>
        <v>1.2889991835801178E-3</v>
      </c>
      <c r="O2992" s="174">
        <f t="shared" si="467"/>
        <v>3.6157027568904029E-3</v>
      </c>
      <c r="P2992" s="175">
        <f t="shared" si="461"/>
        <v>26.017060692395017</v>
      </c>
      <c r="Q2992" s="179">
        <f t="shared" si="462"/>
        <v>460.50600630760499</v>
      </c>
      <c r="R2992" s="3">
        <f t="shared" si="468"/>
        <v>435.88022075298625</v>
      </c>
      <c r="S2992">
        <f t="shared" si="469"/>
        <v>-1039.493993692395</v>
      </c>
      <c r="T2992" s="3">
        <f t="shared" si="463"/>
        <v>460.52306700000003</v>
      </c>
    </row>
    <row r="2993" spans="9:20" x14ac:dyDescent="0.25">
      <c r="I2993" s="4">
        <v>69.819999999999993</v>
      </c>
      <c r="J2993" s="152">
        <v>619.50585999999998</v>
      </c>
      <c r="K2993" s="3">
        <f t="shared" si="460"/>
        <v>26</v>
      </c>
      <c r="L2993" s="171">
        <f t="shared" si="464"/>
        <v>5.7895859104274972E-3</v>
      </c>
      <c r="M2993" s="172">
        <f t="shared" si="465"/>
        <v>6.3533851277969549E-3</v>
      </c>
      <c r="N2993" s="173">
        <f t="shared" si="466"/>
        <v>1.2873103567456131E-3</v>
      </c>
      <c r="O2993" s="174">
        <f t="shared" si="467"/>
        <v>3.6106334316077415E-3</v>
      </c>
      <c r="P2993" s="175">
        <f t="shared" si="461"/>
        <v>26.017040914826577</v>
      </c>
      <c r="Q2993" s="179">
        <f t="shared" si="462"/>
        <v>593.48881908517342</v>
      </c>
      <c r="R2993" s="3">
        <f t="shared" si="468"/>
        <v>568.56440127800204</v>
      </c>
      <c r="S2993">
        <f t="shared" si="469"/>
        <v>-906.51118091482658</v>
      </c>
      <c r="T2993" s="3">
        <f t="shared" si="463"/>
        <v>593.50585999999998</v>
      </c>
    </row>
    <row r="2994" spans="9:20" x14ac:dyDescent="0.25">
      <c r="I2994" s="4">
        <v>69.84</v>
      </c>
      <c r="J2994" s="152">
        <v>778.90091399999994</v>
      </c>
      <c r="K2994" s="3">
        <f t="shared" si="460"/>
        <v>26</v>
      </c>
      <c r="L2994" s="171">
        <f t="shared" si="464"/>
        <v>5.7841175919761175E-3</v>
      </c>
      <c r="M2994" s="172">
        <f t="shared" si="465"/>
        <v>6.3458551985928844E-3</v>
      </c>
      <c r="N2994" s="173">
        <f t="shared" si="466"/>
        <v>1.2856248467487488E-3</v>
      </c>
      <c r="O2994" s="174">
        <f t="shared" si="467"/>
        <v>3.6055747598728463E-3</v>
      </c>
      <c r="P2994" s="175">
        <f t="shared" si="461"/>
        <v>26.01702117239719</v>
      </c>
      <c r="Q2994" s="179">
        <f t="shared" si="462"/>
        <v>752.88389282760272</v>
      </c>
      <c r="R2994" s="3">
        <f t="shared" si="468"/>
        <v>727.735897969745</v>
      </c>
      <c r="S2994">
        <f t="shared" si="469"/>
        <v>-747.11610717239728</v>
      </c>
      <c r="T2994" s="3">
        <f t="shared" si="463"/>
        <v>752.90091399999994</v>
      </c>
    </row>
    <row r="2995" spans="9:20" x14ac:dyDescent="0.25">
      <c r="I2995" s="4">
        <v>69.86</v>
      </c>
      <c r="J2995" s="152">
        <v>968.77836100000002</v>
      </c>
      <c r="K2995" s="3">
        <f t="shared" si="460"/>
        <v>26</v>
      </c>
      <c r="L2995" s="171">
        <f t="shared" si="464"/>
        <v>5.7786570171835536E-3</v>
      </c>
      <c r="M2995" s="172">
        <f t="shared" si="465"/>
        <v>6.33833864798091E-3</v>
      </c>
      <c r="N2995" s="173">
        <f t="shared" si="466"/>
        <v>1.2839426449095701E-3</v>
      </c>
      <c r="O2995" s="174">
        <f t="shared" si="467"/>
        <v>3.6005267118543846E-3</v>
      </c>
      <c r="P2995" s="175">
        <f t="shared" si="461"/>
        <v>26.017001465021931</v>
      </c>
      <c r="Q2995" s="179">
        <f t="shared" si="462"/>
        <v>942.76135953497806</v>
      </c>
      <c r="R2995" s="3">
        <f t="shared" si="468"/>
        <v>917.44305695969217</v>
      </c>
      <c r="S2995">
        <f t="shared" si="469"/>
        <v>-557.23864046502194</v>
      </c>
      <c r="T2995" s="3">
        <f t="shared" si="463"/>
        <v>942.77836100000002</v>
      </c>
    </row>
    <row r="2996" spans="9:20" x14ac:dyDescent="0.25">
      <c r="I2996" s="4">
        <v>69.88</v>
      </c>
      <c r="J2996" s="152">
        <v>874.69130099999995</v>
      </c>
      <c r="K2996" s="3">
        <f t="shared" si="460"/>
        <v>26</v>
      </c>
      <c r="L2996" s="171">
        <f t="shared" si="464"/>
        <v>5.7732041714356969E-3</v>
      </c>
      <c r="M2996" s="172">
        <f t="shared" si="465"/>
        <v>6.3308354442864062E-3</v>
      </c>
      <c r="N2996" s="173">
        <f t="shared" si="466"/>
        <v>1.2822637425764934E-3</v>
      </c>
      <c r="O2996" s="174">
        <f t="shared" si="467"/>
        <v>3.5954892578253616E-3</v>
      </c>
      <c r="P2996" s="175">
        <f t="shared" si="461"/>
        <v>26.016981792616129</v>
      </c>
      <c r="Q2996" s="179">
        <f t="shared" si="462"/>
        <v>848.67431920738386</v>
      </c>
      <c r="R2996" s="3">
        <f t="shared" si="468"/>
        <v>823.43119139139174</v>
      </c>
      <c r="S2996">
        <f t="shared" si="469"/>
        <v>-651.32568079261614</v>
      </c>
      <c r="T2996" s="3">
        <f t="shared" si="463"/>
        <v>848.69130099999995</v>
      </c>
    </row>
    <row r="2997" spans="9:20" x14ac:dyDescent="0.25">
      <c r="I2997" s="4">
        <v>69.900000000000006</v>
      </c>
      <c r="J2997" s="152">
        <v>670.71601099999998</v>
      </c>
      <c r="K2997" s="3">
        <f t="shared" si="460"/>
        <v>26</v>
      </c>
      <c r="L2997" s="171">
        <f t="shared" si="464"/>
        <v>5.7677590401528913E-3</v>
      </c>
      <c r="M2997" s="172">
        <f t="shared" si="465"/>
        <v>6.3233455559284363E-3</v>
      </c>
      <c r="N2997" s="173">
        <f t="shared" si="466"/>
        <v>1.2805881311261998E-3</v>
      </c>
      <c r="O2997" s="174">
        <f t="shared" si="467"/>
        <v>3.5904623681626809E-3</v>
      </c>
      <c r="P2997" s="175">
        <f t="shared" si="461"/>
        <v>26.016962155095371</v>
      </c>
      <c r="Q2997" s="179">
        <f t="shared" si="462"/>
        <v>644.69904884490461</v>
      </c>
      <c r="R2997" s="3">
        <f t="shared" si="468"/>
        <v>619.69128031077321</v>
      </c>
      <c r="S2997">
        <f t="shared" si="469"/>
        <v>-855.30095115509539</v>
      </c>
      <c r="T2997" s="3">
        <f t="shared" si="463"/>
        <v>644.71601099999998</v>
      </c>
    </row>
    <row r="2998" spans="9:20" x14ac:dyDescent="0.25">
      <c r="I2998" s="4">
        <v>69.92</v>
      </c>
      <c r="J2998" s="152">
        <v>483.90718099999998</v>
      </c>
      <c r="K2998" s="3">
        <f t="shared" si="460"/>
        <v>26</v>
      </c>
      <c r="L2998" s="171">
        <f t="shared" si="464"/>
        <v>5.7623216087898587E-3</v>
      </c>
      <c r="M2998" s="172">
        <f t="shared" si="465"/>
        <v>6.3158689514194307E-3</v>
      </c>
      <c r="N2998" s="173">
        <f t="shared" si="466"/>
        <v>1.2789158019635254E-3</v>
      </c>
      <c r="O2998" s="174">
        <f t="shared" si="467"/>
        <v>3.5854460133467282E-3</v>
      </c>
      <c r="P2998" s="175">
        <f t="shared" si="461"/>
        <v>26.016942552375518</v>
      </c>
      <c r="Q2998" s="179">
        <f t="shared" si="462"/>
        <v>457.89023844762448</v>
      </c>
      <c r="R2998" s="3">
        <f t="shared" si="468"/>
        <v>433.27207922881064</v>
      </c>
      <c r="S2998">
        <f t="shared" si="469"/>
        <v>-1042.1097615523754</v>
      </c>
      <c r="T2998" s="3">
        <f t="shared" si="463"/>
        <v>457.90718099999998</v>
      </c>
    </row>
    <row r="2999" spans="9:20" x14ac:dyDescent="0.25">
      <c r="I2999" s="4">
        <v>69.94</v>
      </c>
      <c r="J2999" s="152">
        <v>325.70946300000003</v>
      </c>
      <c r="K2999" s="3">
        <f t="shared" si="460"/>
        <v>26</v>
      </c>
      <c r="L2999" s="171">
        <f t="shared" si="464"/>
        <v>5.7568918628355739E-3</v>
      </c>
      <c r="M2999" s="172">
        <f t="shared" si="465"/>
        <v>6.3084055993648212E-3</v>
      </c>
      <c r="N2999" s="173">
        <f t="shared" si="466"/>
        <v>1.2772467465213481E-3</v>
      </c>
      <c r="O2999" s="174">
        <f t="shared" si="467"/>
        <v>3.5804401639609115E-3</v>
      </c>
      <c r="P2999" s="175">
        <f t="shared" si="461"/>
        <v>26.016922984372684</v>
      </c>
      <c r="Q2999" s="179">
        <f t="shared" si="462"/>
        <v>299.69254001562734</v>
      </c>
      <c r="R2999" s="3">
        <f t="shared" si="468"/>
        <v>275.75378901723337</v>
      </c>
      <c r="S2999">
        <f t="shared" si="469"/>
        <v>-1200.3074599843726</v>
      </c>
      <c r="T2999" s="3">
        <f t="shared" si="463"/>
        <v>299.70946300000003</v>
      </c>
    </row>
    <row r="3000" spans="9:20" x14ac:dyDescent="0.25">
      <c r="I3000" s="4">
        <v>69.959999999999994</v>
      </c>
      <c r="J3000" s="152">
        <v>271.69965100000002</v>
      </c>
      <c r="K3000" s="3">
        <f t="shared" si="460"/>
        <v>26</v>
      </c>
      <c r="L3000" s="171">
        <f t="shared" si="464"/>
        <v>5.7514697878131805E-3</v>
      </c>
      <c r="M3000" s="172">
        <f t="shared" si="465"/>
        <v>6.3009554684627413E-3</v>
      </c>
      <c r="N3000" s="173">
        <f t="shared" si="466"/>
        <v>1.2755809562604776E-3</v>
      </c>
      <c r="O3000" s="174">
        <f t="shared" si="467"/>
        <v>3.575444790691247E-3</v>
      </c>
      <c r="P3000" s="175">
        <f t="shared" si="461"/>
        <v>26.016903451003227</v>
      </c>
      <c r="Q3000" s="179">
        <f t="shared" si="462"/>
        <v>245.68274754899679</v>
      </c>
      <c r="R3000" s="3">
        <f t="shared" si="468"/>
        <v>222.15712173742938</v>
      </c>
      <c r="S3000">
        <f t="shared" si="469"/>
        <v>-1254.3172524510032</v>
      </c>
      <c r="T3000" s="3">
        <f t="shared" si="463"/>
        <v>245.69965100000002</v>
      </c>
    </row>
    <row r="3001" spans="9:20" x14ac:dyDescent="0.25">
      <c r="I3001" s="4">
        <v>69.98</v>
      </c>
      <c r="J3001" s="152">
        <v>207.41175799999999</v>
      </c>
      <c r="K3001" s="3">
        <f t="shared" si="460"/>
        <v>26</v>
      </c>
      <c r="L3001" s="171">
        <f t="shared" si="464"/>
        <v>5.7460553692798896E-3</v>
      </c>
      <c r="M3001" s="172">
        <f t="shared" si="465"/>
        <v>6.2935185275036776E-3</v>
      </c>
      <c r="N3001" s="173">
        <f t="shared" si="466"/>
        <v>1.2739184226695478E-3</v>
      </c>
      <c r="O3001" s="174">
        <f t="shared" si="467"/>
        <v>3.5704598643259223E-3</v>
      </c>
      <c r="P3001" s="175">
        <f t="shared" si="461"/>
        <v>26.016883952183775</v>
      </c>
      <c r="Q3001" s="179">
        <f t="shared" si="462"/>
        <v>181.39487404781622</v>
      </c>
      <c r="R3001" s="3">
        <f t="shared" si="468"/>
        <v>158.64144177796857</v>
      </c>
      <c r="S3001">
        <f t="shared" si="469"/>
        <v>-1318.6051259521837</v>
      </c>
      <c r="T3001" s="3">
        <f t="shared" si="463"/>
        <v>181.41175799999999</v>
      </c>
    </row>
    <row r="3002" spans="9:20" x14ac:dyDescent="0.25">
      <c r="I3002" s="4">
        <v>70</v>
      </c>
      <c r="J3002" s="152">
        <v>144.197519</v>
      </c>
      <c r="K3002" s="3">
        <f t="shared" si="460"/>
        <v>26</v>
      </c>
      <c r="L3002" s="171">
        <f t="shared" si="464"/>
        <v>5.7406485928269014E-3</v>
      </c>
      <c r="M3002" s="172">
        <f t="shared" si="465"/>
        <v>6.28609474537017E-3</v>
      </c>
      <c r="N3002" s="173">
        <f t="shared" si="466"/>
        <v>1.2722591372649106E-3</v>
      </c>
      <c r="O3002" s="174">
        <f t="shared" si="467"/>
        <v>3.5654853557548836E-3</v>
      </c>
      <c r="P3002" s="175">
        <f t="shared" si="461"/>
        <v>26.016864487831217</v>
      </c>
      <c r="Q3002" s="179">
        <f t="shared" si="462"/>
        <v>118.18065451216879</v>
      </c>
      <c r="R3002" s="3">
        <f t="shared" si="468"/>
        <v>96.857887693092707</v>
      </c>
      <c r="S3002">
        <f t="shared" si="469"/>
        <v>-1381.8193454878312</v>
      </c>
      <c r="T3002" s="3">
        <f t="shared" si="463"/>
        <v>118.197519</v>
      </c>
    </row>
  </sheetData>
  <scenarios current="0" show="0">
    <scenario name="starting_model" count="13" user="dch0jse" comment="Starting Model">
      <inputCells r="B6" val="26"/>
      <inputCells r="B9" val="27.5" numFmtId="2"/>
      <inputCells r="C9" val="1000" numFmtId="2"/>
      <inputCells r="D9" val="0.0651506790242233"/>
      <inputCells r="B10" val="36.1" numFmtId="2"/>
      <inputCells r="C10" val="650" numFmtId="2"/>
      <inputCells r="D10" val="0.0698308440362487"/>
      <inputCells r="B11" val="39.3" numFmtId="2"/>
      <inputCells r="C11" val="100" numFmtId="2"/>
      <inputCells r="D11" val="0.0753412552836075"/>
      <inputCells r="B12" val="41.3" numFmtId="2"/>
      <inputCells r="C12" val="250" numFmtId="2"/>
      <inputCells r="D12" val="0.0738113295614634"/>
    </scenario>
    <scenario name="final_model" locked="1" count="13" user="dch0jse" comment="Final model">
      <inputCells r="B6" val="24.0046120190027"/>
      <inputCells r="B9" val="27.4959793888485" numFmtId="2"/>
      <inputCells r="C9" val="1359.42452273369" numFmtId="2"/>
      <inputCells r="D9" val="0.0651500276292778"/>
      <inputCells r="B10" val="36.1417511413249" numFmtId="2"/>
      <inputCells r="C10" val="646.943537899655" numFmtId="2"/>
      <inputCells r="D10" val="0.0698305165759573"/>
      <inputCells r="B11" val="39.2473564289426" numFmtId="2"/>
      <inputCells r="C11" val="104.632357377456" numFmtId="2"/>
      <inputCells r="D11" val="0.0753366673057838"/>
      <inputCells r="B12" val="41.2998176258361" numFmtId="2"/>
      <inputCells r="C12" val="261.719359725404" numFmtId="2"/>
      <inputCells r="D12" val="0.0737976912253774"/>
    </scenario>
  </scenario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3002"/>
  <sheetViews>
    <sheetView zoomScale="85" zoomScaleNormal="85" workbookViewId="0">
      <selection activeCell="I1" sqref="I1:K1"/>
    </sheetView>
  </sheetViews>
  <sheetFormatPr defaultRowHeight="12.5" x14ac:dyDescent="0.25"/>
  <cols>
    <col min="1" max="1" width="13.54296875" customWidth="1"/>
    <col min="2" max="2" width="10.54296875" bestFit="1" customWidth="1"/>
    <col min="9" max="9" width="9.1796875" style="4"/>
    <col min="10" max="10" width="9.1796875" style="152" customWidth="1"/>
    <col min="11" max="11" width="9.1796875" style="3" customWidth="1"/>
    <col min="12" max="12" width="9.1796875" style="171" customWidth="1"/>
    <col min="13" max="13" width="9.1796875" style="172" customWidth="1"/>
    <col min="14" max="14" width="9.1796875" style="173" customWidth="1"/>
    <col min="15" max="15" width="9.1796875" style="174" customWidth="1"/>
    <col min="16" max="16" width="9.1796875" style="175" customWidth="1"/>
    <col min="17" max="18" width="9.1796875" style="3" customWidth="1"/>
    <col min="19" max="19" width="9.1796875" style="177" customWidth="1"/>
    <col min="20" max="20" width="9.1796875" style="3" customWidth="1"/>
  </cols>
  <sheetData>
    <row r="1" spans="1:20" ht="13" x14ac:dyDescent="0.3">
      <c r="A1" s="15" t="s">
        <v>95</v>
      </c>
      <c r="I1" s="183" t="s">
        <v>16</v>
      </c>
      <c r="J1" s="184" t="s">
        <v>17</v>
      </c>
      <c r="K1" s="185" t="s">
        <v>8</v>
      </c>
      <c r="L1" s="166" t="s">
        <v>60</v>
      </c>
      <c r="M1" s="167" t="s">
        <v>59</v>
      </c>
      <c r="N1" s="168" t="s">
        <v>61</v>
      </c>
      <c r="O1" s="169" t="s">
        <v>62</v>
      </c>
      <c r="P1" s="170" t="s">
        <v>14</v>
      </c>
      <c r="Q1" s="165" t="s">
        <v>106</v>
      </c>
      <c r="R1" s="165" t="s">
        <v>142</v>
      </c>
      <c r="S1" s="176" t="s">
        <v>108</v>
      </c>
      <c r="T1" s="165" t="s">
        <v>23</v>
      </c>
    </row>
    <row r="2" spans="1:20" x14ac:dyDescent="0.25">
      <c r="I2" s="4">
        <v>10</v>
      </c>
      <c r="J2" s="152">
        <v>19.625994299999999</v>
      </c>
      <c r="K2" s="3">
        <f t="shared" ref="K2:K65" si="0">$B$7*I2^2+$B$8*I2+$B$9</f>
        <v>26</v>
      </c>
      <c r="L2" s="171">
        <f>$F$15*4^0.5/(PI()*$G$15*(1+(4/$G$15^2)*(I2-$E$15-$B$5)^2))</f>
        <v>5.1222433643858582E-2</v>
      </c>
      <c r="M2" s="172">
        <f>$F$16*4^0.5/(PI()*$G$16*(1+(4/$G$16^2)*(I2-$E$16-$B$5)^2))</f>
        <v>1.0638323376168601E-2</v>
      </c>
      <c r="N2" s="173">
        <f>$F$17*4^0.5/(PI()*$G$17*(1+(4/$G$17^2)*(I2-$E$17-$B$5)^2))</f>
        <v>1.4116540953957749E-3</v>
      </c>
      <c r="O2" s="174">
        <f>$F$18*4^0.5/(PI()*$G$18*(1+(4/$G$18^2)*(I2-$E$18-$B$5)^2))</f>
        <v>3.0171497939219731E-3</v>
      </c>
      <c r="P2" s="175">
        <f>SUM(K2:O2)</f>
        <v>26.066289560909343</v>
      </c>
      <c r="Q2" s="3">
        <f t="shared" ref="Q2:Q65" si="1">J2-P2</f>
        <v>-6.4402952609093447</v>
      </c>
      <c r="R2" s="3">
        <f>(1/J2)*Q2^2</f>
        <v>2.1133911695720489</v>
      </c>
      <c r="S2" s="177">
        <f>Q2-1500</f>
        <v>-1506.4402952609094</v>
      </c>
      <c r="T2" s="3">
        <f t="shared" ref="T2:T65" si="2">J2-K2</f>
        <v>-6.3740057000000014</v>
      </c>
    </row>
    <row r="3" spans="1:20" ht="13" x14ac:dyDescent="0.3">
      <c r="A3" s="15" t="s">
        <v>83</v>
      </c>
      <c r="I3" s="4">
        <v>10.02</v>
      </c>
      <c r="J3" s="152">
        <v>28.970569300000001</v>
      </c>
      <c r="K3" s="3">
        <f t="shared" si="0"/>
        <v>26</v>
      </c>
      <c r="L3" s="171">
        <f t="shared" ref="L3:L66" si="3">$F$15*4^0.5/(PI()*$G$15*(1+(4/$G$15^2)*(I3-$E$15-$B$5)^2))</f>
        <v>5.1340198788853965E-2</v>
      </c>
      <c r="M3" s="172">
        <f t="shared" ref="M3:M66" si="4">$F$16*4^0.5/(PI()*$G$16*(1+(4/$G$16^2)*(I3-$E$16-$B$5)^2))</f>
        <v>1.0654667980578897E-2</v>
      </c>
      <c r="N3" s="173">
        <f t="shared" ref="N3:N66" si="5">$F$17*4^0.5/(PI()*$G$17*(1+(4/$G$17^2)*(I3-$E$17-$B$5)^2))</f>
        <v>1.4135912667799626E-3</v>
      </c>
      <c r="O3" s="174">
        <f t="shared" ref="O3:O66" si="6">$F$18*4^0.5/(PI()*$G$18*(1+(4/$G$18^2)*(I3-$E$18-$B$5)^2))</f>
        <v>3.0210187301546931E-3</v>
      </c>
      <c r="P3" s="175">
        <f t="shared" ref="P3:P65" si="7">SUM(K3:O3)</f>
        <v>26.066429476766366</v>
      </c>
      <c r="Q3" s="3">
        <f t="shared" si="1"/>
        <v>2.9041398232336348</v>
      </c>
      <c r="R3" s="3">
        <f t="shared" ref="R3:R66" si="8">(1/J3)*Q3^2</f>
        <v>0.29112400331364868</v>
      </c>
      <c r="S3" s="177">
        <f t="shared" ref="S3:S66" si="9">Q3-1500</f>
        <v>-1497.0958601767663</v>
      </c>
      <c r="T3" s="3">
        <f t="shared" si="2"/>
        <v>2.9705693000000011</v>
      </c>
    </row>
    <row r="4" spans="1:20" x14ac:dyDescent="0.25">
      <c r="A4" t="s">
        <v>10</v>
      </c>
      <c r="B4" s="5">
        <v>1.5405960000000001</v>
      </c>
      <c r="C4" s="20" t="s">
        <v>63</v>
      </c>
      <c r="I4" s="4">
        <v>10.039999999999999</v>
      </c>
      <c r="J4" s="152">
        <v>33.965825000000002</v>
      </c>
      <c r="K4" s="3">
        <f t="shared" si="0"/>
        <v>26</v>
      </c>
      <c r="L4" s="171">
        <f t="shared" si="3"/>
        <v>5.1458370530282786E-2</v>
      </c>
      <c r="M4" s="172">
        <f t="shared" si="4"/>
        <v>1.0671050281431765E-2</v>
      </c>
      <c r="N4" s="173">
        <f t="shared" si="5"/>
        <v>1.41553242838454E-3</v>
      </c>
      <c r="O4" s="174">
        <f t="shared" si="6"/>
        <v>3.024895112950142E-3</v>
      </c>
      <c r="P4" s="175">
        <f t="shared" si="7"/>
        <v>26.066569848353051</v>
      </c>
      <c r="Q4" s="3">
        <f t="shared" si="1"/>
        <v>7.8992551516469511</v>
      </c>
      <c r="R4" s="3">
        <f t="shared" si="8"/>
        <v>1.8370886604644785</v>
      </c>
      <c r="S4" s="177">
        <f t="shared" si="9"/>
        <v>-1492.1007448483531</v>
      </c>
      <c r="T4" s="3">
        <f t="shared" si="2"/>
        <v>7.9658250000000024</v>
      </c>
    </row>
    <row r="5" spans="1:20" x14ac:dyDescent="0.25">
      <c r="A5" s="73" t="s">
        <v>57</v>
      </c>
      <c r="B5" s="10">
        <v>0</v>
      </c>
      <c r="I5" s="4">
        <v>10.06</v>
      </c>
      <c r="J5" s="152">
        <v>25.414073999999999</v>
      </c>
      <c r="K5" s="3">
        <f t="shared" si="0"/>
        <v>26</v>
      </c>
      <c r="L5" s="171">
        <f t="shared" si="3"/>
        <v>5.1576950742054664E-2</v>
      </c>
      <c r="M5" s="172">
        <f t="shared" si="4"/>
        <v>1.0687470394738092E-2</v>
      </c>
      <c r="N5" s="173">
        <f t="shared" si="5"/>
        <v>1.4174775911758662E-3</v>
      </c>
      <c r="O5" s="174">
        <f t="shared" si="6"/>
        <v>3.0287789614305001E-3</v>
      </c>
      <c r="P5" s="175">
        <f t="shared" si="7"/>
        <v>26.066710677689397</v>
      </c>
      <c r="Q5" s="3">
        <f t="shared" si="1"/>
        <v>-0.65263667768939726</v>
      </c>
      <c r="R5" s="3">
        <f t="shared" si="8"/>
        <v>1.6759793532727347E-2</v>
      </c>
      <c r="S5" s="177">
        <f t="shared" si="9"/>
        <v>-1500.6526366776893</v>
      </c>
      <c r="T5" s="3">
        <f t="shared" si="2"/>
        <v>-0.58592600000000061</v>
      </c>
    </row>
    <row r="6" spans="1:20" ht="13" x14ac:dyDescent="0.3">
      <c r="A6" s="15" t="s">
        <v>103</v>
      </c>
      <c r="I6" s="4">
        <v>10.08</v>
      </c>
      <c r="J6" s="152">
        <v>26.457809900000001</v>
      </c>
      <c r="K6" s="3">
        <f t="shared" si="0"/>
        <v>26</v>
      </c>
      <c r="L6" s="171">
        <f t="shared" si="3"/>
        <v>5.1695941308887154E-2</v>
      </c>
      <c r="M6" s="172">
        <f t="shared" si="4"/>
        <v>1.0703928436955397E-2</v>
      </c>
      <c r="N6" s="173">
        <f t="shared" si="5"/>
        <v>1.4194267661580009E-3</v>
      </c>
      <c r="O6" s="174">
        <f t="shared" si="6"/>
        <v>3.0326702947793627E-3</v>
      </c>
      <c r="P6" s="175">
        <f t="shared" si="7"/>
        <v>26.06685196680678</v>
      </c>
      <c r="Q6" s="3">
        <f t="shared" si="1"/>
        <v>0.3909579331932207</v>
      </c>
      <c r="R6" s="3">
        <f t="shared" si="8"/>
        <v>5.7770505610411395E-3</v>
      </c>
      <c r="S6" s="177">
        <f t="shared" si="9"/>
        <v>-1499.6090420668068</v>
      </c>
      <c r="T6" s="3">
        <f t="shared" si="2"/>
        <v>0.45780990000000088</v>
      </c>
    </row>
    <row r="7" spans="1:20" x14ac:dyDescent="0.25">
      <c r="A7" s="20" t="s">
        <v>153</v>
      </c>
      <c r="B7" s="12">
        <v>0</v>
      </c>
      <c r="I7" s="4">
        <v>10.1</v>
      </c>
      <c r="J7" s="152">
        <v>29.8370359</v>
      </c>
      <c r="K7" s="3">
        <f t="shared" si="0"/>
        <v>26</v>
      </c>
      <c r="L7" s="171">
        <f t="shared" si="3"/>
        <v>5.1815344126380738E-2</v>
      </c>
      <c r="M7" s="172">
        <f t="shared" si="4"/>
        <v>1.0720424524989896E-2</v>
      </c>
      <c r="N7" s="173">
        <f t="shared" si="5"/>
        <v>1.4213799643728587E-3</v>
      </c>
      <c r="O7" s="174">
        <f t="shared" si="6"/>
        <v>3.0365691322419884E-3</v>
      </c>
      <c r="P7" s="175">
        <f t="shared" si="7"/>
        <v>26.066993717747987</v>
      </c>
      <c r="Q7" s="3">
        <f t="shared" si="1"/>
        <v>3.7700421822520127</v>
      </c>
      <c r="R7" s="3">
        <f t="shared" si="8"/>
        <v>0.47636159649355508</v>
      </c>
      <c r="S7" s="177">
        <f t="shared" si="9"/>
        <v>-1496.2299578177481</v>
      </c>
      <c r="T7" s="3">
        <f t="shared" si="2"/>
        <v>3.8370359000000001</v>
      </c>
    </row>
    <row r="8" spans="1:20" x14ac:dyDescent="0.25">
      <c r="A8" s="20" t="s">
        <v>154</v>
      </c>
      <c r="B8" s="12">
        <v>0</v>
      </c>
      <c r="I8" s="4">
        <v>10.119999999999999</v>
      </c>
      <c r="J8" s="152">
        <v>37.738970600000002</v>
      </c>
      <c r="K8" s="3">
        <f t="shared" si="0"/>
        <v>26</v>
      </c>
      <c r="L8" s="171">
        <f t="shared" si="3"/>
        <v>5.193516110109412E-2</v>
      </c>
      <c r="M8" s="172">
        <f t="shared" si="4"/>
        <v>1.0736958776198548E-2</v>
      </c>
      <c r="N8" s="173">
        <f t="shared" si="5"/>
        <v>1.4233371969003649E-3</v>
      </c>
      <c r="O8" s="174">
        <f t="shared" si="6"/>
        <v>3.040475493125523E-3</v>
      </c>
      <c r="P8" s="175">
        <f t="shared" si="7"/>
        <v>26.067135932567322</v>
      </c>
      <c r="Q8" s="3">
        <f t="shared" si="1"/>
        <v>11.67183466743268</v>
      </c>
      <c r="R8" s="3">
        <f t="shared" si="8"/>
        <v>3.609842089966369</v>
      </c>
      <c r="S8" s="177">
        <f t="shared" si="9"/>
        <v>-1488.3281653325673</v>
      </c>
      <c r="T8" s="3">
        <f t="shared" si="2"/>
        <v>11.738970600000002</v>
      </c>
    </row>
    <row r="9" spans="1:20" x14ac:dyDescent="0.25">
      <c r="A9" s="20" t="s">
        <v>155</v>
      </c>
      <c r="B9" s="9">
        <v>26</v>
      </c>
      <c r="I9" s="4">
        <v>10.14</v>
      </c>
      <c r="J9" s="152">
        <v>28.979857800000001</v>
      </c>
      <c r="K9" s="3">
        <f t="shared" si="0"/>
        <v>26</v>
      </c>
      <c r="L9" s="171">
        <f t="shared" si="3"/>
        <v>5.2055394150620646E-2</v>
      </c>
      <c r="M9" s="172">
        <f t="shared" si="4"/>
        <v>1.075353130839119E-2</v>
      </c>
      <c r="N9" s="173">
        <f t="shared" si="5"/>
        <v>1.4252984748586159E-3</v>
      </c>
      <c r="O9" s="174">
        <f t="shared" si="6"/>
        <v>3.044389396799253E-3</v>
      </c>
      <c r="P9" s="175">
        <f t="shared" si="7"/>
        <v>26.067278613330672</v>
      </c>
      <c r="Q9" s="3">
        <f t="shared" si="1"/>
        <v>2.9125791866693298</v>
      </c>
      <c r="R9" s="3">
        <f t="shared" si="8"/>
        <v>0.29272460814557116</v>
      </c>
      <c r="S9" s="177">
        <f t="shared" si="9"/>
        <v>-1497.0874208133307</v>
      </c>
      <c r="T9" s="3">
        <f t="shared" si="2"/>
        <v>2.9798578000000013</v>
      </c>
    </row>
    <row r="10" spans="1:20" ht="13" x14ac:dyDescent="0.3">
      <c r="A10" s="15" t="s">
        <v>87</v>
      </c>
      <c r="I10" s="4">
        <v>10.16</v>
      </c>
      <c r="J10" s="152">
        <v>27.341415999999999</v>
      </c>
      <c r="K10" s="3">
        <f t="shared" si="0"/>
        <v>26</v>
      </c>
      <c r="L10" s="171">
        <f t="shared" si="3"/>
        <v>5.2176045203664638E-2</v>
      </c>
      <c r="M10" s="172">
        <f t="shared" si="4"/>
        <v>1.0770142239832584E-2</v>
      </c>
      <c r="N10" s="173">
        <f t="shared" si="5"/>
        <v>1.4272638094040314E-3</v>
      </c>
      <c r="O10" s="174">
        <f t="shared" si="6"/>
        <v>3.0483108626948321E-3</v>
      </c>
      <c r="P10" s="175">
        <f t="shared" si="7"/>
        <v>26.067421762115597</v>
      </c>
      <c r="Q10" s="3">
        <f t="shared" si="1"/>
        <v>1.273994237884402</v>
      </c>
      <c r="R10" s="3">
        <f t="shared" si="8"/>
        <v>5.9362738131875044E-2</v>
      </c>
      <c r="S10" s="177">
        <f t="shared" si="9"/>
        <v>-1498.7260057621156</v>
      </c>
      <c r="T10" s="3">
        <f t="shared" si="2"/>
        <v>1.3414159999999988</v>
      </c>
    </row>
    <row r="11" spans="1:20" x14ac:dyDescent="0.25">
      <c r="A11" t="s">
        <v>21</v>
      </c>
      <c r="B11" s="10">
        <v>4.5949999999999998</v>
      </c>
      <c r="C11" s="20" t="s">
        <v>63</v>
      </c>
      <c r="I11" s="4">
        <v>10.18</v>
      </c>
      <c r="J11" s="152">
        <v>19.5655699</v>
      </c>
      <c r="K11" s="3">
        <f t="shared" si="0"/>
        <v>26</v>
      </c>
      <c r="L11" s="171">
        <f t="shared" si="3"/>
        <v>5.2297116200119072E-2</v>
      </c>
      <c r="M11" s="172">
        <f t="shared" si="4"/>
        <v>1.0786791689244568E-2</v>
      </c>
      <c r="N11" s="173">
        <f t="shared" si="5"/>
        <v>1.4292332117315191E-3</v>
      </c>
      <c r="O11" s="174">
        <f t="shared" si="6"/>
        <v>3.0522399103065324E-3</v>
      </c>
      <c r="P11" s="175">
        <f t="shared" si="7"/>
        <v>26.067565381011402</v>
      </c>
      <c r="Q11" s="3">
        <f t="shared" si="1"/>
        <v>-6.5019954810114022</v>
      </c>
      <c r="R11" s="3">
        <f t="shared" si="8"/>
        <v>2.1607316040966791</v>
      </c>
      <c r="S11" s="177">
        <f t="shared" si="9"/>
        <v>-1506.5019954810114</v>
      </c>
      <c r="T11" s="3">
        <f t="shared" si="2"/>
        <v>-6.4344301000000002</v>
      </c>
    </row>
    <row r="12" spans="1:20" x14ac:dyDescent="0.25">
      <c r="A12" t="s">
        <v>22</v>
      </c>
      <c r="B12" s="10">
        <v>2.96</v>
      </c>
      <c r="C12" s="20" t="s">
        <v>63</v>
      </c>
      <c r="I12" s="4">
        <v>10.199999999999999</v>
      </c>
      <c r="J12" s="152">
        <v>28.199943399999999</v>
      </c>
      <c r="K12" s="3">
        <f t="shared" si="0"/>
        <v>26</v>
      </c>
      <c r="L12" s="171">
        <f t="shared" si="3"/>
        <v>5.2418609091143417E-2</v>
      </c>
      <c r="M12" s="172">
        <f t="shared" si="4"/>
        <v>1.0803479775808152E-2</v>
      </c>
      <c r="N12" s="173">
        <f t="shared" si="5"/>
        <v>1.4312066930746304E-3</v>
      </c>
      <c r="O12" s="174">
        <f t="shared" si="6"/>
        <v>3.056176559191482E-3</v>
      </c>
      <c r="P12" s="175">
        <f t="shared" si="7"/>
        <v>26.067709472119219</v>
      </c>
      <c r="Q12" s="3">
        <f t="shared" si="1"/>
        <v>2.1322339278807796</v>
      </c>
      <c r="R12" s="3">
        <f t="shared" si="8"/>
        <v>0.16122094497558098</v>
      </c>
      <c r="S12" s="177">
        <f t="shared" si="9"/>
        <v>-1497.8677660721191</v>
      </c>
      <c r="T12" s="3">
        <f t="shared" si="2"/>
        <v>2.1999433999999987</v>
      </c>
    </row>
    <row r="13" spans="1:20" ht="13" x14ac:dyDescent="0.3">
      <c r="A13" s="1" t="s">
        <v>96</v>
      </c>
      <c r="I13" s="4">
        <v>10.220000000000001</v>
      </c>
      <c r="J13" s="152">
        <v>34.322718799999997</v>
      </c>
      <c r="K13" s="3">
        <f t="shared" si="0"/>
        <v>26</v>
      </c>
      <c r="L13" s="171">
        <f t="shared" si="3"/>
        <v>5.2540525839242215E-2</v>
      </c>
      <c r="M13" s="172">
        <f t="shared" si="4"/>
        <v>1.0820206619165667E-2</v>
      </c>
      <c r="N13" s="173">
        <f t="shared" si="5"/>
        <v>1.4331842647057203E-3</v>
      </c>
      <c r="O13" s="174">
        <f t="shared" si="6"/>
        <v>3.0601208289699109E-3</v>
      </c>
      <c r="P13" s="175">
        <f t="shared" si="7"/>
        <v>26.067854037552081</v>
      </c>
      <c r="Q13" s="3">
        <f t="shared" si="1"/>
        <v>8.2548647624479159</v>
      </c>
      <c r="R13" s="3">
        <f t="shared" si="8"/>
        <v>1.9853553164997024</v>
      </c>
      <c r="S13" s="177">
        <f t="shared" si="9"/>
        <v>-1491.7451352375522</v>
      </c>
      <c r="T13" s="3">
        <f t="shared" si="2"/>
        <v>8.322718799999997</v>
      </c>
    </row>
    <row r="14" spans="1:20" ht="13" x14ac:dyDescent="0.3">
      <c r="A14" s="6" t="s">
        <v>18</v>
      </c>
      <c r="B14" s="6" t="s">
        <v>19</v>
      </c>
      <c r="C14" s="6" t="s">
        <v>20</v>
      </c>
      <c r="D14" t="s">
        <v>11</v>
      </c>
      <c r="E14" t="s">
        <v>12</v>
      </c>
      <c r="F14" t="s">
        <v>6</v>
      </c>
      <c r="G14" t="s">
        <v>0</v>
      </c>
      <c r="H14" s="1" t="s">
        <v>105</v>
      </c>
      <c r="I14" s="4">
        <v>10.24</v>
      </c>
      <c r="J14" s="152">
        <v>25.778972700000001</v>
      </c>
      <c r="K14" s="3">
        <f t="shared" si="0"/>
        <v>26</v>
      </c>
      <c r="L14" s="171">
        <f t="shared" si="3"/>
        <v>5.2662868418344444E-2</v>
      </c>
      <c r="M14" s="172">
        <f t="shared" si="4"/>
        <v>1.0836972339422898E-2</v>
      </c>
      <c r="N14" s="173">
        <f t="shared" si="5"/>
        <v>1.4351659379361122E-3</v>
      </c>
      <c r="O14" s="174">
        <f t="shared" si="6"/>
        <v>3.0640727393253932E-3</v>
      </c>
      <c r="P14" s="175">
        <f t="shared" si="7"/>
        <v>26.067999079435026</v>
      </c>
      <c r="Q14" s="3">
        <f t="shared" si="1"/>
        <v>-0.2890263794350254</v>
      </c>
      <c r="R14" s="3">
        <f t="shared" si="8"/>
        <v>3.2404800990894133E-3</v>
      </c>
      <c r="S14" s="177">
        <f t="shared" si="9"/>
        <v>-1500.289026379435</v>
      </c>
      <c r="T14" s="3">
        <f t="shared" si="2"/>
        <v>-0.22102729999999937</v>
      </c>
    </row>
    <row r="15" spans="1:20" x14ac:dyDescent="0.25">
      <c r="A15" s="81">
        <v>1</v>
      </c>
      <c r="B15" s="81">
        <v>1</v>
      </c>
      <c r="C15" s="81">
        <v>0</v>
      </c>
      <c r="D15" s="3">
        <f>(1/((A15^2+B15^2)/$B$11^2+C15^2/$B$12^2))^0.5</f>
        <v>3.2491556595521858</v>
      </c>
      <c r="E15" s="4">
        <f>DEGREES(2*ASIN($B$4/(2*D15)))</f>
        <v>27.428097636163763</v>
      </c>
      <c r="F15" s="11">
        <v>1500</v>
      </c>
      <c r="G15" s="9">
        <v>6.51703876913904E-2</v>
      </c>
      <c r="H15">
        <v>-750</v>
      </c>
      <c r="I15" s="4">
        <v>10.26</v>
      </c>
      <c r="J15" s="152">
        <v>24.092148999999999</v>
      </c>
      <c r="K15" s="3">
        <f t="shared" si="0"/>
        <v>26</v>
      </c>
      <c r="L15" s="171">
        <f t="shared" si="3"/>
        <v>5.2785638813883214E-2</v>
      </c>
      <c r="M15" s="172">
        <f t="shared" si="4"/>
        <v>1.0853777057151237E-2</v>
      </c>
      <c r="N15" s="173">
        <f t="shared" si="5"/>
        <v>1.4371517241162546E-3</v>
      </c>
      <c r="O15" s="174">
        <f t="shared" si="6"/>
        <v>3.0680323100050915E-3</v>
      </c>
      <c r="P15" s="175">
        <f t="shared" si="7"/>
        <v>26.068144599905153</v>
      </c>
      <c r="Q15" s="3">
        <f t="shared" si="1"/>
        <v>-1.9759955999051542</v>
      </c>
      <c r="R15" s="3">
        <f t="shared" si="8"/>
        <v>0.16206767652169718</v>
      </c>
      <c r="S15" s="177">
        <f t="shared" si="9"/>
        <v>-1501.9759955999052</v>
      </c>
      <c r="T15" s="3">
        <f t="shared" si="2"/>
        <v>-1.9078510000000009</v>
      </c>
    </row>
    <row r="16" spans="1:20" x14ac:dyDescent="0.25">
      <c r="A16" s="82">
        <v>0</v>
      </c>
      <c r="B16" s="82">
        <v>1</v>
      </c>
      <c r="C16" s="82">
        <v>1</v>
      </c>
      <c r="D16" s="3">
        <f>(1/((A16^2+B16^2)/$B$11^2+C16^2/$B$12^2))^0.5</f>
        <v>2.4883916022052075</v>
      </c>
      <c r="E16" s="4">
        <f>DEGREES(2*ASIN($B$4/(2*D16)))</f>
        <v>36.065020251899256</v>
      </c>
      <c r="F16" s="11">
        <v>650</v>
      </c>
      <c r="G16" s="9">
        <v>6.9864509240274306E-2</v>
      </c>
      <c r="H16">
        <f>H15</f>
        <v>-750</v>
      </c>
      <c r="I16" s="4">
        <v>10.28</v>
      </c>
      <c r="J16" s="152">
        <v>22.961072099999999</v>
      </c>
      <c r="K16" s="3">
        <f t="shared" si="0"/>
        <v>26</v>
      </c>
      <c r="L16" s="171">
        <f t="shared" si="3"/>
        <v>5.2908839022876672E-2</v>
      </c>
      <c r="M16" s="172">
        <f t="shared" si="4"/>
        <v>1.0870620893389882E-2</v>
      </c>
      <c r="N16" s="173">
        <f t="shared" si="5"/>
        <v>1.4391416346358884E-3</v>
      </c>
      <c r="O16" s="174">
        <f t="shared" si="6"/>
        <v>3.0719995608200091E-3</v>
      </c>
      <c r="P16" s="175">
        <f t="shared" si="7"/>
        <v>26.06829060111172</v>
      </c>
      <c r="Q16" s="3">
        <f t="shared" si="1"/>
        <v>-3.1072185011117206</v>
      </c>
      <c r="R16" s="3">
        <f t="shared" si="8"/>
        <v>0.4204858889690507</v>
      </c>
      <c r="S16" s="177">
        <f t="shared" si="9"/>
        <v>-1503.1072185011117</v>
      </c>
      <c r="T16" s="3">
        <f t="shared" si="2"/>
        <v>-3.0389279000000009</v>
      </c>
    </row>
    <row r="17" spans="1:20" x14ac:dyDescent="0.25">
      <c r="A17" s="83">
        <v>0</v>
      </c>
      <c r="B17" s="83">
        <v>2</v>
      </c>
      <c r="C17" s="83">
        <v>0</v>
      </c>
      <c r="D17" s="3">
        <f>(1/((A17^2+B17^2)/$B$11^2+C17^2/$B$12^2))^0.5</f>
        <v>2.2974999999999999</v>
      </c>
      <c r="E17" s="4">
        <f>DEGREES(2*ASIN($B$4/(2*D17)))</f>
        <v>39.178718049514735</v>
      </c>
      <c r="F17" s="11">
        <v>100</v>
      </c>
      <c r="G17" s="9">
        <v>7.5516404312539906E-2</v>
      </c>
      <c r="H17">
        <f t="shared" ref="H17:H18" si="10">H16</f>
        <v>-750</v>
      </c>
      <c r="I17" s="4">
        <v>10.3</v>
      </c>
      <c r="J17" s="152">
        <v>28.9960506</v>
      </c>
      <c r="K17" s="3">
        <f t="shared" si="0"/>
        <v>26</v>
      </c>
      <c r="L17" s="171">
        <f t="shared" si="3"/>
        <v>5.303247105400876E-2</v>
      </c>
      <c r="M17" s="172">
        <f t="shared" si="4"/>
        <v>1.0887503969647964E-2</v>
      </c>
      <c r="N17" s="173">
        <f t="shared" si="5"/>
        <v>1.4411356809242055E-3</v>
      </c>
      <c r="O17" s="174">
        <f t="shared" si="6"/>
        <v>3.0759745116452331E-3</v>
      </c>
      <c r="P17" s="175">
        <f t="shared" si="7"/>
        <v>26.068437085216228</v>
      </c>
      <c r="Q17" s="3">
        <f t="shared" si="1"/>
        <v>2.9276135147837721</v>
      </c>
      <c r="R17" s="3">
        <f t="shared" si="8"/>
        <v>0.29558925145290621</v>
      </c>
      <c r="S17" s="177">
        <f t="shared" si="9"/>
        <v>-1497.0723864852162</v>
      </c>
      <c r="T17" s="3">
        <f t="shared" si="2"/>
        <v>2.9960506000000002</v>
      </c>
    </row>
    <row r="18" spans="1:20" x14ac:dyDescent="0.25">
      <c r="A18" s="80">
        <v>1</v>
      </c>
      <c r="B18" s="80">
        <v>1</v>
      </c>
      <c r="C18" s="80">
        <v>1</v>
      </c>
      <c r="D18" s="3">
        <f>(1/((A18^2+B18^2)/$B$11^2+C18^2/$B$12^2))^0.5</f>
        <v>2.1881357577662826</v>
      </c>
      <c r="E18" s="4">
        <f>DEGREES(2*ASIN($B$4/(2*D18)))</f>
        <v>41.223538158791378</v>
      </c>
      <c r="F18" s="11">
        <v>250</v>
      </c>
      <c r="G18" s="9">
        <v>7.3926742451389804E-2</v>
      </c>
      <c r="H18">
        <f t="shared" si="10"/>
        <v>-750</v>
      </c>
      <c r="I18" s="4">
        <v>10.32</v>
      </c>
      <c r="J18" s="152">
        <v>24.0239069</v>
      </c>
      <c r="K18" s="3">
        <f t="shared" si="0"/>
        <v>26</v>
      </c>
      <c r="L18" s="171">
        <f t="shared" si="3"/>
        <v>5.3156536927711474E-2</v>
      </c>
      <c r="M18" s="172">
        <f t="shared" si="4"/>
        <v>1.0904426407906783E-2</v>
      </c>
      <c r="N18" s="173">
        <f t="shared" si="5"/>
        <v>1.4431338744500175E-3</v>
      </c>
      <c r="O18" s="174">
        <f t="shared" si="6"/>
        <v>3.0799571824201813E-3</v>
      </c>
      <c r="P18" s="175">
        <f t="shared" si="7"/>
        <v>26.068584054392492</v>
      </c>
      <c r="Q18" s="3">
        <f t="shared" si="1"/>
        <v>-2.0446771543924918</v>
      </c>
      <c r="R18" s="3">
        <f t="shared" si="8"/>
        <v>0.17402268012013389</v>
      </c>
      <c r="S18" s="177">
        <f t="shared" si="9"/>
        <v>-1502.0446771543925</v>
      </c>
      <c r="T18" s="3">
        <f t="shared" si="2"/>
        <v>-1.9760930999999999</v>
      </c>
    </row>
    <row r="19" spans="1:20" x14ac:dyDescent="0.25">
      <c r="I19" s="4">
        <v>10.34</v>
      </c>
      <c r="J19" s="152">
        <v>33.326675999999999</v>
      </c>
      <c r="K19" s="3">
        <f t="shared" si="0"/>
        <v>26</v>
      </c>
      <c r="L19" s="171">
        <f t="shared" si="3"/>
        <v>5.3281038676247214E-2</v>
      </c>
      <c r="M19" s="172">
        <f t="shared" si="4"/>
        <v>1.0921388330621996E-2</v>
      </c>
      <c r="N19" s="173">
        <f t="shared" si="5"/>
        <v>1.4451362267219167E-3</v>
      </c>
      <c r="O19" s="174">
        <f t="shared" si="6"/>
        <v>3.0839475931488604E-3</v>
      </c>
      <c r="P19" s="175">
        <f t="shared" si="7"/>
        <v>26.068731510826737</v>
      </c>
      <c r="Q19" s="3">
        <f t="shared" si="1"/>
        <v>7.2579444891732621</v>
      </c>
      <c r="R19" s="3">
        <f t="shared" si="8"/>
        <v>1.5806484333427229</v>
      </c>
      <c r="S19" s="177">
        <f t="shared" si="9"/>
        <v>-1492.7420555108267</v>
      </c>
      <c r="T19" s="3">
        <f t="shared" si="2"/>
        <v>7.3266759999999991</v>
      </c>
    </row>
    <row r="20" spans="1:20" x14ac:dyDescent="0.25">
      <c r="A20" s="2" t="s">
        <v>55</v>
      </c>
      <c r="B20" s="13">
        <f>SUM(R2:R1602)/10000</f>
        <v>27.901792650675009</v>
      </c>
      <c r="I20" s="4">
        <v>10.36</v>
      </c>
      <c r="J20" s="152">
        <v>28.2829716</v>
      </c>
      <c r="K20" s="3">
        <f t="shared" si="0"/>
        <v>26</v>
      </c>
      <c r="L20" s="171">
        <f t="shared" si="3"/>
        <v>5.3405978343792085E-2</v>
      </c>
      <c r="M20" s="172">
        <f t="shared" si="4"/>
        <v>1.0938389860725822E-2</v>
      </c>
      <c r="N20" s="173">
        <f t="shared" si="5"/>
        <v>1.4471427492884451E-3</v>
      </c>
      <c r="O20" s="174">
        <f t="shared" si="6"/>
        <v>3.0879457639001098E-3</v>
      </c>
      <c r="P20" s="175">
        <f t="shared" si="7"/>
        <v>26.06887945671771</v>
      </c>
      <c r="Q20" s="3">
        <f t="shared" si="1"/>
        <v>2.21409214328229</v>
      </c>
      <c r="R20" s="3">
        <f t="shared" si="8"/>
        <v>0.17332704951499384</v>
      </c>
      <c r="S20" s="177">
        <f t="shared" si="9"/>
        <v>-1497.7859078567178</v>
      </c>
      <c r="T20" s="3">
        <f t="shared" si="2"/>
        <v>2.2829715999999998</v>
      </c>
    </row>
    <row r="21" spans="1:20" x14ac:dyDescent="0.25">
      <c r="I21" s="4">
        <v>10.38</v>
      </c>
      <c r="J21" s="152">
        <v>25.532253900000001</v>
      </c>
      <c r="K21" s="3">
        <f t="shared" si="0"/>
        <v>26</v>
      </c>
      <c r="L21" s="171">
        <f t="shared" si="3"/>
        <v>5.3531357986519722E-2</v>
      </c>
      <c r="M21" s="172">
        <f t="shared" si="4"/>
        <v>1.0955431121629292E-2</v>
      </c>
      <c r="N21" s="173">
        <f t="shared" si="5"/>
        <v>1.4491534537382587E-3</v>
      </c>
      <c r="O21" s="174">
        <f t="shared" si="6"/>
        <v>3.0919517148078569E-3</v>
      </c>
      <c r="P21" s="175">
        <f t="shared" si="7"/>
        <v>26.069027894276694</v>
      </c>
      <c r="Q21" s="3">
        <f t="shared" si="1"/>
        <v>-0.53677399427669314</v>
      </c>
      <c r="R21" s="3">
        <f t="shared" si="8"/>
        <v>1.1284797733103985E-2</v>
      </c>
      <c r="S21" s="177">
        <f t="shared" si="9"/>
        <v>-1500.5367739942767</v>
      </c>
      <c r="T21" s="3">
        <f t="shared" si="2"/>
        <v>-0.46774609999999939</v>
      </c>
    </row>
    <row r="22" spans="1:20" ht="13" x14ac:dyDescent="0.3">
      <c r="A22" s="84" t="s">
        <v>99</v>
      </c>
      <c r="B22" s="85">
        <f>(SUM(R2:R1602)/SUM(J2:J1602))^0.5*100</f>
        <v>131.47635063523421</v>
      </c>
      <c r="C22" s="1" t="s">
        <v>92</v>
      </c>
      <c r="I22" s="4">
        <v>10.4</v>
      </c>
      <c r="J22" s="152">
        <v>24.494297100000001</v>
      </c>
      <c r="K22" s="3">
        <f t="shared" si="0"/>
        <v>26</v>
      </c>
      <c r="L22" s="171">
        <f t="shared" si="3"/>
        <v>5.3657179672685941E-2</v>
      </c>
      <c r="M22" s="172">
        <f t="shared" si="4"/>
        <v>1.0972512237224454E-2</v>
      </c>
      <c r="N22" s="173">
        <f t="shared" si="5"/>
        <v>1.451168351700294E-3</v>
      </c>
      <c r="O22" s="174">
        <f t="shared" si="6"/>
        <v>3.0959654660713681E-3</v>
      </c>
      <c r="P22" s="175">
        <f t="shared" si="7"/>
        <v>26.069176825727681</v>
      </c>
      <c r="Q22" s="3">
        <f t="shared" si="1"/>
        <v>-1.5748797257276799</v>
      </c>
      <c r="R22" s="3">
        <f t="shared" si="8"/>
        <v>0.10125810674959489</v>
      </c>
      <c r="S22" s="177">
        <f t="shared" si="9"/>
        <v>-1501.5748797257277</v>
      </c>
      <c r="T22" s="3">
        <f t="shared" si="2"/>
        <v>-1.5057028999999993</v>
      </c>
    </row>
    <row r="23" spans="1:20" x14ac:dyDescent="0.25">
      <c r="I23" s="4">
        <v>10.42</v>
      </c>
      <c r="J23" s="152">
        <v>28.575958499999999</v>
      </c>
      <c r="K23" s="3">
        <f t="shared" si="0"/>
        <v>26</v>
      </c>
      <c r="L23" s="171">
        <f t="shared" si="3"/>
        <v>5.3783445482714132E-2</v>
      </c>
      <c r="M23" s="172">
        <f t="shared" si="4"/>
        <v>1.0989633331886677E-2</v>
      </c>
      <c r="N23" s="173">
        <f t="shared" si="5"/>
        <v>1.4531874548439413E-3</v>
      </c>
      <c r="O23" s="174">
        <f t="shared" si="6"/>
        <v>3.0999870379555096E-3</v>
      </c>
      <c r="P23" s="175">
        <f t="shared" si="7"/>
        <v>26.069326253307398</v>
      </c>
      <c r="Q23" s="3">
        <f t="shared" si="1"/>
        <v>2.5066322466926003</v>
      </c>
      <c r="R23" s="3">
        <f t="shared" si="8"/>
        <v>0.21987732170590857</v>
      </c>
      <c r="S23" s="177">
        <f t="shared" si="9"/>
        <v>-1497.4933677533074</v>
      </c>
      <c r="T23" s="3">
        <f t="shared" si="2"/>
        <v>2.5759584999999987</v>
      </c>
    </row>
    <row r="24" spans="1:20" x14ac:dyDescent="0.25">
      <c r="I24" s="4">
        <v>10.44</v>
      </c>
      <c r="J24" s="152">
        <v>22.614069499999999</v>
      </c>
      <c r="K24" s="3">
        <f t="shared" si="0"/>
        <v>26</v>
      </c>
      <c r="L24" s="171">
        <f t="shared" si="3"/>
        <v>5.3910157509281E-2</v>
      </c>
      <c r="M24" s="172">
        <f t="shared" si="4"/>
        <v>1.1006794530476854E-2</v>
      </c>
      <c r="N24" s="173">
        <f t="shared" si="5"/>
        <v>1.4552107748792055E-3</v>
      </c>
      <c r="O24" s="174">
        <f t="shared" si="6"/>
        <v>3.1040164507909951E-3</v>
      </c>
      <c r="P24" s="175">
        <f t="shared" si="7"/>
        <v>26.069476179265429</v>
      </c>
      <c r="Q24" s="3">
        <f t="shared" si="1"/>
        <v>-3.4554066792654297</v>
      </c>
      <c r="R24" s="3">
        <f t="shared" si="8"/>
        <v>0.52798260477231418</v>
      </c>
      <c r="S24" s="177">
        <f t="shared" si="9"/>
        <v>-1503.4554066792655</v>
      </c>
      <c r="T24" s="3">
        <f t="shared" si="2"/>
        <v>-3.3859305000000006</v>
      </c>
    </row>
    <row r="25" spans="1:20" x14ac:dyDescent="0.25">
      <c r="I25" s="4">
        <v>10.46</v>
      </c>
      <c r="J25" s="152">
        <v>30.727858699999999</v>
      </c>
      <c r="K25" s="3">
        <f t="shared" si="0"/>
        <v>26</v>
      </c>
      <c r="L25" s="171">
        <f t="shared" si="3"/>
        <v>5.4037317857403601E-2</v>
      </c>
      <c r="M25" s="172">
        <f t="shared" si="4"/>
        <v>1.1023995958343734E-2</v>
      </c>
      <c r="N25" s="173">
        <f t="shared" si="5"/>
        <v>1.4572383235568846E-3</v>
      </c>
      <c r="O25" s="174">
        <f t="shared" si="6"/>
        <v>3.1080537249746484E-3</v>
      </c>
      <c r="P25" s="175">
        <f t="shared" si="7"/>
        <v>26.069626605864279</v>
      </c>
      <c r="Q25" s="3">
        <f t="shared" si="1"/>
        <v>4.6582320941357196</v>
      </c>
      <c r="R25" s="3">
        <f t="shared" si="8"/>
        <v>0.70617111510071007</v>
      </c>
      <c r="S25" s="177">
        <f t="shared" si="9"/>
        <v>-1495.3417679058643</v>
      </c>
      <c r="T25" s="3">
        <f t="shared" si="2"/>
        <v>4.7278586999999987</v>
      </c>
    </row>
    <row r="26" spans="1:20" x14ac:dyDescent="0.25">
      <c r="I26" s="4">
        <v>10.48</v>
      </c>
      <c r="J26" s="152">
        <v>28.459373899999999</v>
      </c>
      <c r="K26" s="3">
        <f t="shared" si="0"/>
        <v>26</v>
      </c>
      <c r="L26" s="171">
        <f t="shared" si="3"/>
        <v>5.4164928644526433E-2</v>
      </c>
      <c r="M26" s="172">
        <f t="shared" si="4"/>
        <v>1.1041237741326168E-2</v>
      </c>
      <c r="N26" s="173">
        <f t="shared" si="5"/>
        <v>1.4592701126687328E-3</v>
      </c>
      <c r="O26" s="174">
        <f t="shared" si="6"/>
        <v>3.1120988809696598E-3</v>
      </c>
      <c r="P26" s="175">
        <f t="shared" si="7"/>
        <v>26.06977753537949</v>
      </c>
      <c r="Q26" s="3">
        <f t="shared" si="1"/>
        <v>2.389596364620509</v>
      </c>
      <c r="R26" s="3">
        <f t="shared" si="8"/>
        <v>0.20064288152901186</v>
      </c>
      <c r="S26" s="177">
        <f t="shared" si="9"/>
        <v>-1497.6104036353795</v>
      </c>
      <c r="T26" s="3">
        <f t="shared" si="2"/>
        <v>2.4593738999999992</v>
      </c>
    </row>
    <row r="27" spans="1:20" x14ac:dyDescent="0.25">
      <c r="I27" s="4">
        <v>10.5</v>
      </c>
      <c r="J27" s="152">
        <v>34.150388499999998</v>
      </c>
      <c r="K27" s="3">
        <f t="shared" si="0"/>
        <v>26</v>
      </c>
      <c r="L27" s="171">
        <f t="shared" si="3"/>
        <v>5.4292992000609858E-2</v>
      </c>
      <c r="M27" s="172">
        <f t="shared" si="4"/>
        <v>1.1058520005755433E-2</v>
      </c>
      <c r="N27" s="173">
        <f t="shared" si="5"/>
        <v>1.4613061540476365E-3</v>
      </c>
      <c r="O27" s="174">
        <f t="shared" si="6"/>
        <v>3.1161519393058438E-3</v>
      </c>
      <c r="P27" s="175">
        <f t="shared" si="7"/>
        <v>26.069928970099717</v>
      </c>
      <c r="Q27" s="3">
        <f t="shared" si="1"/>
        <v>8.0804595299002813</v>
      </c>
      <c r="R27" s="3">
        <f t="shared" si="8"/>
        <v>1.9119497341693865</v>
      </c>
      <c r="S27" s="177">
        <f t="shared" si="9"/>
        <v>-1491.9195404700997</v>
      </c>
      <c r="T27" s="3">
        <f t="shared" si="2"/>
        <v>8.1503884999999983</v>
      </c>
    </row>
    <row r="28" spans="1:20" x14ac:dyDescent="0.25">
      <c r="I28" s="4">
        <v>10.52</v>
      </c>
      <c r="J28" s="152">
        <v>24.636995800000001</v>
      </c>
      <c r="K28" s="3">
        <f t="shared" si="0"/>
        <v>26</v>
      </c>
      <c r="L28" s="171">
        <f t="shared" si="3"/>
        <v>5.4421510068218833E-2</v>
      </c>
      <c r="M28" s="172">
        <f t="shared" si="4"/>
        <v>1.1075842878457547E-2</v>
      </c>
      <c r="N28" s="173">
        <f t="shared" si="5"/>
        <v>1.4633464595677863E-3</v>
      </c>
      <c r="O28" s="174">
        <f t="shared" si="6"/>
        <v>3.1202129205799029E-3</v>
      </c>
      <c r="P28" s="175">
        <f t="shared" si="7"/>
        <v>26.070080912326826</v>
      </c>
      <c r="Q28" s="3">
        <f t="shared" si="1"/>
        <v>-1.4330851123268253</v>
      </c>
      <c r="R28" s="3">
        <f t="shared" si="8"/>
        <v>8.335971462773839E-2</v>
      </c>
      <c r="S28" s="177">
        <f t="shared" si="9"/>
        <v>-1501.4330851123268</v>
      </c>
      <c r="T28" s="3">
        <f t="shared" si="2"/>
        <v>-1.3630041999999989</v>
      </c>
    </row>
    <row r="29" spans="1:20" x14ac:dyDescent="0.25">
      <c r="I29" s="4">
        <v>10.54</v>
      </c>
      <c r="J29" s="152">
        <v>16.722515000000001</v>
      </c>
      <c r="K29" s="3">
        <f t="shared" si="0"/>
        <v>26</v>
      </c>
      <c r="L29" s="171">
        <f t="shared" si="3"/>
        <v>5.455048500261258E-2</v>
      </c>
      <c r="M29" s="172">
        <f t="shared" si="4"/>
        <v>1.1093206486755585E-2</v>
      </c>
      <c r="N29" s="173">
        <f t="shared" si="5"/>
        <v>1.4653910411448476E-3</v>
      </c>
      <c r="O29" s="174">
        <f t="shared" si="6"/>
        <v>3.1242818454556877E-3</v>
      </c>
      <c r="P29" s="175">
        <f t="shared" si="7"/>
        <v>26.070233364375966</v>
      </c>
      <c r="Q29" s="3">
        <f t="shared" si="1"/>
        <v>-9.3477183643759645</v>
      </c>
      <c r="R29" s="3">
        <f t="shared" si="8"/>
        <v>5.225280923335494</v>
      </c>
      <c r="S29" s="177">
        <f t="shared" si="9"/>
        <v>-1509.3477183643759</v>
      </c>
      <c r="T29" s="3">
        <f t="shared" si="2"/>
        <v>-9.2774849999999986</v>
      </c>
    </row>
    <row r="30" spans="1:20" x14ac:dyDescent="0.25">
      <c r="I30" s="4">
        <v>10.56</v>
      </c>
      <c r="J30" s="152">
        <v>23.4087654</v>
      </c>
      <c r="K30" s="3">
        <f t="shared" si="0"/>
        <v>26</v>
      </c>
      <c r="L30" s="171">
        <f t="shared" si="3"/>
        <v>5.4679918971834912E-2</v>
      </c>
      <c r="M30" s="172">
        <f t="shared" si="4"/>
        <v>1.1110610958472026E-2</v>
      </c>
      <c r="N30" s="173">
        <f t="shared" si="5"/>
        <v>1.4674399107361374E-3</v>
      </c>
      <c r="O30" s="174">
        <f t="shared" si="6"/>
        <v>3.128358734664459E-3</v>
      </c>
      <c r="P30" s="175">
        <f t="shared" si="7"/>
        <v>26.070386328575708</v>
      </c>
      <c r="Q30" s="3">
        <f t="shared" si="1"/>
        <v>-2.661620928575708</v>
      </c>
      <c r="R30" s="3">
        <f t="shared" si="8"/>
        <v>0.30263133686803551</v>
      </c>
      <c r="S30" s="177">
        <f t="shared" si="9"/>
        <v>-1502.6616209285758</v>
      </c>
      <c r="T30" s="3">
        <f t="shared" si="2"/>
        <v>-2.5912345999999999</v>
      </c>
    </row>
    <row r="31" spans="1:20" x14ac:dyDescent="0.25">
      <c r="I31" s="4">
        <v>10.58</v>
      </c>
      <c r="J31" s="152">
        <v>32.065476699999998</v>
      </c>
      <c r="K31" s="3">
        <f t="shared" si="0"/>
        <v>26</v>
      </c>
      <c r="L31" s="171">
        <f t="shared" si="3"/>
        <v>5.4809814156805338E-2</v>
      </c>
      <c r="M31" s="172">
        <f t="shared" si="4"/>
        <v>1.1128056421931095E-2</v>
      </c>
      <c r="N31" s="173">
        <f t="shared" si="5"/>
        <v>1.4694930803407955E-3</v>
      </c>
      <c r="O31" s="174">
        <f t="shared" si="6"/>
        <v>3.1324436090051496E-3</v>
      </c>
      <c r="P31" s="175">
        <f t="shared" si="7"/>
        <v>26.07053980726808</v>
      </c>
      <c r="Q31" s="3">
        <f t="shared" si="1"/>
        <v>5.9949368927319178</v>
      </c>
      <c r="R31" s="3">
        <f t="shared" si="8"/>
        <v>1.1208087964536084</v>
      </c>
      <c r="S31" s="177">
        <f t="shared" si="9"/>
        <v>-1494.0050631072681</v>
      </c>
      <c r="T31" s="3">
        <f t="shared" si="2"/>
        <v>6.0654766999999978</v>
      </c>
    </row>
    <row r="32" spans="1:20" x14ac:dyDescent="0.25">
      <c r="I32" s="4">
        <v>10.6</v>
      </c>
      <c r="J32" s="152">
        <v>23.0373567</v>
      </c>
      <c r="K32" s="3">
        <f t="shared" si="0"/>
        <v>26</v>
      </c>
      <c r="L32" s="171">
        <f t="shared" si="3"/>
        <v>5.4940172751411047E-2</v>
      </c>
      <c r="M32" s="172">
        <f t="shared" si="4"/>
        <v>1.1145543005961156E-2</v>
      </c>
      <c r="N32" s="173">
        <f t="shared" si="5"/>
        <v>1.4715505619999664E-3</v>
      </c>
      <c r="O32" s="174">
        <f t="shared" si="6"/>
        <v>3.1365364893446378E-3</v>
      </c>
      <c r="P32" s="175">
        <f t="shared" si="7"/>
        <v>26.070693802808716</v>
      </c>
      <c r="Q32" s="3">
        <f t="shared" si="1"/>
        <v>-3.0333371028087157</v>
      </c>
      <c r="R32" s="3">
        <f t="shared" si="8"/>
        <v>0.39940059526343019</v>
      </c>
      <c r="S32" s="177">
        <f t="shared" si="9"/>
        <v>-1503.0333371028087</v>
      </c>
      <c r="T32" s="3">
        <f t="shared" si="2"/>
        <v>-2.9626432999999999</v>
      </c>
    </row>
    <row r="33" spans="5:20" x14ac:dyDescent="0.25">
      <c r="I33" s="4">
        <v>10.62</v>
      </c>
      <c r="J33" s="152">
        <v>39.8667485</v>
      </c>
      <c r="K33" s="3">
        <f t="shared" si="0"/>
        <v>26</v>
      </c>
      <c r="L33" s="171">
        <f t="shared" si="3"/>
        <v>5.5070996962599275E-2</v>
      </c>
      <c r="M33" s="172">
        <f t="shared" si="4"/>
        <v>1.1163070839897045E-2</v>
      </c>
      <c r="N33" s="173">
        <f t="shared" si="5"/>
        <v>1.4736123677969685E-3</v>
      </c>
      <c r="O33" s="174">
        <f t="shared" si="6"/>
        <v>3.140637396618004E-3</v>
      </c>
      <c r="P33" s="175">
        <f t="shared" si="7"/>
        <v>26.070848317566909</v>
      </c>
      <c r="Q33" s="3">
        <f t="shared" si="1"/>
        <v>13.79590018243309</v>
      </c>
      <c r="R33" s="3">
        <f t="shared" si="8"/>
        <v>4.7740753636745019</v>
      </c>
      <c r="S33" s="177">
        <f t="shared" si="9"/>
        <v>-1486.2040998175669</v>
      </c>
      <c r="T33" s="3">
        <f t="shared" si="2"/>
        <v>13.8667485</v>
      </c>
    </row>
    <row r="34" spans="5:20" x14ac:dyDescent="0.25">
      <c r="I34" s="4">
        <v>10.64</v>
      </c>
      <c r="J34" s="152">
        <v>27.168014700000001</v>
      </c>
      <c r="K34" s="3">
        <f t="shared" si="0"/>
        <v>26</v>
      </c>
      <c r="L34" s="171">
        <f t="shared" si="3"/>
        <v>5.5202289010471139E-2</v>
      </c>
      <c r="M34" s="172">
        <f t="shared" si="4"/>
        <v>1.118064005358251E-2</v>
      </c>
      <c r="N34" s="173">
        <f t="shared" si="5"/>
        <v>1.4756785098574766E-3</v>
      </c>
      <c r="O34" s="174">
        <f t="shared" si="6"/>
        <v>3.144746351828806E-3</v>
      </c>
      <c r="P34" s="175">
        <f t="shared" si="7"/>
        <v>26.07100335392574</v>
      </c>
      <c r="Q34" s="3">
        <f t="shared" si="1"/>
        <v>1.097011346074261</v>
      </c>
      <c r="R34" s="3">
        <f t="shared" si="8"/>
        <v>4.4295982121051417E-2</v>
      </c>
      <c r="S34" s="177">
        <f t="shared" si="9"/>
        <v>-1498.9029886539258</v>
      </c>
      <c r="T34" s="3">
        <f t="shared" si="2"/>
        <v>1.1680147000000005</v>
      </c>
    </row>
    <row r="35" spans="5:20" x14ac:dyDescent="0.25">
      <c r="I35" s="4">
        <v>10.66</v>
      </c>
      <c r="J35" s="152">
        <v>28.133776900000001</v>
      </c>
      <c r="K35" s="3">
        <f t="shared" si="0"/>
        <v>26</v>
      </c>
      <c r="L35" s="171">
        <f t="shared" si="3"/>
        <v>5.5334051128375354E-2</v>
      </c>
      <c r="M35" s="172">
        <f t="shared" si="4"/>
        <v>1.1198250777372579E-2</v>
      </c>
      <c r="N35" s="173">
        <f t="shared" si="5"/>
        <v>1.4777490003496975E-3</v>
      </c>
      <c r="O35" s="174">
        <f t="shared" si="6"/>
        <v>3.1488633760493427E-3</v>
      </c>
      <c r="P35" s="175">
        <f t="shared" si="7"/>
        <v>26.071158914282151</v>
      </c>
      <c r="Q35" s="3">
        <f t="shared" si="1"/>
        <v>2.0626179857178499</v>
      </c>
      <c r="R35" s="3">
        <f t="shared" si="8"/>
        <v>0.15122011417552547</v>
      </c>
      <c r="S35" s="177">
        <f t="shared" si="9"/>
        <v>-1497.9373820142821</v>
      </c>
      <c r="T35" s="3">
        <f t="shared" si="2"/>
        <v>2.1337769000000009</v>
      </c>
    </row>
    <row r="36" spans="5:20" x14ac:dyDescent="0.25">
      <c r="I36" s="4">
        <v>10.68</v>
      </c>
      <c r="J36" s="152">
        <v>30.6485673</v>
      </c>
      <c r="K36" s="3">
        <f t="shared" si="0"/>
        <v>26</v>
      </c>
      <c r="L36" s="171">
        <f t="shared" si="3"/>
        <v>5.5466285563003516E-2</v>
      </c>
      <c r="M36" s="172">
        <f t="shared" si="4"/>
        <v>1.1215903142135995E-2</v>
      </c>
      <c r="N36" s="173">
        <f t="shared" si="5"/>
        <v>1.4798238514845518E-3</v>
      </c>
      <c r="O36" s="174">
        <f t="shared" si="6"/>
        <v>3.1529884904209272E-3</v>
      </c>
      <c r="P36" s="175">
        <f t="shared" si="7"/>
        <v>26.071315001047044</v>
      </c>
      <c r="Q36" s="3">
        <f t="shared" si="1"/>
        <v>4.5772522989529563</v>
      </c>
      <c r="R36" s="3">
        <f t="shared" si="8"/>
        <v>0.68359601945472093</v>
      </c>
      <c r="S36" s="177">
        <f t="shared" si="9"/>
        <v>-1495.422747701047</v>
      </c>
      <c r="T36" s="3">
        <f t="shared" si="2"/>
        <v>4.6485672999999998</v>
      </c>
    </row>
    <row r="37" spans="5:20" x14ac:dyDescent="0.25">
      <c r="E37" s="12"/>
      <c r="I37" s="4">
        <v>10.7</v>
      </c>
      <c r="J37" s="152">
        <v>31.700270700000001</v>
      </c>
      <c r="K37" s="3">
        <f t="shared" si="0"/>
        <v>26</v>
      </c>
      <c r="L37" s="171">
        <f t="shared" si="3"/>
        <v>5.5598994574485805E-2</v>
      </c>
      <c r="M37" s="172">
        <f t="shared" si="4"/>
        <v>1.1233597279257648E-2</v>
      </c>
      <c r="N37" s="173">
        <f t="shared" si="5"/>
        <v>1.4819030755158513E-3</v>
      </c>
      <c r="O37" s="174">
        <f t="shared" si="6"/>
        <v>3.1571217161541574E-3</v>
      </c>
      <c r="P37" s="175">
        <f t="shared" si="7"/>
        <v>26.071471616645411</v>
      </c>
      <c r="Q37" s="3">
        <f t="shared" si="1"/>
        <v>5.6287990833545898</v>
      </c>
      <c r="R37" s="3">
        <f t="shared" si="8"/>
        <v>0.99946714716141105</v>
      </c>
      <c r="S37" s="177">
        <f t="shared" si="9"/>
        <v>-1494.3712009166454</v>
      </c>
      <c r="T37" s="3">
        <f t="shared" si="2"/>
        <v>5.7002707000000008</v>
      </c>
    </row>
    <row r="38" spans="5:20" x14ac:dyDescent="0.25">
      <c r="I38" s="4">
        <v>10.72</v>
      </c>
      <c r="J38" s="152">
        <v>18.788693299999998</v>
      </c>
      <c r="K38" s="3">
        <f t="shared" si="0"/>
        <v>26</v>
      </c>
      <c r="L38" s="171">
        <f t="shared" si="3"/>
        <v>5.5732180436487547E-2</v>
      </c>
      <c r="M38" s="172">
        <f t="shared" si="4"/>
        <v>1.1251333320641013E-2</v>
      </c>
      <c r="N38" s="173">
        <f t="shared" si="5"/>
        <v>1.4839866847404805E-3</v>
      </c>
      <c r="O38" s="174">
        <f t="shared" si="6"/>
        <v>3.1612630745291885E-3</v>
      </c>
      <c r="P38" s="175">
        <f t="shared" si="7"/>
        <v>26.071628763516394</v>
      </c>
      <c r="Q38" s="3">
        <f t="shared" si="1"/>
        <v>-7.2829354635163952</v>
      </c>
      <c r="R38" s="3">
        <f t="shared" si="8"/>
        <v>2.8230355415799337</v>
      </c>
      <c r="S38" s="177">
        <f t="shared" si="9"/>
        <v>-1507.2829354635164</v>
      </c>
      <c r="T38" s="3">
        <f t="shared" si="2"/>
        <v>-7.2113067000000015</v>
      </c>
    </row>
    <row r="39" spans="5:20" x14ac:dyDescent="0.25">
      <c r="I39" s="4">
        <v>10.74</v>
      </c>
      <c r="J39" s="152">
        <v>22.189553</v>
      </c>
      <c r="K39" s="3">
        <f t="shared" si="0"/>
        <v>26</v>
      </c>
      <c r="L39" s="171">
        <f t="shared" si="3"/>
        <v>5.5865845436306599E-2</v>
      </c>
      <c r="M39" s="172">
        <f t="shared" si="4"/>
        <v>1.1269111398710615E-2</v>
      </c>
      <c r="N39" s="173">
        <f t="shared" si="5"/>
        <v>1.4860746914985806E-3</v>
      </c>
      <c r="O39" s="174">
        <f t="shared" si="6"/>
        <v>3.1654125868960077E-3</v>
      </c>
      <c r="P39" s="175">
        <f t="shared" si="7"/>
        <v>26.071786444113414</v>
      </c>
      <c r="Q39" s="3">
        <f t="shared" si="1"/>
        <v>-3.8822334441134139</v>
      </c>
      <c r="R39" s="3">
        <f t="shared" si="8"/>
        <v>0.6792266844939463</v>
      </c>
      <c r="S39" s="177">
        <f t="shared" si="9"/>
        <v>-1503.8822334441134</v>
      </c>
      <c r="T39" s="3">
        <f t="shared" si="2"/>
        <v>-3.8104469999999999</v>
      </c>
    </row>
    <row r="40" spans="5:20" x14ac:dyDescent="0.25">
      <c r="I40" s="4">
        <v>10.76</v>
      </c>
      <c r="J40" s="152">
        <v>25.343306800000001</v>
      </c>
      <c r="K40" s="3">
        <f t="shared" si="0"/>
        <v>26</v>
      </c>
      <c r="L40" s="171">
        <f t="shared" si="3"/>
        <v>5.5999991874971414E-2</v>
      </c>
      <c r="M40" s="172">
        <f t="shared" si="4"/>
        <v>1.1286931646414483E-2</v>
      </c>
      <c r="N40" s="173">
        <f t="shared" si="5"/>
        <v>1.4881671081737279E-3</v>
      </c>
      <c r="O40" s="174">
        <f t="shared" si="6"/>
        <v>3.1695702746747079E-3</v>
      </c>
      <c r="P40" s="175">
        <f t="shared" si="7"/>
        <v>26.071944660904236</v>
      </c>
      <c r="Q40" s="3">
        <f t="shared" si="1"/>
        <v>-0.72863786090423588</v>
      </c>
      <c r="R40" s="3">
        <f t="shared" si="8"/>
        <v>2.0948849987607005E-2</v>
      </c>
      <c r="S40" s="177">
        <f t="shared" si="9"/>
        <v>-1500.7286378609042</v>
      </c>
      <c r="T40" s="3">
        <f t="shared" si="2"/>
        <v>-0.65669319999999942</v>
      </c>
    </row>
    <row r="41" spans="5:20" x14ac:dyDescent="0.25">
      <c r="I41" s="4">
        <v>10.78</v>
      </c>
      <c r="J41" s="152">
        <v>22.699859</v>
      </c>
      <c r="K41" s="3">
        <f t="shared" si="0"/>
        <v>26</v>
      </c>
      <c r="L41" s="171">
        <f t="shared" si="3"/>
        <v>5.6134622067340462E-2</v>
      </c>
      <c r="M41" s="172">
        <f t="shared" si="4"/>
        <v>1.1304794197226672E-2</v>
      </c>
      <c r="N41" s="173">
        <f t="shared" si="5"/>
        <v>1.4902639471931238E-3</v>
      </c>
      <c r="O41" s="174">
        <f t="shared" si="6"/>
        <v>3.1737361593557655E-3</v>
      </c>
      <c r="P41" s="175">
        <f t="shared" si="7"/>
        <v>26.072103416371114</v>
      </c>
      <c r="Q41" s="3">
        <f t="shared" si="1"/>
        <v>-3.3722444163711138</v>
      </c>
      <c r="R41" s="3">
        <f t="shared" si="8"/>
        <v>0.50097370224837756</v>
      </c>
      <c r="S41" s="177">
        <f t="shared" si="9"/>
        <v>-1503.3722444163711</v>
      </c>
      <c r="T41" s="3">
        <f t="shared" si="2"/>
        <v>-3.300141</v>
      </c>
    </row>
    <row r="42" spans="5:20" x14ac:dyDescent="0.25">
      <c r="I42" s="4">
        <v>10.8</v>
      </c>
      <c r="J42" s="152">
        <v>29.887128400000002</v>
      </c>
      <c r="K42" s="3">
        <f t="shared" si="0"/>
        <v>26</v>
      </c>
      <c r="L42" s="171">
        <f t="shared" si="3"/>
        <v>5.6269738342201614E-2</v>
      </c>
      <c r="M42" s="172">
        <f t="shared" si="4"/>
        <v>1.1322699185149722E-2</v>
      </c>
      <c r="N42" s="173">
        <f t="shared" si="5"/>
        <v>1.4923652210277708E-3</v>
      </c>
      <c r="O42" s="174">
        <f t="shared" si="6"/>
        <v>3.1779102625003161E-3</v>
      </c>
      <c r="P42" s="175">
        <f t="shared" si="7"/>
        <v>26.072262713010883</v>
      </c>
      <c r="Q42" s="3">
        <f t="shared" si="1"/>
        <v>3.8148656869891191</v>
      </c>
      <c r="R42" s="3">
        <f t="shared" si="8"/>
        <v>0.48693872542692862</v>
      </c>
      <c r="S42" s="177">
        <f t="shared" si="9"/>
        <v>-1496.1851343130108</v>
      </c>
      <c r="T42" s="3">
        <f t="shared" si="2"/>
        <v>3.8871284000000017</v>
      </c>
    </row>
    <row r="43" spans="5:20" x14ac:dyDescent="0.25">
      <c r="I43" s="4">
        <v>10.82</v>
      </c>
      <c r="J43" s="152">
        <v>23.2585871</v>
      </c>
      <c r="K43" s="3">
        <f t="shared" si="0"/>
        <v>26</v>
      </c>
      <c r="L43" s="171">
        <f t="shared" si="3"/>
        <v>5.6405343042373185E-2</v>
      </c>
      <c r="M43" s="172">
        <f t="shared" si="4"/>
        <v>1.1340646744717195E-2</v>
      </c>
      <c r="N43" s="173">
        <f t="shared" si="5"/>
        <v>1.4944709421926662E-3</v>
      </c>
      <c r="O43" s="174">
        <f t="shared" si="6"/>
        <v>3.1820926057404375E-3</v>
      </c>
      <c r="P43" s="175">
        <f t="shared" si="7"/>
        <v>26.072422553335024</v>
      </c>
      <c r="Q43" s="3">
        <f t="shared" si="1"/>
        <v>-2.8138354533350238</v>
      </c>
      <c r="R43" s="3">
        <f t="shared" si="8"/>
        <v>0.34041921482174292</v>
      </c>
      <c r="S43" s="177">
        <f t="shared" si="9"/>
        <v>-1502.8138354533351</v>
      </c>
      <c r="T43" s="3">
        <f t="shared" si="2"/>
        <v>-2.7414129000000003</v>
      </c>
    </row>
    <row r="44" spans="5:20" x14ac:dyDescent="0.25">
      <c r="I44" s="4">
        <v>10.84</v>
      </c>
      <c r="J44" s="152">
        <v>23.936772099999999</v>
      </c>
      <c r="K44" s="3">
        <f t="shared" si="0"/>
        <v>26</v>
      </c>
      <c r="L44" s="171">
        <f t="shared" si="3"/>
        <v>5.6541438524805351E-2</v>
      </c>
      <c r="M44" s="172">
        <f t="shared" si="4"/>
        <v>1.1358637010996197E-2</v>
      </c>
      <c r="N44" s="173">
        <f t="shared" si="5"/>
        <v>1.4965811232469843E-3</v>
      </c>
      <c r="O44" s="174">
        <f t="shared" si="6"/>
        <v>3.1862832107794259E-3</v>
      </c>
      <c r="P44" s="175">
        <f t="shared" si="7"/>
        <v>26.072582939869832</v>
      </c>
      <c r="Q44" s="3">
        <f t="shared" si="1"/>
        <v>-2.1358108398698334</v>
      </c>
      <c r="R44" s="3">
        <f t="shared" si="8"/>
        <v>0.190572393163466</v>
      </c>
      <c r="S44" s="177">
        <f t="shared" si="9"/>
        <v>-1502.1358108398699</v>
      </c>
      <c r="T44" s="3">
        <f t="shared" si="2"/>
        <v>-2.0632279000000011</v>
      </c>
    </row>
    <row r="45" spans="5:20" x14ac:dyDescent="0.25">
      <c r="I45" s="4">
        <v>10.86</v>
      </c>
      <c r="J45" s="152">
        <v>28.8149236</v>
      </c>
      <c r="K45" s="3">
        <f t="shared" si="0"/>
        <v>26</v>
      </c>
      <c r="L45" s="171">
        <f t="shared" si="3"/>
        <v>5.6678027160682598E-2</v>
      </c>
      <c r="M45" s="172">
        <f t="shared" si="4"/>
        <v>1.1376670119589916E-2</v>
      </c>
      <c r="N45" s="173">
        <f t="shared" si="5"/>
        <v>1.4986957767942628E-3</v>
      </c>
      <c r="O45" s="174">
        <f t="shared" si="6"/>
        <v>3.1904820993920793E-3</v>
      </c>
      <c r="P45" s="175">
        <f t="shared" si="7"/>
        <v>26.072743875156458</v>
      </c>
      <c r="Q45" s="3">
        <f t="shared" si="1"/>
        <v>2.7421797248435418</v>
      </c>
      <c r="R45" s="3">
        <f t="shared" si="8"/>
        <v>0.26096024920027905</v>
      </c>
      <c r="S45" s="177">
        <f t="shared" si="9"/>
        <v>-1497.2578202751565</v>
      </c>
      <c r="T45" s="3">
        <f t="shared" si="2"/>
        <v>2.8149236000000002</v>
      </c>
    </row>
    <row r="46" spans="5:20" x14ac:dyDescent="0.25">
      <c r="I46" s="4">
        <v>10.88</v>
      </c>
      <c r="J46" s="152">
        <v>19.225605399999999</v>
      </c>
      <c r="K46" s="3">
        <f t="shared" si="0"/>
        <v>26</v>
      </c>
      <c r="L46" s="171">
        <f t="shared" si="3"/>
        <v>5.6815111335527031E-2</v>
      </c>
      <c r="M46" s="172">
        <f t="shared" si="4"/>
        <v>1.1394746206640185E-2</v>
      </c>
      <c r="N46" s="173">
        <f t="shared" si="5"/>
        <v>1.5008149154825947E-3</v>
      </c>
      <c r="O46" s="174">
        <f t="shared" si="6"/>
        <v>3.1946892934249806E-3</v>
      </c>
      <c r="P46" s="175">
        <f t="shared" si="7"/>
        <v>26.072905361751076</v>
      </c>
      <c r="Q46" s="3">
        <f t="shared" si="1"/>
        <v>-6.8472999617510766</v>
      </c>
      <c r="R46" s="3">
        <f t="shared" si="8"/>
        <v>2.4387017100744357</v>
      </c>
      <c r="S46" s="177">
        <f t="shared" si="9"/>
        <v>-1506.8472999617511</v>
      </c>
      <c r="T46" s="3">
        <f t="shared" si="2"/>
        <v>-6.7743946000000008</v>
      </c>
    </row>
    <row r="47" spans="5:20" x14ac:dyDescent="0.25">
      <c r="I47" s="4">
        <v>10.9</v>
      </c>
      <c r="J47" s="152">
        <v>23.2745043</v>
      </c>
      <c r="K47" s="3">
        <f t="shared" si="0"/>
        <v>26</v>
      </c>
      <c r="L47" s="171">
        <f t="shared" si="3"/>
        <v>5.69526934493024E-2</v>
      </c>
      <c r="M47" s="172">
        <f t="shared" si="4"/>
        <v>1.141286540883003E-2</v>
      </c>
      <c r="N47" s="173">
        <f t="shared" si="5"/>
        <v>1.5029385520048124E-3</v>
      </c>
      <c r="O47" s="174">
        <f t="shared" si="6"/>
        <v>3.1989048147967776E-3</v>
      </c>
      <c r="P47" s="175">
        <f t="shared" si="7"/>
        <v>26.073067402224936</v>
      </c>
      <c r="Q47" s="3">
        <f t="shared" si="1"/>
        <v>-2.7985631022249358</v>
      </c>
      <c r="R47" s="3">
        <f t="shared" si="8"/>
        <v>0.33650364090181101</v>
      </c>
      <c r="S47" s="177">
        <f t="shared" si="9"/>
        <v>-1502.798563102225</v>
      </c>
      <c r="T47" s="3">
        <f t="shared" si="2"/>
        <v>-2.7254956999999997</v>
      </c>
    </row>
    <row r="48" spans="5:20" x14ac:dyDescent="0.25">
      <c r="I48" s="4">
        <v>10.92</v>
      </c>
      <c r="J48" s="152">
        <v>27.203897600000001</v>
      </c>
      <c r="K48" s="3">
        <f t="shared" si="0"/>
        <v>26</v>
      </c>
      <c r="L48" s="171">
        <f t="shared" si="3"/>
        <v>5.7090775916519385E-2</v>
      </c>
      <c r="M48" s="172">
        <f t="shared" si="4"/>
        <v>1.14310278633863E-2</v>
      </c>
      <c r="N48" s="173">
        <f t="shared" si="5"/>
        <v>1.5050666990986835E-3</v>
      </c>
      <c r="O48" s="174">
        <f t="shared" si="6"/>
        <v>3.2031286854984796E-3</v>
      </c>
      <c r="P48" s="175">
        <f t="shared" si="7"/>
        <v>26.073229999164507</v>
      </c>
      <c r="Q48" s="3">
        <f t="shared" si="1"/>
        <v>1.1306676008354941</v>
      </c>
      <c r="R48" s="3">
        <f t="shared" si="8"/>
        <v>4.6993605194981039E-2</v>
      </c>
      <c r="S48" s="177">
        <f t="shared" si="9"/>
        <v>-1498.8693323991645</v>
      </c>
      <c r="T48" s="3">
        <f t="shared" si="2"/>
        <v>1.2038976000000012</v>
      </c>
    </row>
    <row r="49" spans="9:20" x14ac:dyDescent="0.25">
      <c r="I49" s="4">
        <v>10.94</v>
      </c>
      <c r="J49" s="152">
        <v>29.836077</v>
      </c>
      <c r="K49" s="3">
        <f t="shared" si="0"/>
        <v>26</v>
      </c>
      <c r="L49" s="171">
        <f t="shared" si="3"/>
        <v>5.722936116634126E-2</v>
      </c>
      <c r="M49" s="172">
        <f t="shared" si="4"/>
        <v>1.1449233708082197E-2</v>
      </c>
      <c r="N49" s="173">
        <f t="shared" si="5"/>
        <v>1.5071993695470966E-3</v>
      </c>
      <c r="O49" s="174">
        <f t="shared" si="6"/>
        <v>3.2073609275937265E-3</v>
      </c>
      <c r="P49" s="175">
        <f t="shared" si="7"/>
        <v>26.073393155171566</v>
      </c>
      <c r="Q49" s="3">
        <f t="shared" si="1"/>
        <v>3.7626838448284339</v>
      </c>
      <c r="R49" s="3">
        <f t="shared" si="8"/>
        <v>0.47451914392541905</v>
      </c>
      <c r="S49" s="177">
        <f t="shared" si="9"/>
        <v>-1496.2373161551716</v>
      </c>
      <c r="T49" s="3">
        <f t="shared" si="2"/>
        <v>3.8360769999999995</v>
      </c>
    </row>
    <row r="50" spans="9:20" x14ac:dyDescent="0.25">
      <c r="I50" s="4">
        <v>10.96</v>
      </c>
      <c r="J50" s="152">
        <v>27.539396400000001</v>
      </c>
      <c r="K50" s="3">
        <f t="shared" si="0"/>
        <v>26</v>
      </c>
      <c r="L50" s="171">
        <f t="shared" si="3"/>
        <v>5.7368451642690999E-2</v>
      </c>
      <c r="M50" s="172">
        <f t="shared" si="4"/>
        <v>1.1467483081239967E-2</v>
      </c>
      <c r="N50" s="173">
        <f t="shared" si="5"/>
        <v>1.5093365761782572E-3</v>
      </c>
      <c r="O50" s="174">
        <f t="shared" si="6"/>
        <v>3.2116015632190978E-3</v>
      </c>
      <c r="P50" s="175">
        <f t="shared" si="7"/>
        <v>26.073556872863328</v>
      </c>
      <c r="Q50" s="3">
        <f t="shared" si="1"/>
        <v>1.4658395271366729</v>
      </c>
      <c r="R50" s="3">
        <f t="shared" si="8"/>
        <v>7.8022244500473681E-2</v>
      </c>
      <c r="S50" s="177">
        <f t="shared" si="9"/>
        <v>-1498.5341604728633</v>
      </c>
      <c r="T50" s="3">
        <f t="shared" si="2"/>
        <v>1.5393964000000011</v>
      </c>
    </row>
    <row r="51" spans="9:20" x14ac:dyDescent="0.25">
      <c r="I51" s="4">
        <v>10.98</v>
      </c>
      <c r="J51" s="152">
        <v>25.711221599999998</v>
      </c>
      <c r="K51" s="3">
        <f t="shared" si="0"/>
        <v>26</v>
      </c>
      <c r="L51" s="171">
        <f t="shared" si="3"/>
        <v>5.7508049804358703E-2</v>
      </c>
      <c r="M51" s="172">
        <f t="shared" si="4"/>
        <v>1.1485776121733449E-2</v>
      </c>
      <c r="N51" s="173">
        <f t="shared" si="5"/>
        <v>1.5114783318658769E-3</v>
      </c>
      <c r="O51" s="174">
        <f t="shared" si="6"/>
        <v>3.215850614584384E-3</v>
      </c>
      <c r="P51" s="175">
        <f t="shared" si="7"/>
        <v>26.073721154872544</v>
      </c>
      <c r="Q51" s="3">
        <f t="shared" si="1"/>
        <v>-0.36249955487254581</v>
      </c>
      <c r="R51" s="3">
        <f t="shared" si="8"/>
        <v>5.1108395130783617E-3</v>
      </c>
      <c r="S51" s="177">
        <f t="shared" si="9"/>
        <v>-1500.3624995548726</v>
      </c>
      <c r="T51" s="3">
        <f t="shared" si="2"/>
        <v>-0.28877840000000177</v>
      </c>
    </row>
    <row r="52" spans="9:20" x14ac:dyDescent="0.25">
      <c r="I52" s="4">
        <v>11</v>
      </c>
      <c r="J52" s="152">
        <v>30.917739900000001</v>
      </c>
      <c r="K52" s="3">
        <f t="shared" si="0"/>
        <v>26</v>
      </c>
      <c r="L52" s="171">
        <f t="shared" si="3"/>
        <v>5.764815812511058E-2</v>
      </c>
      <c r="M52" s="172">
        <f t="shared" si="4"/>
        <v>1.1504112968990786E-2</v>
      </c>
      <c r="N52" s="173">
        <f t="shared" si="5"/>
        <v>1.5136246495293711E-3</v>
      </c>
      <c r="O52" s="174">
        <f t="shared" si="6"/>
        <v>3.2201081039728869E-3</v>
      </c>
      <c r="P52" s="175">
        <f t="shared" si="7"/>
        <v>26.073886003847605</v>
      </c>
      <c r="Q52" s="3">
        <f t="shared" si="1"/>
        <v>4.843853896152396</v>
      </c>
      <c r="R52" s="3">
        <f t="shared" si="8"/>
        <v>0.75888213831796758</v>
      </c>
      <c r="S52" s="177">
        <f t="shared" si="9"/>
        <v>-1495.1561461038475</v>
      </c>
      <c r="T52" s="3">
        <f t="shared" si="2"/>
        <v>4.9177399000000008</v>
      </c>
    </row>
    <row r="53" spans="9:20" x14ac:dyDescent="0.25">
      <c r="I53" s="4">
        <v>11.02</v>
      </c>
      <c r="J53" s="152">
        <v>27.888417499999999</v>
      </c>
      <c r="K53" s="3">
        <f t="shared" si="0"/>
        <v>26</v>
      </c>
      <c r="L53" s="171">
        <f t="shared" si="3"/>
        <v>5.7788779093798363E-2</v>
      </c>
      <c r="M53" s="172">
        <f t="shared" si="4"/>
        <v>1.1522493762997035E-2</v>
      </c>
      <c r="N53" s="173">
        <f t="shared" si="5"/>
        <v>1.5157755421340519E-3</v>
      </c>
      <c r="O53" s="174">
        <f t="shared" si="6"/>
        <v>3.2243740537417093E-3</v>
      </c>
      <c r="P53" s="175">
        <f t="shared" si="7"/>
        <v>26.074051422452669</v>
      </c>
      <c r="Q53" s="3">
        <f t="shared" si="1"/>
        <v>1.81436607754733</v>
      </c>
      <c r="R53" s="3">
        <f t="shared" si="8"/>
        <v>0.1180391201241334</v>
      </c>
      <c r="S53" s="177">
        <f t="shared" si="9"/>
        <v>-1498.1856339224528</v>
      </c>
      <c r="T53" s="3">
        <f t="shared" si="2"/>
        <v>1.8884174999999992</v>
      </c>
    </row>
    <row r="54" spans="9:20" x14ac:dyDescent="0.25">
      <c r="I54" s="4">
        <v>11.04</v>
      </c>
      <c r="J54" s="152">
        <v>22.1067213</v>
      </c>
      <c r="K54" s="3">
        <f t="shared" si="0"/>
        <v>26</v>
      </c>
      <c r="L54" s="171">
        <f t="shared" si="3"/>
        <v>5.7929915214469843E-2</v>
      </c>
      <c r="M54" s="172">
        <f t="shared" si="4"/>
        <v>1.1540918644296856E-2</v>
      </c>
      <c r="N54" s="173">
        <f t="shared" si="5"/>
        <v>1.5179310226913229E-3</v>
      </c>
      <c r="O54" s="174">
        <f t="shared" si="6"/>
        <v>3.2286484863220514E-3</v>
      </c>
      <c r="P54" s="175">
        <f t="shared" si="7"/>
        <v>26.074217413367776</v>
      </c>
      <c r="Q54" s="3">
        <f t="shared" si="1"/>
        <v>-3.9674961133677762</v>
      </c>
      <c r="R54" s="3">
        <f t="shared" si="8"/>
        <v>0.71204703745862175</v>
      </c>
      <c r="S54" s="177">
        <f t="shared" si="9"/>
        <v>-1503.9674961133678</v>
      </c>
      <c r="T54" s="3">
        <f t="shared" si="2"/>
        <v>-3.8932786999999998</v>
      </c>
    </row>
    <row r="55" spans="9:20" x14ac:dyDescent="0.25">
      <c r="I55" s="4">
        <v>11.06</v>
      </c>
      <c r="J55" s="152">
        <v>24.372444000000002</v>
      </c>
      <c r="K55" s="3">
        <f t="shared" si="0"/>
        <v>26</v>
      </c>
      <c r="L55" s="171">
        <f t="shared" si="3"/>
        <v>5.8071569006480438E-2</v>
      </c>
      <c r="M55" s="172">
        <f t="shared" si="4"/>
        <v>1.1559387753997202E-2</v>
      </c>
      <c r="N55" s="173">
        <f t="shared" si="5"/>
        <v>1.5200911042588781E-3</v>
      </c>
      <c r="O55" s="174">
        <f t="shared" si="6"/>
        <v>3.232931424219499E-3</v>
      </c>
      <c r="P55" s="175">
        <f t="shared" si="7"/>
        <v>26.074383979288953</v>
      </c>
      <c r="Q55" s="3">
        <f t="shared" si="1"/>
        <v>-1.7019399792889516</v>
      </c>
      <c r="R55" s="3">
        <f t="shared" si="8"/>
        <v>0.11884732171718505</v>
      </c>
      <c r="S55" s="177">
        <f t="shared" si="9"/>
        <v>-1501.7019399792889</v>
      </c>
      <c r="T55" s="3">
        <f t="shared" si="2"/>
        <v>-1.6275559999999984</v>
      </c>
    </row>
    <row r="56" spans="9:20" x14ac:dyDescent="0.25">
      <c r="I56" s="4">
        <v>11.08</v>
      </c>
      <c r="J56" s="152">
        <v>26.8206481</v>
      </c>
      <c r="K56" s="3">
        <f t="shared" si="0"/>
        <v>26</v>
      </c>
      <c r="L56" s="171">
        <f t="shared" si="3"/>
        <v>5.8213743004605419E-2</v>
      </c>
      <c r="M56" s="172">
        <f t="shared" si="4"/>
        <v>1.157790123377001E-2</v>
      </c>
      <c r="N56" s="173">
        <f t="shared" si="5"/>
        <v>1.5222557999408971E-3</v>
      </c>
      <c r="O56" s="174">
        <f t="shared" si="6"/>
        <v>3.2372228900143258E-3</v>
      </c>
      <c r="P56" s="175">
        <f t="shared" si="7"/>
        <v>26.07455112292833</v>
      </c>
      <c r="Q56" s="3">
        <f t="shared" si="1"/>
        <v>0.74609697707166944</v>
      </c>
      <c r="R56" s="3">
        <f t="shared" si="8"/>
        <v>2.0754930944248257E-2</v>
      </c>
      <c r="S56" s="177">
        <f t="shared" si="9"/>
        <v>-1499.2539030229284</v>
      </c>
      <c r="T56" s="3">
        <f t="shared" si="2"/>
        <v>0.82064809999999966</v>
      </c>
    </row>
    <row r="57" spans="9:20" x14ac:dyDescent="0.25">
      <c r="I57" s="4">
        <v>11.1</v>
      </c>
      <c r="J57" s="152">
        <v>23.319596300000001</v>
      </c>
      <c r="K57" s="3">
        <f t="shared" si="0"/>
        <v>26</v>
      </c>
      <c r="L57" s="171">
        <f t="shared" si="3"/>
        <v>5.8356439759153646E-2</v>
      </c>
      <c r="M57" s="172">
        <f t="shared" si="4"/>
        <v>1.1596459225854934E-2</v>
      </c>
      <c r="N57" s="173">
        <f t="shared" si="5"/>
        <v>1.5244251228882482E-3</v>
      </c>
      <c r="O57" s="174">
        <f t="shared" si="6"/>
        <v>3.2415229063617909E-3</v>
      </c>
      <c r="P57" s="175">
        <f t="shared" si="7"/>
        <v>26.07471884701426</v>
      </c>
      <c r="Q57" s="3">
        <f t="shared" si="1"/>
        <v>-2.7551225470142597</v>
      </c>
      <c r="R57" s="3">
        <f t="shared" si="8"/>
        <v>0.32550736090857374</v>
      </c>
      <c r="S57" s="177">
        <f t="shared" si="9"/>
        <v>-1502.7551225470143</v>
      </c>
      <c r="T57" s="3">
        <f t="shared" si="2"/>
        <v>-2.6804036999999994</v>
      </c>
    </row>
    <row r="58" spans="9:20" x14ac:dyDescent="0.25">
      <c r="I58" s="4">
        <v>11.12</v>
      </c>
      <c r="J58" s="152">
        <v>31.6111209</v>
      </c>
      <c r="K58" s="3">
        <f t="shared" si="0"/>
        <v>26</v>
      </c>
      <c r="L58" s="171">
        <f t="shared" si="3"/>
        <v>5.8499661836081546E-2</v>
      </c>
      <c r="M58" s="172">
        <f t="shared" si="4"/>
        <v>1.1615061873062047E-2</v>
      </c>
      <c r="N58" s="173">
        <f t="shared" si="5"/>
        <v>1.5265990862986818E-3</v>
      </c>
      <c r="O58" s="174">
        <f t="shared" si="6"/>
        <v>3.2458314959924318E-3</v>
      </c>
      <c r="P58" s="175">
        <f t="shared" si="7"/>
        <v>26.074887154291432</v>
      </c>
      <c r="Q58" s="3">
        <f t="shared" si="1"/>
        <v>5.536233745708568</v>
      </c>
      <c r="R58" s="3">
        <f t="shared" si="8"/>
        <v>0.96959181498440061</v>
      </c>
      <c r="S58" s="177">
        <f t="shared" si="9"/>
        <v>-1494.4637662542914</v>
      </c>
      <c r="T58" s="3">
        <f t="shared" si="2"/>
        <v>5.6111208999999995</v>
      </c>
    </row>
    <row r="59" spans="9:20" x14ac:dyDescent="0.25">
      <c r="I59" s="4">
        <v>11.14</v>
      </c>
      <c r="J59" s="152">
        <v>24.752989599999999</v>
      </c>
      <c r="K59" s="3">
        <f t="shared" si="0"/>
        <v>26</v>
      </c>
      <c r="L59" s="171">
        <f t="shared" si="3"/>
        <v>5.8643411817108845E-2</v>
      </c>
      <c r="M59" s="172">
        <f t="shared" si="4"/>
        <v>1.1633709318774639E-2</v>
      </c>
      <c r="N59" s="173">
        <f t="shared" si="5"/>
        <v>1.5287777034170389E-3</v>
      </c>
      <c r="O59" s="174">
        <f t="shared" si="6"/>
        <v>3.2501486817123732E-3</v>
      </c>
      <c r="P59" s="175">
        <f t="shared" si="7"/>
        <v>26.075056047521013</v>
      </c>
      <c r="Q59" s="3">
        <f t="shared" si="1"/>
        <v>-1.3220664475210135</v>
      </c>
      <c r="R59" s="3">
        <f t="shared" si="8"/>
        <v>7.0612064235700767E-2</v>
      </c>
      <c r="S59" s="177">
        <f t="shared" si="9"/>
        <v>-1501.3220664475209</v>
      </c>
      <c r="T59" s="3">
        <f t="shared" si="2"/>
        <v>-1.2470104000000006</v>
      </c>
    </row>
    <row r="60" spans="9:20" x14ac:dyDescent="0.25">
      <c r="I60" s="4">
        <v>11.16</v>
      </c>
      <c r="J60" s="152">
        <v>36.991075600000002</v>
      </c>
      <c r="K60" s="3">
        <f t="shared" si="0"/>
        <v>26</v>
      </c>
      <c r="L60" s="171">
        <f t="shared" si="3"/>
        <v>5.87876922998345E-2</v>
      </c>
      <c r="M60" s="172">
        <f t="shared" si="4"/>
        <v>1.1652401706951917E-2</v>
      </c>
      <c r="N60" s="173">
        <f t="shared" si="5"/>
        <v>1.5309609875354439E-3</v>
      </c>
      <c r="O60" s="174">
        <f t="shared" si="6"/>
        <v>3.2544744864036216E-3</v>
      </c>
      <c r="P60" s="175">
        <f t="shared" si="7"/>
        <v>26.075225529480722</v>
      </c>
      <c r="Q60" s="3">
        <f t="shared" si="1"/>
        <v>10.91585007051928</v>
      </c>
      <c r="R60" s="3">
        <f t="shared" si="8"/>
        <v>3.2212035154245626</v>
      </c>
      <c r="S60" s="177">
        <f t="shared" si="9"/>
        <v>-1489.0841499294806</v>
      </c>
      <c r="T60" s="3">
        <f t="shared" si="2"/>
        <v>10.991075600000002</v>
      </c>
    </row>
    <row r="61" spans="9:20" x14ac:dyDescent="0.25">
      <c r="I61" s="4">
        <v>11.18</v>
      </c>
      <c r="J61" s="152">
        <v>30.383504200000001</v>
      </c>
      <c r="K61" s="3">
        <f t="shared" si="0"/>
        <v>26</v>
      </c>
      <c r="L61" s="171">
        <f t="shared" si="3"/>
        <v>5.8932505897854447E-2</v>
      </c>
      <c r="M61" s="172">
        <f t="shared" si="4"/>
        <v>1.1671139182131836E-2</v>
      </c>
      <c r="N61" s="173">
        <f t="shared" si="5"/>
        <v>1.5331489519935153E-3</v>
      </c>
      <c r="O61" s="174">
        <f t="shared" si="6"/>
        <v>3.2588089330243719E-3</v>
      </c>
      <c r="P61" s="175">
        <f t="shared" si="7"/>
        <v>26.075395602965003</v>
      </c>
      <c r="Q61" s="3">
        <f t="shared" si="1"/>
        <v>4.3081085970349982</v>
      </c>
      <c r="R61" s="3">
        <f t="shared" si="8"/>
        <v>0.61085118956907092</v>
      </c>
      <c r="S61" s="177">
        <f t="shared" si="9"/>
        <v>-1495.691891402965</v>
      </c>
      <c r="T61" s="3">
        <f t="shared" si="2"/>
        <v>4.3835042000000008</v>
      </c>
    </row>
    <row r="62" spans="9:20" x14ac:dyDescent="0.25">
      <c r="I62" s="4">
        <v>11.2</v>
      </c>
      <c r="J62" s="152">
        <v>27.951980599999999</v>
      </c>
      <c r="K62" s="3">
        <f t="shared" si="0"/>
        <v>26</v>
      </c>
      <c r="L62" s="171">
        <f t="shared" si="3"/>
        <v>5.9077855240879697E-2</v>
      </c>
      <c r="M62" s="172">
        <f t="shared" si="4"/>
        <v>1.1689921889433862E-2</v>
      </c>
      <c r="N62" s="173">
        <f t="shared" si="5"/>
        <v>1.5353416101785654E-3</v>
      </c>
      <c r="O62" s="174">
        <f t="shared" si="6"/>
        <v>3.2631520446093137E-3</v>
      </c>
      <c r="P62" s="175">
        <f t="shared" si="7"/>
        <v>26.075566270785103</v>
      </c>
      <c r="Q62" s="3">
        <f t="shared" si="1"/>
        <v>1.8764143292148958</v>
      </c>
      <c r="R62" s="3">
        <f t="shared" si="8"/>
        <v>0.12596355103662987</v>
      </c>
      <c r="S62" s="177">
        <f t="shared" si="9"/>
        <v>-1498.1235856707851</v>
      </c>
      <c r="T62" s="3">
        <f t="shared" si="2"/>
        <v>1.9519805999999988</v>
      </c>
    </row>
    <row r="63" spans="9:20" x14ac:dyDescent="0.25">
      <c r="I63" s="4">
        <v>11.22</v>
      </c>
      <c r="J63" s="152">
        <v>26.999712299999999</v>
      </c>
      <c r="K63" s="3">
        <f t="shared" si="0"/>
        <v>26</v>
      </c>
      <c r="L63" s="171">
        <f t="shared" si="3"/>
        <v>5.9223742974855845E-2</v>
      </c>
      <c r="M63" s="172">
        <f t="shared" si="4"/>
        <v>1.1708749974561807E-2</v>
      </c>
      <c r="N63" s="173">
        <f t="shared" si="5"/>
        <v>1.5375389755258055E-3</v>
      </c>
      <c r="O63" s="174">
        <f t="shared" si="6"/>
        <v>3.2675038442699328E-3</v>
      </c>
      <c r="P63" s="175">
        <f t="shared" si="7"/>
        <v>26.075737535769214</v>
      </c>
      <c r="Q63" s="3">
        <f t="shared" si="1"/>
        <v>0.92397476423078473</v>
      </c>
      <c r="R63" s="3">
        <f t="shared" si="8"/>
        <v>3.1619943036775774E-2</v>
      </c>
      <c r="S63" s="177">
        <f t="shared" si="9"/>
        <v>-1499.0760252357693</v>
      </c>
      <c r="T63" s="3">
        <f t="shared" si="2"/>
        <v>0.99971229999999878</v>
      </c>
    </row>
    <row r="64" spans="9:20" x14ac:dyDescent="0.25">
      <c r="I64" s="4">
        <v>11.24</v>
      </c>
      <c r="J64" s="152">
        <v>32.230458599999999</v>
      </c>
      <c r="K64" s="3">
        <f t="shared" si="0"/>
        <v>26</v>
      </c>
      <c r="L64" s="171">
        <f t="shared" si="3"/>
        <v>5.9370171762083472E-2</v>
      </c>
      <c r="M64" s="172">
        <f t="shared" si="4"/>
        <v>1.1727623583806624E-2</v>
      </c>
      <c r="N64" s="173">
        <f t="shared" si="5"/>
        <v>1.5397410615185525E-3</v>
      </c>
      <c r="O64" s="174">
        <f t="shared" si="6"/>
        <v>3.2718643551948217E-3</v>
      </c>
      <c r="P64" s="175">
        <f t="shared" si="7"/>
        <v>26.075909400762601</v>
      </c>
      <c r="Q64" s="3">
        <f t="shared" si="1"/>
        <v>6.1545491992373975</v>
      </c>
      <c r="R64" s="3">
        <f t="shared" si="8"/>
        <v>1.1752385008208879</v>
      </c>
      <c r="S64" s="177">
        <f t="shared" si="9"/>
        <v>-1493.8454508007626</v>
      </c>
      <c r="T64" s="3">
        <f t="shared" si="2"/>
        <v>6.2304585999999986</v>
      </c>
    </row>
    <row r="65" spans="9:20" x14ac:dyDescent="0.25">
      <c r="I65" s="4">
        <v>11.26</v>
      </c>
      <c r="J65" s="152">
        <v>37.0330212</v>
      </c>
      <c r="K65" s="3">
        <f t="shared" si="0"/>
        <v>26</v>
      </c>
      <c r="L65" s="171">
        <f t="shared" si="3"/>
        <v>5.951714428133948E-2</v>
      </c>
      <c r="M65" s="172">
        <f t="shared" si="4"/>
        <v>1.1746542864049268E-2</v>
      </c>
      <c r="N65" s="173">
        <f t="shared" si="5"/>
        <v>1.541947881688434E-3</v>
      </c>
      <c r="O65" s="174">
        <f t="shared" si="6"/>
        <v>3.2762336006499871E-3</v>
      </c>
      <c r="P65" s="175">
        <f t="shared" si="7"/>
        <v>26.076081868627728</v>
      </c>
      <c r="Q65" s="3">
        <f t="shared" si="1"/>
        <v>10.956939331372272</v>
      </c>
      <c r="R65" s="3">
        <f t="shared" si="8"/>
        <v>3.2418235299520379</v>
      </c>
      <c r="S65" s="177">
        <f t="shared" si="9"/>
        <v>-1489.0430606686277</v>
      </c>
      <c r="T65" s="3">
        <f t="shared" si="2"/>
        <v>11.0330212</v>
      </c>
    </row>
    <row r="66" spans="9:20" x14ac:dyDescent="0.25">
      <c r="I66" s="4">
        <v>11.28</v>
      </c>
      <c r="J66" s="152">
        <v>32.576360999999999</v>
      </c>
      <c r="K66" s="3">
        <f t="shared" ref="K66:K129" si="11">$B$7*I66^2+$B$8*I66+$B$9</f>
        <v>26</v>
      </c>
      <c r="L66" s="171">
        <f t="shared" si="3"/>
        <v>5.9664663227999876E-2</v>
      </c>
      <c r="M66" s="172">
        <f t="shared" si="4"/>
        <v>1.1765507962763561E-2</v>
      </c>
      <c r="N66" s="173">
        <f t="shared" si="5"/>
        <v>1.5441594496156E-3</v>
      </c>
      <c r="O66" s="174">
        <f t="shared" si="6"/>
        <v>3.2806116039791645E-3</v>
      </c>
      <c r="P66" s="175">
        <f t="shared" ref="P66:P129" si="12">SUM(K66:O66)</f>
        <v>26.076254942244358</v>
      </c>
      <c r="Q66" s="3">
        <f t="shared" ref="Q66:Q129" si="13">J66-P66</f>
        <v>6.5001060577556409</v>
      </c>
      <c r="R66" s="3">
        <f t="shared" si="8"/>
        <v>1.2969950438009814</v>
      </c>
      <c r="S66" s="177">
        <f t="shared" si="9"/>
        <v>-1493.4998939422444</v>
      </c>
      <c r="T66" s="3">
        <f t="shared" ref="T66:T129" si="14">J66-K66</f>
        <v>6.5763609999999986</v>
      </c>
    </row>
    <row r="67" spans="9:20" x14ac:dyDescent="0.25">
      <c r="I67" s="4">
        <v>11.3</v>
      </c>
      <c r="J67" s="152">
        <v>23.4958487</v>
      </c>
      <c r="K67" s="3">
        <f t="shared" si="11"/>
        <v>26</v>
      </c>
      <c r="L67" s="171">
        <f t="shared" ref="L67:L130" si="15">$F$15*4^0.5/(PI()*$G$15*(1+(4/$G$15^2)*(I67-$E$15-$B$5)^2))</f>
        <v>5.9812731314162988E-2</v>
      </c>
      <c r="M67" s="172">
        <f t="shared" ref="M67:M130" si="16">$F$16*4^0.5/(PI()*$G$16*(1+(4/$G$16^2)*(I67-$E$16-$B$5)^2))</f>
        <v>1.1784519028019046E-2</v>
      </c>
      <c r="N67" s="173">
        <f t="shared" ref="N67:N130" si="17">$F$17*4^0.5/(PI()*$G$17*(1+(4/$G$17^2)*(I67-$E$17-$B$5)^2))</f>
        <v>1.546375778928927E-3</v>
      </c>
      <c r="O67" s="174">
        <f t="shared" ref="O67:O130" si="18">$F$18*4^0.5/(PI()*$G$18*(1+(4/$G$18^2)*(I67-$E$18-$B$5)^2))</f>
        <v>3.2849983886041214E-3</v>
      </c>
      <c r="P67" s="175">
        <f t="shared" si="12"/>
        <v>26.076428624509717</v>
      </c>
      <c r="Q67" s="3">
        <f t="shared" si="13"/>
        <v>-2.580579924509717</v>
      </c>
      <c r="R67" s="3">
        <f t="shared" ref="R67:R130" si="19">(1/J67)*Q67^2</f>
        <v>0.28342848269969395</v>
      </c>
      <c r="S67" s="177">
        <f t="shared" ref="S67:S130" si="20">Q67-1500</f>
        <v>-1502.5805799245097</v>
      </c>
      <c r="T67" s="3">
        <f t="shared" si="14"/>
        <v>-2.5041513000000002</v>
      </c>
    </row>
    <row r="68" spans="9:20" x14ac:dyDescent="0.25">
      <c r="I68" s="4">
        <v>11.32</v>
      </c>
      <c r="J68" s="152">
        <v>17.894692899999999</v>
      </c>
      <c r="K68" s="3">
        <f t="shared" si="11"/>
        <v>26</v>
      </c>
      <c r="L68" s="171">
        <f t="shared" si="15"/>
        <v>5.9961351268774492E-2</v>
      </c>
      <c r="M68" s="172">
        <f t="shared" si="16"/>
        <v>1.1803576208483886E-2</v>
      </c>
      <c r="N68" s="173">
        <f t="shared" si="17"/>
        <v>1.5485968833062311E-3</v>
      </c>
      <c r="O68" s="174">
        <f t="shared" si="18"/>
        <v>3.2893939780249781E-3</v>
      </c>
      <c r="P68" s="175">
        <f t="shared" si="12"/>
        <v>26.07660291833859</v>
      </c>
      <c r="Q68" s="3">
        <f t="shared" si="13"/>
        <v>-8.1819100183385913</v>
      </c>
      <c r="R68" s="3">
        <f t="shared" si="19"/>
        <v>3.7409779492884963</v>
      </c>
      <c r="S68" s="177">
        <f t="shared" si="20"/>
        <v>-1508.1819100183386</v>
      </c>
      <c r="T68" s="3">
        <f t="shared" si="14"/>
        <v>-8.105307100000001</v>
      </c>
    </row>
    <row r="69" spans="9:20" x14ac:dyDescent="0.25">
      <c r="I69" s="4">
        <v>11.34</v>
      </c>
      <c r="J69" s="152">
        <v>28.238254000000001</v>
      </c>
      <c r="K69" s="3">
        <f t="shared" si="11"/>
        <v>26</v>
      </c>
      <c r="L69" s="171">
        <f t="shared" si="15"/>
        <v>6.0110525837752893E-2</v>
      </c>
      <c r="M69" s="172">
        <f t="shared" si="16"/>
        <v>1.1822679653427775E-2</v>
      </c>
      <c r="N69" s="173">
        <f t="shared" si="17"/>
        <v>1.5508227764744788E-3</v>
      </c>
      <c r="O69" s="174">
        <f t="shared" si="18"/>
        <v>3.293798395820521E-3</v>
      </c>
      <c r="P69" s="175">
        <f t="shared" si="12"/>
        <v>26.076777826663477</v>
      </c>
      <c r="Q69" s="3">
        <f t="shared" si="13"/>
        <v>2.1614761733365242</v>
      </c>
      <c r="R69" s="3">
        <f t="shared" si="19"/>
        <v>0.16544858785892017</v>
      </c>
      <c r="S69" s="177">
        <f t="shared" si="20"/>
        <v>-1497.8385238266635</v>
      </c>
      <c r="T69" s="3">
        <f t="shared" si="14"/>
        <v>2.2382540000000013</v>
      </c>
    </row>
    <row r="70" spans="9:20" x14ac:dyDescent="0.25">
      <c r="I70" s="4">
        <v>11.36</v>
      </c>
      <c r="J70" s="152">
        <v>25.465952399999999</v>
      </c>
      <c r="K70" s="3">
        <f t="shared" si="11"/>
        <v>26</v>
      </c>
      <c r="L70" s="171">
        <f t="shared" si="15"/>
        <v>6.0260257784116429E-2</v>
      </c>
      <c r="M70" s="172">
        <f t="shared" si="16"/>
        <v>1.1841829512724854E-2</v>
      </c>
      <c r="N70" s="173">
        <f t="shared" si="17"/>
        <v>1.5530534722099974E-3</v>
      </c>
      <c r="O70" s="174">
        <f t="shared" si="18"/>
        <v>3.2982116656485178E-3</v>
      </c>
      <c r="P70" s="175">
        <f t="shared" si="12"/>
        <v>26.0769533524347</v>
      </c>
      <c r="Q70" s="3">
        <f t="shared" si="13"/>
        <v>-0.61100095243470065</v>
      </c>
      <c r="R70" s="3">
        <f t="shared" si="19"/>
        <v>1.4659658433827565E-2</v>
      </c>
      <c r="S70" s="177">
        <f t="shared" si="20"/>
        <v>-1500.6110009524348</v>
      </c>
      <c r="T70" s="3">
        <f t="shared" si="14"/>
        <v>-0.53404760000000095</v>
      </c>
    </row>
    <row r="71" spans="9:20" x14ac:dyDescent="0.25">
      <c r="I71" s="4">
        <v>11.38</v>
      </c>
      <c r="J71" s="152">
        <v>25.839311599999998</v>
      </c>
      <c r="K71" s="3">
        <f t="shared" si="11"/>
        <v>26</v>
      </c>
      <c r="L71" s="171">
        <f t="shared" si="15"/>
        <v>6.0410549888111092E-2</v>
      </c>
      <c r="M71" s="172">
        <f t="shared" si="16"/>
        <v>1.1861025936856664E-2</v>
      </c>
      <c r="N71" s="173">
        <f t="shared" si="17"/>
        <v>1.5552889843386912E-3</v>
      </c>
      <c r="O71" s="174">
        <f t="shared" si="18"/>
        <v>3.3026338112460323E-3</v>
      </c>
      <c r="P71" s="175">
        <f t="shared" si="12"/>
        <v>26.07712949862055</v>
      </c>
      <c r="Q71" s="3">
        <f t="shared" si="13"/>
        <v>-0.23781789862055192</v>
      </c>
      <c r="R71" s="3">
        <f t="shared" si="19"/>
        <v>2.1888103591852313E-3</v>
      </c>
      <c r="S71" s="177">
        <f t="shared" si="20"/>
        <v>-1500.2378178986205</v>
      </c>
      <c r="T71" s="3">
        <f t="shared" si="14"/>
        <v>-0.16068840000000151</v>
      </c>
    </row>
    <row r="72" spans="9:20" x14ac:dyDescent="0.25">
      <c r="I72" s="4">
        <v>11.4</v>
      </c>
      <c r="J72" s="152">
        <v>22.210202299999999</v>
      </c>
      <c r="K72" s="3">
        <f t="shared" si="11"/>
        <v>26</v>
      </c>
      <c r="L72" s="171">
        <f t="shared" si="15"/>
        <v>6.0561404947339505E-2</v>
      </c>
      <c r="M72" s="172">
        <f t="shared" si="16"/>
        <v>1.1880269076915069E-2</v>
      </c>
      <c r="N72" s="173">
        <f t="shared" si="17"/>
        <v>1.5575293267362502E-3</v>
      </c>
      <c r="O72" s="174">
        <f t="shared" si="18"/>
        <v>3.3070648564297485E-3</v>
      </c>
      <c r="P72" s="175">
        <f t="shared" si="12"/>
        <v>26.077306268207419</v>
      </c>
      <c r="Q72" s="3">
        <f t="shared" si="13"/>
        <v>-3.8671039682074202</v>
      </c>
      <c r="R72" s="3">
        <f t="shared" si="19"/>
        <v>0.67331638401715854</v>
      </c>
      <c r="S72" s="177">
        <f t="shared" si="20"/>
        <v>-1503.8671039682074</v>
      </c>
      <c r="T72" s="3">
        <f t="shared" si="14"/>
        <v>-3.7897977000000012</v>
      </c>
    </row>
    <row r="73" spans="9:20" x14ac:dyDescent="0.25">
      <c r="I73" s="4">
        <v>11.42</v>
      </c>
      <c r="J73" s="152">
        <v>30.615485</v>
      </c>
      <c r="K73" s="3">
        <f t="shared" si="11"/>
        <v>26</v>
      </c>
      <c r="L73" s="171">
        <f t="shared" si="15"/>
        <v>6.071282577689139E-2</v>
      </c>
      <c r="M73" s="172">
        <f t="shared" si="16"/>
        <v>1.1899559084605282E-2</v>
      </c>
      <c r="N73" s="173">
        <f t="shared" si="17"/>
        <v>1.5597745133283732E-3</v>
      </c>
      <c r="O73" s="174">
        <f t="shared" si="18"/>
        <v>3.3115048250962906E-3</v>
      </c>
      <c r="P73" s="175">
        <f t="shared" si="12"/>
        <v>26.077483664199921</v>
      </c>
      <c r="Q73" s="3">
        <f t="shared" si="13"/>
        <v>4.5380013358000788</v>
      </c>
      <c r="R73" s="3">
        <f t="shared" si="19"/>
        <v>0.67264837136250821</v>
      </c>
      <c r="S73" s="177">
        <f t="shared" si="20"/>
        <v>-1495.4619986641999</v>
      </c>
      <c r="T73" s="3">
        <f t="shared" si="14"/>
        <v>4.6154849999999996</v>
      </c>
    </row>
    <row r="74" spans="9:20" x14ac:dyDescent="0.25">
      <c r="I74" s="4">
        <v>11.44</v>
      </c>
      <c r="J74" s="152">
        <v>32.612613899999999</v>
      </c>
      <c r="K74" s="3">
        <f t="shared" si="11"/>
        <v>26</v>
      </c>
      <c r="L74" s="171">
        <f t="shared" si="15"/>
        <v>6.0864815209474579E-2</v>
      </c>
      <c r="M74" s="172">
        <f t="shared" si="16"/>
        <v>1.1918896112248792E-2</v>
      </c>
      <c r="N74" s="173">
        <f t="shared" si="17"/>
        <v>1.5620245580909762E-3</v>
      </c>
      <c r="O74" s="174">
        <f t="shared" si="18"/>
        <v>3.3159537412225399E-3</v>
      </c>
      <c r="P74" s="175">
        <f t="shared" si="12"/>
        <v>26.077661689621035</v>
      </c>
      <c r="Q74" s="3">
        <f t="shared" si="13"/>
        <v>6.5349522103789646</v>
      </c>
      <c r="R74" s="3">
        <f t="shared" si="19"/>
        <v>1.3094810652983848</v>
      </c>
      <c r="S74" s="177">
        <f t="shared" si="20"/>
        <v>-1493.4650477896209</v>
      </c>
      <c r="T74" s="3">
        <f t="shared" si="14"/>
        <v>6.6126138999999995</v>
      </c>
    </row>
    <row r="75" spans="9:20" x14ac:dyDescent="0.25">
      <c r="I75" s="4">
        <v>11.46</v>
      </c>
      <c r="J75" s="152">
        <v>23.735481199999999</v>
      </c>
      <c r="K75" s="3">
        <f t="shared" si="11"/>
        <v>26</v>
      </c>
      <c r="L75" s="171">
        <f t="shared" si="15"/>
        <v>6.1017376095547769E-2</v>
      </c>
      <c r="M75" s="172">
        <f t="shared" si="16"/>
        <v>1.1938280312786435E-2</v>
      </c>
      <c r="N75" s="173">
        <f t="shared" si="17"/>
        <v>1.5642794750504181E-3</v>
      </c>
      <c r="O75" s="174">
        <f t="shared" si="18"/>
        <v>3.3204116288659677E-3</v>
      </c>
      <c r="P75" s="175">
        <f t="shared" si="12"/>
        <v>26.077840347512254</v>
      </c>
      <c r="Q75" s="3">
        <f t="shared" si="13"/>
        <v>-2.3423591475122549</v>
      </c>
      <c r="R75" s="3">
        <f t="shared" si="19"/>
        <v>0.23115800053526353</v>
      </c>
      <c r="S75" s="177">
        <f t="shared" si="20"/>
        <v>-1502.3423591475123</v>
      </c>
      <c r="T75" s="3">
        <f t="shared" si="14"/>
        <v>-2.2645188000000012</v>
      </c>
    </row>
    <row r="76" spans="9:20" x14ac:dyDescent="0.25">
      <c r="I76" s="4">
        <v>11.48</v>
      </c>
      <c r="J76" s="152">
        <v>25.4427594</v>
      </c>
      <c r="K76" s="3">
        <f t="shared" si="11"/>
        <v>26</v>
      </c>
      <c r="L76" s="171">
        <f t="shared" si="15"/>
        <v>6.1170511303453988E-2</v>
      </c>
      <c r="M76" s="172">
        <f t="shared" si="16"/>
        <v>1.1957711839781365E-2</v>
      </c>
      <c r="N76" s="173">
        <f t="shared" si="17"/>
        <v>1.5665392782837099E-3</v>
      </c>
      <c r="O76" s="174">
        <f t="shared" si="18"/>
        <v>3.3248785121649496E-3</v>
      </c>
      <c r="P76" s="175">
        <f t="shared" si="12"/>
        <v>26.078019640933682</v>
      </c>
      <c r="Q76" s="3">
        <f t="shared" si="13"/>
        <v>-0.6352602409336825</v>
      </c>
      <c r="R76" s="3">
        <f t="shared" si="19"/>
        <v>1.5861313129075155E-2</v>
      </c>
      <c r="S76" s="177">
        <f t="shared" si="20"/>
        <v>-1500.6352602409336</v>
      </c>
      <c r="T76" s="3">
        <f t="shared" si="14"/>
        <v>-0.55724060000000009</v>
      </c>
    </row>
    <row r="77" spans="9:20" x14ac:dyDescent="0.25">
      <c r="I77" s="4">
        <v>11.5</v>
      </c>
      <c r="J77" s="152">
        <v>19.197183599999999</v>
      </c>
      <c r="K77" s="3">
        <f t="shared" si="11"/>
        <v>26</v>
      </c>
      <c r="L77" s="171">
        <f t="shared" si="15"/>
        <v>6.132422371955551E-2</v>
      </c>
      <c r="M77" s="172">
        <f t="shared" si="16"/>
        <v>1.1977190847422126E-2</v>
      </c>
      <c r="N77" s="173">
        <f t="shared" si="17"/>
        <v>1.5688039819187428E-3</v>
      </c>
      <c r="O77" s="174">
        <f t="shared" si="18"/>
        <v>3.3293544153391026E-3</v>
      </c>
      <c r="P77" s="175">
        <f t="shared" si="12"/>
        <v>26.078199572964234</v>
      </c>
      <c r="Q77" s="3">
        <f t="shared" si="13"/>
        <v>-6.8810159729642351</v>
      </c>
      <c r="R77" s="3">
        <f t="shared" si="19"/>
        <v>2.4664232945185223</v>
      </c>
      <c r="S77" s="177">
        <f t="shared" si="20"/>
        <v>-1506.8810159729642</v>
      </c>
      <c r="T77" s="3">
        <f t="shared" si="14"/>
        <v>-6.8028164000000011</v>
      </c>
    </row>
    <row r="78" spans="9:20" x14ac:dyDescent="0.25">
      <c r="I78" s="4">
        <v>11.52</v>
      </c>
      <c r="J78" s="152">
        <v>31.2840542</v>
      </c>
      <c r="K78" s="3">
        <f t="shared" si="11"/>
        <v>26</v>
      </c>
      <c r="L78" s="171">
        <f t="shared" si="15"/>
        <v>6.1478516248369836E-2</v>
      </c>
      <c r="M78" s="172">
        <f t="shared" si="16"/>
        <v>1.1996717490525699E-2</v>
      </c>
      <c r="N78" s="173">
        <f t="shared" si="17"/>
        <v>1.5710736001345049E-3</v>
      </c>
      <c r="O78" s="174">
        <f t="shared" si="18"/>
        <v>3.3338393626896057E-3</v>
      </c>
      <c r="P78" s="175">
        <f t="shared" si="12"/>
        <v>26.078380146701722</v>
      </c>
      <c r="Q78" s="3">
        <f t="shared" si="13"/>
        <v>5.2056740532982779</v>
      </c>
      <c r="R78" s="3">
        <f t="shared" si="19"/>
        <v>0.86622539955780165</v>
      </c>
      <c r="S78" s="177">
        <f t="shared" si="20"/>
        <v>-1494.7943259467017</v>
      </c>
      <c r="T78" s="3">
        <f t="shared" si="14"/>
        <v>5.2840541999999999</v>
      </c>
    </row>
    <row r="79" spans="9:20" x14ac:dyDescent="0.25">
      <c r="I79" s="4">
        <v>11.54</v>
      </c>
      <c r="J79" s="152">
        <v>27.417651299999999</v>
      </c>
      <c r="K79" s="3">
        <f t="shared" si="11"/>
        <v>26</v>
      </c>
      <c r="L79" s="171">
        <f t="shared" si="15"/>
        <v>6.1633391812706904E-2</v>
      </c>
      <c r="M79" s="172">
        <f t="shared" si="16"/>
        <v>1.2016291924540587E-2</v>
      </c>
      <c r="N79" s="173">
        <f t="shared" si="17"/>
        <v>1.5733481471613029E-3</v>
      </c>
      <c r="O79" s="174">
        <f t="shared" si="18"/>
        <v>3.338333378599533E-3</v>
      </c>
      <c r="P79" s="175">
        <f t="shared" si="12"/>
        <v>26.07856136526301</v>
      </c>
      <c r="Q79" s="3">
        <f t="shared" si="13"/>
        <v>1.3390899347369896</v>
      </c>
      <c r="R79" s="3">
        <f t="shared" si="19"/>
        <v>6.5401730939437352E-2</v>
      </c>
      <c r="S79" s="177">
        <f t="shared" si="20"/>
        <v>-1498.6609100652631</v>
      </c>
      <c r="T79" s="3">
        <f t="shared" si="14"/>
        <v>1.4176512999999993</v>
      </c>
    </row>
    <row r="80" spans="9:20" x14ac:dyDescent="0.25">
      <c r="I80" s="4">
        <v>11.56</v>
      </c>
      <c r="J80" s="152">
        <v>18.4269672</v>
      </c>
      <c r="K80" s="3">
        <f t="shared" si="11"/>
        <v>26</v>
      </c>
      <c r="L80" s="171">
        <f t="shared" si="15"/>
        <v>6.1788853353807502E-2</v>
      </c>
      <c r="M80" s="172">
        <f t="shared" si="16"/>
        <v>1.2035914305549898E-2</v>
      </c>
      <c r="N80" s="173">
        <f t="shared" si="17"/>
        <v>1.5756276372809878E-3</v>
      </c>
      <c r="O80" s="174">
        <f t="shared" si="18"/>
        <v>3.3428364875341876E-3</v>
      </c>
      <c r="P80" s="175">
        <f t="shared" si="12"/>
        <v>26.07874323178417</v>
      </c>
      <c r="Q80" s="3">
        <f t="shared" si="13"/>
        <v>-7.6517760317841699</v>
      </c>
      <c r="R80" s="3">
        <f t="shared" si="19"/>
        <v>3.1773908210238035</v>
      </c>
      <c r="S80" s="177">
        <f t="shared" si="20"/>
        <v>-1507.6517760317843</v>
      </c>
      <c r="T80" s="3">
        <f t="shared" si="14"/>
        <v>-7.5730328</v>
      </c>
    </row>
    <row r="81" spans="9:20" x14ac:dyDescent="0.25">
      <c r="I81" s="4">
        <v>11.58</v>
      </c>
      <c r="J81" s="152">
        <v>29.723006000000002</v>
      </c>
      <c r="K81" s="3">
        <f t="shared" si="11"/>
        <v>26</v>
      </c>
      <c r="L81" s="171">
        <f t="shared" si="15"/>
        <v>6.1944903831482892E-2</v>
      </c>
      <c r="M81" s="172">
        <f t="shared" si="16"/>
        <v>1.2055584790274453E-2</v>
      </c>
      <c r="N81" s="173">
        <f t="shared" si="17"/>
        <v>1.5779120848271751E-3</v>
      </c>
      <c r="O81" s="174">
        <f t="shared" si="18"/>
        <v>3.3473487140414275E-3</v>
      </c>
      <c r="P81" s="175">
        <f t="shared" si="12"/>
        <v>26.078925749420623</v>
      </c>
      <c r="Q81" s="3">
        <f t="shared" si="13"/>
        <v>3.6440802505793783</v>
      </c>
      <c r="R81" s="3">
        <f t="shared" si="19"/>
        <v>0.4467691078305695</v>
      </c>
      <c r="S81" s="177">
        <f t="shared" si="20"/>
        <v>-1496.3559197494205</v>
      </c>
      <c r="T81" s="3">
        <f t="shared" si="14"/>
        <v>3.7230060000000016</v>
      </c>
    </row>
    <row r="82" spans="9:20" x14ac:dyDescent="0.25">
      <c r="I82" s="4">
        <v>11.6</v>
      </c>
      <c r="J82" s="152">
        <v>26.3405235</v>
      </c>
      <c r="K82" s="3">
        <f t="shared" si="11"/>
        <v>26</v>
      </c>
      <c r="L82" s="171">
        <f t="shared" si="15"/>
        <v>6.210154622425576E-2</v>
      </c>
      <c r="M82" s="172">
        <f t="shared" si="16"/>
        <v>1.2075303536075947E-2</v>
      </c>
      <c r="N82" s="173">
        <f t="shared" si="17"/>
        <v>1.5802015041854751E-3</v>
      </c>
      <c r="O82" s="174">
        <f t="shared" si="18"/>
        <v>3.35187008275201E-3</v>
      </c>
      <c r="P82" s="175">
        <f t="shared" si="12"/>
        <v>26.07910892134727</v>
      </c>
      <c r="Q82" s="3">
        <f t="shared" si="13"/>
        <v>0.26141457865272955</v>
      </c>
      <c r="R82" s="3">
        <f t="shared" si="19"/>
        <v>2.5943896647378372E-3</v>
      </c>
      <c r="S82" s="177">
        <f t="shared" si="20"/>
        <v>-1499.7385854213474</v>
      </c>
      <c r="T82" s="3">
        <f t="shared" si="14"/>
        <v>0.34052349999999976</v>
      </c>
    </row>
    <row r="83" spans="9:20" x14ac:dyDescent="0.25">
      <c r="I83" s="4">
        <v>11.62</v>
      </c>
      <c r="J83" s="152">
        <v>17.2514553</v>
      </c>
      <c r="K83" s="3">
        <f t="shared" si="11"/>
        <v>26</v>
      </c>
      <c r="L83" s="171">
        <f t="shared" si="15"/>
        <v>6.2258783529502273E-2</v>
      </c>
      <c r="M83" s="172">
        <f t="shared" si="16"/>
        <v>1.2095070700960045E-2</v>
      </c>
      <c r="N83" s="173">
        <f t="shared" si="17"/>
        <v>1.5824959097937138E-3</v>
      </c>
      <c r="O83" s="174">
        <f t="shared" si="18"/>
        <v>3.3564006183799153E-3</v>
      </c>
      <c r="P83" s="175">
        <f t="shared" si="12"/>
        <v>26.079292750758633</v>
      </c>
      <c r="Q83" s="3">
        <f t="shared" si="13"/>
        <v>-8.8278374507586328</v>
      </c>
      <c r="R83" s="3">
        <f t="shared" si="19"/>
        <v>4.5173414475367002</v>
      </c>
      <c r="S83" s="177">
        <f t="shared" si="20"/>
        <v>-1508.8278374507586</v>
      </c>
      <c r="T83" s="3">
        <f t="shared" si="14"/>
        <v>-8.7485447000000001</v>
      </c>
    </row>
    <row r="84" spans="9:20" x14ac:dyDescent="0.25">
      <c r="I84" s="4">
        <v>11.64</v>
      </c>
      <c r="J84" s="152">
        <v>24.726584500000001</v>
      </c>
      <c r="K84" s="3">
        <f t="shared" si="11"/>
        <v>26</v>
      </c>
      <c r="L84" s="171">
        <f t="shared" si="15"/>
        <v>6.2416618763595492E-2</v>
      </c>
      <c r="M84" s="172">
        <f t="shared" si="16"/>
        <v>1.21148864435796E-2</v>
      </c>
      <c r="N84" s="173">
        <f t="shared" si="17"/>
        <v>1.584795316142166E-3</v>
      </c>
      <c r="O84" s="174">
        <f t="shared" si="18"/>
        <v>3.3609403457226985E-3</v>
      </c>
      <c r="P84" s="175">
        <f t="shared" si="12"/>
        <v>26.079477240869039</v>
      </c>
      <c r="Q84" s="3">
        <f t="shared" si="13"/>
        <v>-1.3528927408690379</v>
      </c>
      <c r="R84" s="3">
        <f t="shared" si="19"/>
        <v>7.4022304548213597E-2</v>
      </c>
      <c r="S84" s="177">
        <f t="shared" si="20"/>
        <v>-1501.352892740869</v>
      </c>
      <c r="T84" s="3">
        <f t="shared" si="14"/>
        <v>-1.2734154999999987</v>
      </c>
    </row>
    <row r="85" spans="9:20" x14ac:dyDescent="0.25">
      <c r="I85" s="4">
        <v>11.66</v>
      </c>
      <c r="J85" s="152">
        <v>39.2427536</v>
      </c>
      <c r="K85" s="3">
        <f t="shared" si="11"/>
        <v>26</v>
      </c>
      <c r="L85" s="171">
        <f t="shared" si="15"/>
        <v>6.257505496205E-2</v>
      </c>
      <c r="M85" s="172">
        <f t="shared" si="16"/>
        <v>1.2134750923237793E-2</v>
      </c>
      <c r="N85" s="173">
        <f t="shared" si="17"/>
        <v>1.5870997377737798E-3</v>
      </c>
      <c r="O85" s="174">
        <f t="shared" si="18"/>
        <v>3.3654892896618164E-3</v>
      </c>
      <c r="P85" s="175">
        <f t="shared" si="12"/>
        <v>26.079662394912724</v>
      </c>
      <c r="Q85" s="3">
        <f t="shared" si="13"/>
        <v>13.163091205087277</v>
      </c>
      <c r="R85" s="3">
        <f t="shared" si="19"/>
        <v>4.4152602500719009</v>
      </c>
      <c r="S85" s="177">
        <f t="shared" si="20"/>
        <v>-1486.8369087949127</v>
      </c>
      <c r="T85" s="3">
        <f t="shared" si="14"/>
        <v>13.2427536</v>
      </c>
    </row>
    <row r="86" spans="9:20" x14ac:dyDescent="0.25">
      <c r="I86" s="4">
        <v>11.68</v>
      </c>
      <c r="J86" s="152">
        <v>22.234192400000001</v>
      </c>
      <c r="K86" s="3">
        <f t="shared" si="11"/>
        <v>26</v>
      </c>
      <c r="L86" s="171">
        <f t="shared" si="15"/>
        <v>6.2734095179667965E-2</v>
      </c>
      <c r="M86" s="172">
        <f t="shared" si="16"/>
        <v>1.2154664299891357E-2</v>
      </c>
      <c r="N86" s="173">
        <f t="shared" si="17"/>
        <v>1.5894091892844091E-3</v>
      </c>
      <c r="O86" s="174">
        <f t="shared" si="18"/>
        <v>3.3700474751629755E-3</v>
      </c>
      <c r="P86" s="175">
        <f t="shared" si="12"/>
        <v>26.079848216144008</v>
      </c>
      <c r="Q86" s="3">
        <f t="shared" si="13"/>
        <v>-3.8456558161440064</v>
      </c>
      <c r="R86" s="3">
        <f t="shared" si="19"/>
        <v>0.66514980126924794</v>
      </c>
      <c r="S86" s="177">
        <f t="shared" si="20"/>
        <v>-1503.845655816144</v>
      </c>
      <c r="T86" s="3">
        <f t="shared" si="14"/>
        <v>-3.7658075999999987</v>
      </c>
    </row>
    <row r="87" spans="9:20" x14ac:dyDescent="0.25">
      <c r="I87" s="4">
        <v>11.7</v>
      </c>
      <c r="J87" s="152">
        <v>30.1855674</v>
      </c>
      <c r="K87" s="3">
        <f t="shared" si="11"/>
        <v>26</v>
      </c>
      <c r="L87" s="171">
        <f t="shared" si="15"/>
        <v>6.289374249068623E-2</v>
      </c>
      <c r="M87" s="172">
        <f t="shared" si="16"/>
        <v>1.2174626734153803E-2</v>
      </c>
      <c r="N87" s="173">
        <f t="shared" si="17"/>
        <v>1.5917236853230433E-3</v>
      </c>
      <c r="O87" s="174">
        <f t="shared" si="18"/>
        <v>3.3746149272764732E-3</v>
      </c>
      <c r="P87" s="175">
        <f t="shared" si="12"/>
        <v>26.080034707837441</v>
      </c>
      <c r="Q87" s="3">
        <f t="shared" si="13"/>
        <v>4.1055326921625586</v>
      </c>
      <c r="R87" s="3">
        <f t="shared" si="19"/>
        <v>0.55839264053110182</v>
      </c>
      <c r="S87" s="177">
        <f t="shared" si="20"/>
        <v>-1495.8944673078374</v>
      </c>
      <c r="T87" s="3">
        <f t="shared" si="14"/>
        <v>4.1855674</v>
      </c>
    </row>
    <row r="88" spans="9:20" x14ac:dyDescent="0.25">
      <c r="I88" s="4">
        <v>11.72</v>
      </c>
      <c r="J88" s="152">
        <v>28.0181811</v>
      </c>
      <c r="K88" s="3">
        <f t="shared" si="11"/>
        <v>26</v>
      </c>
      <c r="L88" s="171">
        <f t="shared" si="15"/>
        <v>6.3053999988924983E-2</v>
      </c>
      <c r="M88" s="172">
        <f t="shared" si="16"/>
        <v>1.2194638387298635E-2</v>
      </c>
      <c r="N88" s="173">
        <f t="shared" si="17"/>
        <v>1.5940432405920409E-3</v>
      </c>
      <c r="O88" s="174">
        <f t="shared" si="18"/>
        <v>3.3791916711375389E-3</v>
      </c>
      <c r="P88" s="175">
        <f t="shared" si="12"/>
        <v>26.08022187328795</v>
      </c>
      <c r="Q88" s="3">
        <f t="shared" si="13"/>
        <v>1.9379592267120493</v>
      </c>
      <c r="R88" s="3">
        <f t="shared" si="19"/>
        <v>0.13404460307376501</v>
      </c>
      <c r="S88" s="177">
        <f t="shared" si="20"/>
        <v>-1498.0620407732879</v>
      </c>
      <c r="T88" s="3">
        <f t="shared" si="14"/>
        <v>2.0181810999999996</v>
      </c>
    </row>
    <row r="89" spans="9:20" x14ac:dyDescent="0.25">
      <c r="I89" s="4">
        <v>11.74</v>
      </c>
      <c r="J89" s="152">
        <v>36.584358000000002</v>
      </c>
      <c r="K89" s="3">
        <f t="shared" si="11"/>
        <v>26</v>
      </c>
      <c r="L89" s="171">
        <f t="shared" si="15"/>
        <v>6.3214870787937624E-2</v>
      </c>
      <c r="M89" s="172">
        <f t="shared" si="16"/>
        <v>1.2214699421262635E-2</v>
      </c>
      <c r="N89" s="173">
        <f t="shared" si="17"/>
        <v>1.5963678698473617E-3</v>
      </c>
      <c r="O89" s="174">
        <f t="shared" si="18"/>
        <v>3.3837777319666879E-3</v>
      </c>
      <c r="P89" s="175">
        <f t="shared" si="12"/>
        <v>26.080409715811015</v>
      </c>
      <c r="Q89" s="3">
        <f t="shared" si="13"/>
        <v>10.503948284188986</v>
      </c>
      <c r="R89" s="3">
        <f t="shared" si="19"/>
        <v>3.0158498218532834</v>
      </c>
      <c r="S89" s="177">
        <f t="shared" si="20"/>
        <v>-1489.4960517158111</v>
      </c>
      <c r="T89" s="3">
        <f t="shared" si="14"/>
        <v>10.584358000000002</v>
      </c>
    </row>
    <row r="90" spans="9:20" x14ac:dyDescent="0.25">
      <c r="I90" s="4">
        <v>11.76</v>
      </c>
      <c r="J90" s="152">
        <v>28.814225199999999</v>
      </c>
      <c r="K90" s="3">
        <f t="shared" si="11"/>
        <v>26</v>
      </c>
      <c r="L90" s="171">
        <f t="shared" si="15"/>
        <v>6.3376358021161996E-2</v>
      </c>
      <c r="M90" s="172">
        <f t="shared" si="16"/>
        <v>1.2234809998649111E-2</v>
      </c>
      <c r="N90" s="173">
        <f t="shared" si="17"/>
        <v>1.5986975878988009E-3</v>
      </c>
      <c r="O90" s="174">
        <f t="shared" si="18"/>
        <v>3.3883731350700572E-3</v>
      </c>
      <c r="P90" s="175">
        <f t="shared" si="12"/>
        <v>26.08059823874278</v>
      </c>
      <c r="Q90" s="3">
        <f t="shared" si="13"/>
        <v>2.7336269612572188</v>
      </c>
      <c r="R90" s="3">
        <f t="shared" si="19"/>
        <v>0.25934122161689688</v>
      </c>
      <c r="S90" s="177">
        <f t="shared" si="20"/>
        <v>-1497.2663730387428</v>
      </c>
      <c r="T90" s="3">
        <f t="shared" si="14"/>
        <v>2.8142251999999992</v>
      </c>
    </row>
    <row r="91" spans="9:20" x14ac:dyDescent="0.25">
      <c r="I91" s="4">
        <v>11.78</v>
      </c>
      <c r="J91" s="152">
        <v>37.021751100000003</v>
      </c>
      <c r="K91" s="3">
        <f t="shared" si="11"/>
        <v>26</v>
      </c>
      <c r="L91" s="171">
        <f t="shared" si="15"/>
        <v>6.35384648420729E-2</v>
      </c>
      <c r="M91" s="172">
        <f t="shared" si="16"/>
        <v>1.2254970282731221E-2</v>
      </c>
      <c r="N91" s="173">
        <f t="shared" si="17"/>
        <v>1.601032409610229E-3</v>
      </c>
      <c r="O91" s="174">
        <f t="shared" si="18"/>
        <v>3.3929779058397653E-3</v>
      </c>
      <c r="P91" s="175">
        <f t="shared" si="12"/>
        <v>26.080787445440254</v>
      </c>
      <c r="Q91" s="3">
        <f t="shared" si="13"/>
        <v>10.940963654559749</v>
      </c>
      <c r="R91" s="3">
        <f t="shared" si="19"/>
        <v>3.2333609873574405</v>
      </c>
      <c r="S91" s="177">
        <f t="shared" si="20"/>
        <v>-1489.0590363454403</v>
      </c>
      <c r="T91" s="3">
        <f t="shared" si="14"/>
        <v>11.021751100000003</v>
      </c>
    </row>
    <row r="92" spans="9:20" x14ac:dyDescent="0.25">
      <c r="I92" s="4">
        <v>11.8</v>
      </c>
      <c r="J92" s="152">
        <v>28.453760599999999</v>
      </c>
      <c r="K92" s="3">
        <f t="shared" si="11"/>
        <v>26</v>
      </c>
      <c r="L92" s="171">
        <f t="shared" si="15"/>
        <v>6.370119442433618E-2</v>
      </c>
      <c r="M92" s="172">
        <f t="shared" si="16"/>
        <v>1.2275180437455256E-2</v>
      </c>
      <c r="N92" s="173">
        <f t="shared" si="17"/>
        <v>1.6033723498998238E-3</v>
      </c>
      <c r="O92" s="174">
        <f t="shared" si="18"/>
        <v>3.3975920697542545E-3</v>
      </c>
      <c r="P92" s="175">
        <f t="shared" si="12"/>
        <v>26.080977339281446</v>
      </c>
      <c r="Q92" s="3">
        <f t="shared" si="13"/>
        <v>2.3727832607185526</v>
      </c>
      <c r="R92" s="3">
        <f t="shared" si="19"/>
        <v>0.1978684111915304</v>
      </c>
      <c r="S92" s="177">
        <f t="shared" si="20"/>
        <v>-1497.6272167392815</v>
      </c>
      <c r="T92" s="3">
        <f t="shared" si="14"/>
        <v>2.453760599999999</v>
      </c>
    </row>
    <row r="93" spans="9:20" x14ac:dyDescent="0.25">
      <c r="I93" s="4">
        <v>11.82</v>
      </c>
      <c r="J93" s="152">
        <v>24.6749267</v>
      </c>
      <c r="K93" s="3">
        <f t="shared" si="11"/>
        <v>26</v>
      </c>
      <c r="L93" s="171">
        <f t="shared" si="15"/>
        <v>6.3864549961963918E-2</v>
      </c>
      <c r="M93" s="172">
        <f t="shared" si="16"/>
        <v>1.2295440627444001E-2</v>
      </c>
      <c r="N93" s="173">
        <f t="shared" si="17"/>
        <v>1.6057174237403102E-3</v>
      </c>
      <c r="O93" s="174">
        <f t="shared" si="18"/>
        <v>3.4022156523786499E-3</v>
      </c>
      <c r="P93" s="175">
        <f t="shared" si="12"/>
        <v>26.081167923665525</v>
      </c>
      <c r="Q93" s="3">
        <f t="shared" si="13"/>
        <v>-1.4062412236655248</v>
      </c>
      <c r="R93" s="3">
        <f t="shared" si="19"/>
        <v>8.0142664785963172E-2</v>
      </c>
      <c r="S93" s="177">
        <f t="shared" si="20"/>
        <v>-1501.4062412236656</v>
      </c>
      <c r="T93" s="3">
        <f t="shared" si="14"/>
        <v>-1.3250732999999997</v>
      </c>
    </row>
    <row r="94" spans="9:20" x14ac:dyDescent="0.25">
      <c r="I94" s="4">
        <v>11.84</v>
      </c>
      <c r="J94" s="152">
        <v>32.987343899999999</v>
      </c>
      <c r="K94" s="3">
        <f t="shared" si="11"/>
        <v>26</v>
      </c>
      <c r="L94" s="171">
        <f t="shared" si="15"/>
        <v>6.4028534669471268E-2</v>
      </c>
      <c r="M94" s="172">
        <f t="shared" si="16"/>
        <v>1.231575101800007E-2</v>
      </c>
      <c r="N94" s="173">
        <f t="shared" si="17"/>
        <v>1.6080676461592029E-3</v>
      </c>
      <c r="O94" s="174">
        <f t="shared" si="18"/>
        <v>3.4068486793651111E-3</v>
      </c>
      <c r="P94" s="175">
        <f t="shared" si="12"/>
        <v>26.081359202012997</v>
      </c>
      <c r="Q94" s="3">
        <f t="shared" si="13"/>
        <v>6.9059846979870017</v>
      </c>
      <c r="R94" s="3">
        <f t="shared" si="19"/>
        <v>1.4457855350042481</v>
      </c>
      <c r="S94" s="177">
        <f t="shared" si="20"/>
        <v>-1493.0940153020131</v>
      </c>
      <c r="T94" s="3">
        <f t="shared" si="14"/>
        <v>6.9873438999999991</v>
      </c>
    </row>
    <row r="95" spans="9:20" x14ac:dyDescent="0.25">
      <c r="I95" s="4">
        <v>11.86</v>
      </c>
      <c r="J95" s="152">
        <v>24.479740100000001</v>
      </c>
      <c r="K95" s="3">
        <f t="shared" si="11"/>
        <v>26</v>
      </c>
      <c r="L95" s="171">
        <f t="shared" si="15"/>
        <v>6.419315178203451E-2</v>
      </c>
      <c r="M95" s="172">
        <f t="shared" si="16"/>
        <v>1.2336111775109286E-2</v>
      </c>
      <c r="N95" s="173">
        <f t="shared" si="17"/>
        <v>1.6104230322390427E-3</v>
      </c>
      <c r="O95" s="174">
        <f t="shared" si="18"/>
        <v>3.411491176453185E-3</v>
      </c>
      <c r="P95" s="175">
        <f t="shared" si="12"/>
        <v>26.081551177765839</v>
      </c>
      <c r="Q95" s="3">
        <f t="shared" si="13"/>
        <v>-1.6018110777658379</v>
      </c>
      <c r="R95" s="3">
        <f t="shared" si="19"/>
        <v>0.10481315236077017</v>
      </c>
      <c r="S95" s="177">
        <f t="shared" si="20"/>
        <v>-1501.6018110777659</v>
      </c>
      <c r="T95" s="3">
        <f t="shared" si="14"/>
        <v>-1.5202598999999992</v>
      </c>
    </row>
    <row r="96" spans="9:20" x14ac:dyDescent="0.25">
      <c r="I96" s="4">
        <v>11.88</v>
      </c>
      <c r="J96" s="152">
        <v>30.670077500000001</v>
      </c>
      <c r="K96" s="3">
        <f t="shared" si="11"/>
        <v>26</v>
      </c>
      <c r="L96" s="171">
        <f t="shared" si="15"/>
        <v>6.4358404555650686E-2</v>
      </c>
      <c r="M96" s="172">
        <f t="shared" si="16"/>
        <v>1.235652306544407E-2</v>
      </c>
      <c r="N96" s="173">
        <f t="shared" si="17"/>
        <v>1.6127835971176418E-3</v>
      </c>
      <c r="O96" s="174">
        <f t="shared" si="18"/>
        <v>3.4161431694701705E-3</v>
      </c>
      <c r="P96" s="175">
        <f t="shared" si="12"/>
        <v>26.081743854387685</v>
      </c>
      <c r="Q96" s="3">
        <f t="shared" si="13"/>
        <v>4.588333645612316</v>
      </c>
      <c r="R96" s="3">
        <f t="shared" si="19"/>
        <v>0.68642818536920902</v>
      </c>
      <c r="S96" s="177">
        <f t="shared" si="20"/>
        <v>-1495.4116663543878</v>
      </c>
      <c r="T96" s="3">
        <f t="shared" si="14"/>
        <v>4.6700775000000014</v>
      </c>
    </row>
    <row r="97" spans="9:20" x14ac:dyDescent="0.25">
      <c r="I97" s="4">
        <v>11.9</v>
      </c>
      <c r="J97" s="152">
        <v>24.564570199999999</v>
      </c>
      <c r="K97" s="3">
        <f t="shared" si="11"/>
        <v>26</v>
      </c>
      <c r="L97" s="171">
        <f t="shared" si="15"/>
        <v>6.4524296267298567E-2</v>
      </c>
      <c r="M97" s="172">
        <f t="shared" si="16"/>
        <v>1.2376985056366844E-2</v>
      </c>
      <c r="N97" s="173">
        <f t="shared" si="17"/>
        <v>1.6151493559883232E-3</v>
      </c>
      <c r="O97" s="174">
        <f t="shared" si="18"/>
        <v>3.4208046843314673E-3</v>
      </c>
      <c r="P97" s="175">
        <f t="shared" si="12"/>
        <v>26.081937235363984</v>
      </c>
      <c r="Q97" s="3">
        <f t="shared" si="13"/>
        <v>-1.5173670353639857</v>
      </c>
      <c r="R97" s="3">
        <f t="shared" si="19"/>
        <v>9.3728597783863971E-2</v>
      </c>
      <c r="S97" s="177">
        <f t="shared" si="20"/>
        <v>-1501.517367035364</v>
      </c>
      <c r="T97" s="3">
        <f t="shared" si="14"/>
        <v>-1.4354298000000014</v>
      </c>
    </row>
    <row r="98" spans="9:20" x14ac:dyDescent="0.25">
      <c r="I98" s="4">
        <v>11.92</v>
      </c>
      <c r="J98" s="152">
        <v>31.1643349</v>
      </c>
      <c r="K98" s="3">
        <f t="shared" si="11"/>
        <v>26</v>
      </c>
      <c r="L98" s="171">
        <f t="shared" si="15"/>
        <v>6.4690830215101108E-2</v>
      </c>
      <c r="M98" s="172">
        <f t="shared" si="16"/>
        <v>1.2397497915933477E-2</v>
      </c>
      <c r="N98" s="173">
        <f t="shared" si="17"/>
        <v>1.6175203241001711E-3</v>
      </c>
      <c r="O98" s="174">
        <f t="shared" si="18"/>
        <v>3.4254757470409494E-3</v>
      </c>
      <c r="P98" s="175">
        <f t="shared" si="12"/>
        <v>26.082131324202177</v>
      </c>
      <c r="Q98" s="3">
        <f t="shared" si="13"/>
        <v>5.0822035757978234</v>
      </c>
      <c r="R98" s="3">
        <f t="shared" si="19"/>
        <v>0.82879333920430254</v>
      </c>
      <c r="S98" s="177">
        <f t="shared" si="20"/>
        <v>-1494.9177964242022</v>
      </c>
      <c r="T98" s="3">
        <f t="shared" si="14"/>
        <v>5.1643349000000001</v>
      </c>
    </row>
    <row r="99" spans="9:20" x14ac:dyDescent="0.25">
      <c r="I99" s="4">
        <v>11.94</v>
      </c>
      <c r="J99" s="152">
        <v>20.6099064</v>
      </c>
      <c r="K99" s="3">
        <f t="shared" si="11"/>
        <v>26</v>
      </c>
      <c r="L99" s="171">
        <f t="shared" si="15"/>
        <v>6.4858009718489346E-2</v>
      </c>
      <c r="M99" s="172">
        <f t="shared" si="16"/>
        <v>1.2418061812896727E-2</v>
      </c>
      <c r="N99" s="173">
        <f t="shared" si="17"/>
        <v>1.6198965167582696E-3</v>
      </c>
      <c r="O99" s="174">
        <f t="shared" si="18"/>
        <v>3.4301563836913137E-3</v>
      </c>
      <c r="P99" s="175">
        <f t="shared" si="12"/>
        <v>26.082326124431834</v>
      </c>
      <c r="Q99" s="3">
        <f t="shared" si="13"/>
        <v>-5.472419724431834</v>
      </c>
      <c r="R99" s="3">
        <f t="shared" si="19"/>
        <v>1.4530574306902524</v>
      </c>
      <c r="S99" s="177">
        <f t="shared" si="20"/>
        <v>-1505.4724197244318</v>
      </c>
      <c r="T99" s="3">
        <f t="shared" si="14"/>
        <v>-5.3900936000000002</v>
      </c>
    </row>
    <row r="100" spans="9:20" x14ac:dyDescent="0.25">
      <c r="I100" s="4">
        <v>11.96</v>
      </c>
      <c r="J100" s="152">
        <v>26.754444700000001</v>
      </c>
      <c r="K100" s="3">
        <f t="shared" si="11"/>
        <v>26</v>
      </c>
      <c r="L100" s="171">
        <f t="shared" si="15"/>
        <v>6.5025838118367915E-2</v>
      </c>
      <c r="M100" s="172">
        <f t="shared" si="16"/>
        <v>1.2438676916709711E-2</v>
      </c>
      <c r="N100" s="173">
        <f t="shared" si="17"/>
        <v>1.6222779493239568E-3</v>
      </c>
      <c r="O100" s="174">
        <f t="shared" si="18"/>
        <v>3.4348466204644611E-3</v>
      </c>
      <c r="P100" s="175">
        <f t="shared" si="12"/>
        <v>26.082521639604863</v>
      </c>
      <c r="Q100" s="3">
        <f t="shared" si="13"/>
        <v>0.67192306039513738</v>
      </c>
      <c r="R100" s="3">
        <f t="shared" si="19"/>
        <v>1.6874975509798842E-2</v>
      </c>
      <c r="S100" s="177">
        <f t="shared" si="20"/>
        <v>-1499.3280769396049</v>
      </c>
      <c r="T100" s="3">
        <f t="shared" si="14"/>
        <v>0.75444470000000052</v>
      </c>
    </row>
    <row r="101" spans="9:20" x14ac:dyDescent="0.25">
      <c r="I101" s="4">
        <v>11.98</v>
      </c>
      <c r="J101" s="152">
        <v>21.9566658</v>
      </c>
      <c r="K101" s="3">
        <f t="shared" si="11"/>
        <v>26</v>
      </c>
      <c r="L101" s="171">
        <f t="shared" si="15"/>
        <v>6.5194318777281823E-2</v>
      </c>
      <c r="M101" s="172">
        <f t="shared" si="16"/>
        <v>1.2459343397529393E-2</v>
      </c>
      <c r="N101" s="173">
        <f t="shared" si="17"/>
        <v>1.6246646372150657E-3</v>
      </c>
      <c r="O101" s="174">
        <f t="shared" si="18"/>
        <v>3.4395464836318454E-3</v>
      </c>
      <c r="P101" s="175">
        <f t="shared" si="12"/>
        <v>26.082717873295657</v>
      </c>
      <c r="Q101" s="3">
        <f t="shared" si="13"/>
        <v>-4.1260520732956572</v>
      </c>
      <c r="R101" s="3">
        <f t="shared" si="19"/>
        <v>0.77535933126729073</v>
      </c>
      <c r="S101" s="177">
        <f t="shared" si="20"/>
        <v>-1504.1260520732956</v>
      </c>
      <c r="T101" s="3">
        <f t="shared" si="14"/>
        <v>-4.0433342000000003</v>
      </c>
    </row>
    <row r="102" spans="9:20" x14ac:dyDescent="0.25">
      <c r="I102" s="4">
        <v>12</v>
      </c>
      <c r="J102" s="152">
        <v>31.788729499999999</v>
      </c>
      <c r="K102" s="3">
        <f t="shared" si="11"/>
        <v>26</v>
      </c>
      <c r="L102" s="171">
        <f t="shared" si="15"/>
        <v>6.5363455079584978E-2</v>
      </c>
      <c r="M102" s="172">
        <f t="shared" si="16"/>
        <v>1.2480061426220105E-2</v>
      </c>
      <c r="N102" s="173">
        <f t="shared" si="17"/>
        <v>1.6270565959061809E-3</v>
      </c>
      <c r="O102" s="174">
        <f t="shared" si="18"/>
        <v>3.444255999554851E-3</v>
      </c>
      <c r="P102" s="175">
        <f t="shared" si="12"/>
        <v>26.082914829101266</v>
      </c>
      <c r="Q102" s="3">
        <f t="shared" si="13"/>
        <v>5.7058146708987323</v>
      </c>
      <c r="R102" s="3">
        <f t="shared" si="19"/>
        <v>1.0241466573441762</v>
      </c>
      <c r="S102" s="177">
        <f t="shared" si="20"/>
        <v>-1494.2941853291013</v>
      </c>
      <c r="T102" s="3">
        <f t="shared" si="14"/>
        <v>5.7887294999999988</v>
      </c>
    </row>
    <row r="103" spans="9:20" x14ac:dyDescent="0.25">
      <c r="I103" s="4">
        <v>12.02</v>
      </c>
      <c r="J103" s="152">
        <v>29.420931800000002</v>
      </c>
      <c r="K103" s="3">
        <f t="shared" si="11"/>
        <v>26</v>
      </c>
      <c r="L103" s="171">
        <f t="shared" si="15"/>
        <v>6.5533250431610124E-2</v>
      </c>
      <c r="M103" s="172">
        <f t="shared" si="16"/>
        <v>1.2500831174357076E-2</v>
      </c>
      <c r="N103" s="173">
        <f t="shared" si="17"/>
        <v>1.6294538409288839E-3</v>
      </c>
      <c r="O103" s="174">
        <f t="shared" si="18"/>
        <v>3.4489751946851633E-3</v>
      </c>
      <c r="P103" s="175">
        <f t="shared" si="12"/>
        <v>26.083112510641584</v>
      </c>
      <c r="Q103" s="3">
        <f t="shared" si="13"/>
        <v>3.3378192893584178</v>
      </c>
      <c r="R103" s="3">
        <f t="shared" si="19"/>
        <v>0.37867725210569753</v>
      </c>
      <c r="S103" s="177">
        <f t="shared" si="20"/>
        <v>-1496.6621807106417</v>
      </c>
      <c r="T103" s="3">
        <f t="shared" si="14"/>
        <v>3.4209318000000017</v>
      </c>
    </row>
    <row r="104" spans="9:20" x14ac:dyDescent="0.25">
      <c r="I104" s="4">
        <v>12.04</v>
      </c>
      <c r="J104" s="152">
        <v>25.470076899999999</v>
      </c>
      <c r="K104" s="3">
        <f t="shared" si="11"/>
        <v>26</v>
      </c>
      <c r="L104" s="171">
        <f t="shared" si="15"/>
        <v>6.5703708261840271E-2</v>
      </c>
      <c r="M104" s="172">
        <f t="shared" si="16"/>
        <v>1.2521652814229969E-2</v>
      </c>
      <c r="N104" s="173">
        <f t="shared" si="17"/>
        <v>1.6318563878720085E-3</v>
      </c>
      <c r="O104" s="174">
        <f t="shared" si="18"/>
        <v>3.4537040955651358E-3</v>
      </c>
      <c r="P104" s="175">
        <f t="shared" si="12"/>
        <v>26.083310921559505</v>
      </c>
      <c r="Q104" s="3">
        <f t="shared" si="13"/>
        <v>-0.61323402155950646</v>
      </c>
      <c r="R104" s="3">
        <f t="shared" si="19"/>
        <v>1.4764618366662461E-2</v>
      </c>
      <c r="S104" s="177">
        <f t="shared" si="20"/>
        <v>-1500.6132340215595</v>
      </c>
      <c r="T104" s="3">
        <f t="shared" si="14"/>
        <v>-0.52992310000000131</v>
      </c>
    </row>
    <row r="105" spans="9:20" x14ac:dyDescent="0.25">
      <c r="I105" s="4">
        <v>12.06</v>
      </c>
      <c r="J105" s="152">
        <v>24.488006200000001</v>
      </c>
      <c r="K105" s="3">
        <f t="shared" si="11"/>
        <v>26</v>
      </c>
      <c r="L105" s="171">
        <f t="shared" si="15"/>
        <v>6.5874832021081964E-2</v>
      </c>
      <c r="M105" s="172">
        <f t="shared" si="16"/>
        <v>1.2542526518846488E-2</v>
      </c>
      <c r="N105" s="173">
        <f t="shared" si="17"/>
        <v>1.6342642523818932E-3</v>
      </c>
      <c r="O105" s="174">
        <f t="shared" si="18"/>
        <v>3.4584427288281649E-3</v>
      </c>
      <c r="P105" s="175">
        <f t="shared" si="12"/>
        <v>26.083510065521136</v>
      </c>
      <c r="Q105" s="3">
        <f t="shared" si="13"/>
        <v>-1.5955038655211347</v>
      </c>
      <c r="R105" s="3">
        <f t="shared" si="19"/>
        <v>0.1039542608778367</v>
      </c>
      <c r="S105" s="177">
        <f t="shared" si="20"/>
        <v>-1501.5955038655211</v>
      </c>
      <c r="T105" s="3">
        <f t="shared" si="14"/>
        <v>-1.5119937999999991</v>
      </c>
    </row>
    <row r="106" spans="9:20" x14ac:dyDescent="0.25">
      <c r="I106" s="4">
        <v>12.08</v>
      </c>
      <c r="J106" s="152">
        <v>30.424475099999999</v>
      </c>
      <c r="K106" s="3">
        <f t="shared" si="11"/>
        <v>26</v>
      </c>
      <c r="L106" s="171">
        <f t="shared" si="15"/>
        <v>6.6046625182639609E-2</v>
      </c>
      <c r="M106" s="172">
        <f t="shared" si="16"/>
        <v>1.2563452461935918E-2</v>
      </c>
      <c r="N106" s="173">
        <f t="shared" si="17"/>
        <v>1.6366774501626344E-3</v>
      </c>
      <c r="O106" s="174">
        <f t="shared" si="18"/>
        <v>3.4631911211990638E-3</v>
      </c>
      <c r="P106" s="175">
        <f t="shared" si="12"/>
        <v>26.083709946215937</v>
      </c>
      <c r="Q106" s="3">
        <f t="shared" si="13"/>
        <v>4.3407651537840621</v>
      </c>
      <c r="R106" s="3">
        <f t="shared" si="19"/>
        <v>0.61931198675982979</v>
      </c>
      <c r="S106" s="177">
        <f t="shared" si="20"/>
        <v>-1495.6592348462159</v>
      </c>
      <c r="T106" s="3">
        <f t="shared" si="14"/>
        <v>4.4244750999999987</v>
      </c>
    </row>
    <row r="107" spans="9:20" x14ac:dyDescent="0.25">
      <c r="I107" s="4">
        <v>12.1</v>
      </c>
      <c r="J107" s="152">
        <v>31.7627123</v>
      </c>
      <c r="K107" s="3">
        <f t="shared" si="11"/>
        <v>26</v>
      </c>
      <c r="L107" s="171">
        <f t="shared" si="15"/>
        <v>6.6219091242492034E-2</v>
      </c>
      <c r="M107" s="172">
        <f t="shared" si="16"/>
        <v>1.2584430817952807E-2</v>
      </c>
      <c r="N107" s="173">
        <f t="shared" si="17"/>
        <v>1.6390959969763462E-3</v>
      </c>
      <c r="O107" s="174">
        <f t="shared" si="18"/>
        <v>3.4679492994944441E-3</v>
      </c>
      <c r="P107" s="175">
        <f t="shared" si="12"/>
        <v>26.083910567356913</v>
      </c>
      <c r="Q107" s="3">
        <f t="shared" si="13"/>
        <v>5.6788017326430875</v>
      </c>
      <c r="R107" s="3">
        <f t="shared" si="19"/>
        <v>1.0153033788197656</v>
      </c>
      <c r="S107" s="177">
        <f t="shared" si="20"/>
        <v>-1494.321198267357</v>
      </c>
      <c r="T107" s="3">
        <f t="shared" si="14"/>
        <v>5.7627123000000005</v>
      </c>
    </row>
    <row r="108" spans="9:20" x14ac:dyDescent="0.25">
      <c r="I108" s="4">
        <v>12.12</v>
      </c>
      <c r="J108" s="152">
        <v>18.4723176</v>
      </c>
      <c r="K108" s="3">
        <f t="shared" si="11"/>
        <v>26</v>
      </c>
      <c r="L108" s="171">
        <f t="shared" si="15"/>
        <v>6.6392233719470214E-2</v>
      </c>
      <c r="M108" s="172">
        <f t="shared" si="16"/>
        <v>1.2605461762080539E-2</v>
      </c>
      <c r="N108" s="173">
        <f t="shared" si="17"/>
        <v>1.6415199086434128E-3</v>
      </c>
      <c r="O108" s="174">
        <f t="shared" si="18"/>
        <v>3.4727172906230861E-3</v>
      </c>
      <c r="P108" s="175">
        <f t="shared" si="12"/>
        <v>26.084111932680816</v>
      </c>
      <c r="Q108" s="3">
        <f t="shared" si="13"/>
        <v>-7.611794332680816</v>
      </c>
      <c r="R108" s="3">
        <f t="shared" si="19"/>
        <v>3.1365535293217235</v>
      </c>
      <c r="S108" s="177">
        <f t="shared" si="20"/>
        <v>-1507.6117943326808</v>
      </c>
      <c r="T108" s="3">
        <f t="shared" si="14"/>
        <v>-7.5276823999999998</v>
      </c>
    </row>
    <row r="109" spans="9:20" x14ac:dyDescent="0.25">
      <c r="I109" s="4">
        <v>12.14</v>
      </c>
      <c r="J109" s="152">
        <v>22.8534714</v>
      </c>
      <c r="K109" s="3">
        <f t="shared" si="11"/>
        <v>26</v>
      </c>
      <c r="L109" s="171">
        <f t="shared" si="15"/>
        <v>6.656605615543669E-2</v>
      </c>
      <c r="M109" s="172">
        <f t="shared" si="16"/>
        <v>1.262654547023504E-2</v>
      </c>
      <c r="N109" s="173">
        <f t="shared" si="17"/>
        <v>1.6439492010427539E-3</v>
      </c>
      <c r="O109" s="174">
        <f t="shared" si="18"/>
        <v>3.4774951215863306E-3</v>
      </c>
      <c r="P109" s="175">
        <f t="shared" si="12"/>
        <v>26.0843140459483</v>
      </c>
      <c r="Q109" s="3">
        <f t="shared" si="13"/>
        <v>-3.2308426459483002</v>
      </c>
      <c r="R109" s="3">
        <f t="shared" si="19"/>
        <v>0.4567509250641989</v>
      </c>
      <c r="S109" s="177">
        <f t="shared" si="20"/>
        <v>-1503.2308426459483</v>
      </c>
      <c r="T109" s="3">
        <f t="shared" si="14"/>
        <v>-3.1465285999999999</v>
      </c>
    </row>
    <row r="110" spans="9:20" x14ac:dyDescent="0.25">
      <c r="I110" s="4">
        <v>12.16</v>
      </c>
      <c r="J110" s="152">
        <v>23.907604800000001</v>
      </c>
      <c r="K110" s="3">
        <f t="shared" si="11"/>
        <v>26</v>
      </c>
      <c r="L110" s="171">
        <f t="shared" si="15"/>
        <v>6.6740562115466834E-2</v>
      </c>
      <c r="M110" s="172">
        <f t="shared" si="16"/>
        <v>1.264768211906842E-2</v>
      </c>
      <c r="N110" s="173">
        <f t="shared" si="17"/>
        <v>1.6463838901120762E-3</v>
      </c>
      <c r="O110" s="174">
        <f t="shared" si="18"/>
        <v>3.4822828194784466E-3</v>
      </c>
      <c r="P110" s="175">
        <f t="shared" si="12"/>
        <v>26.084516910944128</v>
      </c>
      <c r="Q110" s="3">
        <f t="shared" si="13"/>
        <v>-2.1769121109441265</v>
      </c>
      <c r="R110" s="3">
        <f t="shared" si="19"/>
        <v>0.19821920173179425</v>
      </c>
      <c r="S110" s="177">
        <f t="shared" si="20"/>
        <v>-1502.1769121109442</v>
      </c>
      <c r="T110" s="3">
        <f t="shared" si="14"/>
        <v>-2.0923951999999986</v>
      </c>
    </row>
    <row r="111" spans="9:20" x14ac:dyDescent="0.25">
      <c r="I111" s="4">
        <v>12.18</v>
      </c>
      <c r="J111" s="152">
        <v>23.562951999999999</v>
      </c>
      <c r="K111" s="3">
        <f t="shared" si="11"/>
        <v>26</v>
      </c>
      <c r="L111" s="171">
        <f t="shared" si="15"/>
        <v>6.691575518803157E-2</v>
      </c>
      <c r="M111" s="172">
        <f t="shared" si="16"/>
        <v>1.2668871885972698E-2</v>
      </c>
      <c r="N111" s="173">
        <f t="shared" si="17"/>
        <v>1.6488239918481414E-3</v>
      </c>
      <c r="O111" s="174">
        <f t="shared" si="18"/>
        <v>3.4870804114870281E-3</v>
      </c>
      <c r="P111" s="175">
        <f t="shared" si="12"/>
        <v>26.084720531477334</v>
      </c>
      <c r="Q111" s="3">
        <f t="shared" si="13"/>
        <v>-2.5217685314773348</v>
      </c>
      <c r="R111" s="3">
        <f t="shared" si="19"/>
        <v>0.26988624032970721</v>
      </c>
      <c r="S111" s="177">
        <f t="shared" si="20"/>
        <v>-1502.5217685314774</v>
      </c>
      <c r="T111" s="3">
        <f t="shared" si="14"/>
        <v>-2.4370480000000008</v>
      </c>
    </row>
    <row r="112" spans="9:20" x14ac:dyDescent="0.25">
      <c r="I112" s="4">
        <v>12.2</v>
      </c>
      <c r="J112" s="152">
        <v>36.855158899999999</v>
      </c>
      <c r="K112" s="3">
        <f t="shared" si="11"/>
        <v>26</v>
      </c>
      <c r="L112" s="171">
        <f t="shared" si="15"/>
        <v>6.7091638985181848E-2</v>
      </c>
      <c r="M112" s="172">
        <f t="shared" si="16"/>
        <v>1.269011494908351E-2</v>
      </c>
      <c r="N112" s="173">
        <f t="shared" si="17"/>
        <v>1.6512695223070285E-3</v>
      </c>
      <c r="O112" s="174">
        <f t="shared" si="18"/>
        <v>3.4918879248933758E-3</v>
      </c>
      <c r="P112" s="175">
        <f t="shared" si="12"/>
        <v>26.084924911381467</v>
      </c>
      <c r="Q112" s="3">
        <f t="shared" si="13"/>
        <v>10.770233988618532</v>
      </c>
      <c r="R112" s="3">
        <f t="shared" si="19"/>
        <v>3.1474003540273401</v>
      </c>
      <c r="S112" s="177">
        <f t="shared" si="20"/>
        <v>-1489.2297660113816</v>
      </c>
      <c r="T112" s="3">
        <f t="shared" si="14"/>
        <v>10.855158899999999</v>
      </c>
    </row>
    <row r="113" spans="9:20" x14ac:dyDescent="0.25">
      <c r="I113" s="4">
        <v>12.22</v>
      </c>
      <c r="J113" s="152">
        <v>23.685000899999999</v>
      </c>
      <c r="K113" s="3">
        <f t="shared" si="11"/>
        <v>26</v>
      </c>
      <c r="L113" s="171">
        <f t="shared" si="15"/>
        <v>6.7268217142734926E-2</v>
      </c>
      <c r="M113" s="172">
        <f t="shared" si="16"/>
        <v>1.2711411487283867E-2</v>
      </c>
      <c r="N113" s="173">
        <f t="shared" si="17"/>
        <v>1.6537204976043937E-3</v>
      </c>
      <c r="O113" s="174">
        <f t="shared" si="18"/>
        <v>3.4967053870728826E-3</v>
      </c>
      <c r="P113" s="175">
        <f t="shared" si="12"/>
        <v>26.085130054514696</v>
      </c>
      <c r="Q113" s="3">
        <f t="shared" si="13"/>
        <v>-2.4001291545146977</v>
      </c>
      <c r="R113" s="3">
        <f t="shared" si="19"/>
        <v>0.24321805950834641</v>
      </c>
      <c r="S113" s="177">
        <f t="shared" si="20"/>
        <v>-1502.4001291545146</v>
      </c>
      <c r="T113" s="3">
        <f t="shared" si="14"/>
        <v>-2.3149991000000014</v>
      </c>
    </row>
    <row r="114" spans="9:20" x14ac:dyDescent="0.25">
      <c r="I114" s="4">
        <v>12.24</v>
      </c>
      <c r="J114" s="152">
        <v>29.8545315</v>
      </c>
      <c r="K114" s="3">
        <f t="shared" si="11"/>
        <v>26</v>
      </c>
      <c r="L114" s="171">
        <f t="shared" si="15"/>
        <v>6.7445493320462069E-2</v>
      </c>
      <c r="M114" s="172">
        <f t="shared" si="16"/>
        <v>1.2732761680207903E-2</v>
      </c>
      <c r="N114" s="173">
        <f t="shared" si="17"/>
        <v>1.6561769339157406E-3</v>
      </c>
      <c r="O114" s="174">
        <f t="shared" si="18"/>
        <v>3.5015328254954267E-3</v>
      </c>
      <c r="P114" s="175">
        <f t="shared" si="12"/>
        <v>26.085335964760084</v>
      </c>
      <c r="Q114" s="3">
        <f t="shared" si="13"/>
        <v>3.7691955352399162</v>
      </c>
      <c r="R114" s="3">
        <f t="shared" si="19"/>
        <v>0.4758686292857256</v>
      </c>
      <c r="S114" s="177">
        <f t="shared" si="20"/>
        <v>-1496.23080446476</v>
      </c>
      <c r="T114" s="3">
        <f t="shared" si="14"/>
        <v>3.8545315000000002</v>
      </c>
    </row>
    <row r="115" spans="9:20" x14ac:dyDescent="0.25">
      <c r="I115" s="4">
        <v>12.26</v>
      </c>
      <c r="J115" s="152">
        <v>42.884203300000003</v>
      </c>
      <c r="K115" s="3">
        <f t="shared" si="11"/>
        <v>26</v>
      </c>
      <c r="L115" s="171">
        <f t="shared" si="15"/>
        <v>6.7623471202278393E-2</v>
      </c>
      <c r="M115" s="172">
        <f t="shared" si="16"/>
        <v>1.275416570824466E-2</v>
      </c>
      <c r="N115" s="173">
        <f t="shared" si="17"/>
        <v>1.6586388474766831E-3</v>
      </c>
      <c r="O115" s="174">
        <f t="shared" si="18"/>
        <v>3.5063702677257582E-3</v>
      </c>
      <c r="P115" s="175">
        <f t="shared" si="12"/>
        <v>26.085542646025726</v>
      </c>
      <c r="Q115" s="3">
        <f t="shared" si="13"/>
        <v>16.798660653974277</v>
      </c>
      <c r="R115" s="3">
        <f t="shared" si="19"/>
        <v>6.580395065130741</v>
      </c>
      <c r="S115" s="177">
        <f t="shared" si="20"/>
        <v>-1483.2013393460256</v>
      </c>
      <c r="T115" s="3">
        <f t="shared" si="14"/>
        <v>16.884203300000003</v>
      </c>
    </row>
    <row r="116" spans="9:20" x14ac:dyDescent="0.25">
      <c r="I116" s="4">
        <v>12.28</v>
      </c>
      <c r="J116" s="152">
        <v>30.917662700000001</v>
      </c>
      <c r="K116" s="3">
        <f t="shared" si="11"/>
        <v>26</v>
      </c>
      <c r="L116" s="171">
        <f t="shared" si="15"/>
        <v>6.7802154496434133E-2</v>
      </c>
      <c r="M116" s="172">
        <f t="shared" si="16"/>
        <v>1.2775623752541945E-2</v>
      </c>
      <c r="N116" s="173">
        <f t="shared" si="17"/>
        <v>1.6611062545832179E-3</v>
      </c>
      <c r="O116" s="174">
        <f t="shared" si="18"/>
        <v>3.5112177414239015E-3</v>
      </c>
      <c r="P116" s="175">
        <f t="shared" si="12"/>
        <v>26.085750102244983</v>
      </c>
      <c r="Q116" s="3">
        <f t="shared" si="13"/>
        <v>4.8319125977550179</v>
      </c>
      <c r="R116" s="3">
        <f t="shared" si="19"/>
        <v>0.75514697145407583</v>
      </c>
      <c r="S116" s="177">
        <f t="shared" si="20"/>
        <v>-1495.168087402245</v>
      </c>
      <c r="T116" s="3">
        <f t="shared" si="14"/>
        <v>4.9176627000000011</v>
      </c>
    </row>
    <row r="117" spans="9:20" x14ac:dyDescent="0.25">
      <c r="I117" s="4">
        <v>12.3</v>
      </c>
      <c r="J117" s="152">
        <v>31.0550283</v>
      </c>
      <c r="K117" s="3">
        <f t="shared" si="11"/>
        <v>26</v>
      </c>
      <c r="L117" s="171">
        <f t="shared" si="15"/>
        <v>6.7981546935707834E-2</v>
      </c>
      <c r="M117" s="172">
        <f t="shared" si="16"/>
        <v>1.2797135995010098E-2</v>
      </c>
      <c r="N117" s="173">
        <f t="shared" si="17"/>
        <v>1.6635791715919901E-3</v>
      </c>
      <c r="O117" s="174">
        <f t="shared" si="18"/>
        <v>3.5160752743455411E-3</v>
      </c>
      <c r="P117" s="175">
        <f t="shared" si="12"/>
        <v>26.085958337376656</v>
      </c>
      <c r="Q117" s="3">
        <f t="shared" si="13"/>
        <v>4.9690699626233439</v>
      </c>
      <c r="R117" s="3">
        <f t="shared" si="19"/>
        <v>0.79509366582820218</v>
      </c>
      <c r="S117" s="177">
        <f t="shared" si="20"/>
        <v>-1495.0309300373767</v>
      </c>
      <c r="T117" s="3">
        <f t="shared" si="14"/>
        <v>5.0550283</v>
      </c>
    </row>
    <row r="118" spans="9:20" x14ac:dyDescent="0.25">
      <c r="I118" s="4">
        <v>12.32</v>
      </c>
      <c r="J118" s="152">
        <v>19.306344200000002</v>
      </c>
      <c r="K118" s="3">
        <f t="shared" si="11"/>
        <v>26</v>
      </c>
      <c r="L118" s="171">
        <f t="shared" si="15"/>
        <v>6.8161652277601251E-2</v>
      </c>
      <c r="M118" s="172">
        <f t="shared" si="16"/>
        <v>1.2818702618325881E-2</v>
      </c>
      <c r="N118" s="173">
        <f t="shared" si="17"/>
        <v>1.6660576149205668E-3</v>
      </c>
      <c r="O118" s="174">
        <f t="shared" si="18"/>
        <v>3.5209428943424252E-3</v>
      </c>
      <c r="P118" s="175">
        <f t="shared" si="12"/>
        <v>26.086167355405191</v>
      </c>
      <c r="Q118" s="3">
        <f t="shared" si="13"/>
        <v>-6.7798231554051895</v>
      </c>
      <c r="R118" s="3">
        <f t="shared" si="19"/>
        <v>2.3808755061234419</v>
      </c>
      <c r="S118" s="177">
        <f t="shared" si="20"/>
        <v>-1506.7798231554052</v>
      </c>
      <c r="T118" s="3">
        <f t="shared" si="14"/>
        <v>-6.6936557999999984</v>
      </c>
    </row>
    <row r="119" spans="9:20" x14ac:dyDescent="0.25">
      <c r="I119" s="4">
        <v>12.34</v>
      </c>
      <c r="J119" s="152">
        <v>27.3075364</v>
      </c>
      <c r="K119" s="3">
        <f t="shared" si="11"/>
        <v>26</v>
      </c>
      <c r="L119" s="171">
        <f t="shared" si="15"/>
        <v>6.8342474304536188E-2</v>
      </c>
      <c r="M119" s="172">
        <f t="shared" si="16"/>
        <v>1.2840323805936367E-2</v>
      </c>
      <c r="N119" s="173">
        <f t="shared" si="17"/>
        <v>1.6685416010477085E-3</v>
      </c>
      <c r="O119" s="174">
        <f t="shared" si="18"/>
        <v>3.5258206293627609E-3</v>
      </c>
      <c r="P119" s="175">
        <f t="shared" si="12"/>
        <v>26.086377160340884</v>
      </c>
      <c r="Q119" s="3">
        <f t="shared" si="13"/>
        <v>1.2211592396591158</v>
      </c>
      <c r="R119" s="3">
        <f t="shared" si="19"/>
        <v>5.4608730233344283E-2</v>
      </c>
      <c r="S119" s="177">
        <f t="shared" si="20"/>
        <v>-1498.7788407603409</v>
      </c>
      <c r="T119" s="3">
        <f t="shared" si="14"/>
        <v>1.3075364</v>
      </c>
    </row>
    <row r="120" spans="9:20" x14ac:dyDescent="0.25">
      <c r="I120" s="4">
        <v>12.36</v>
      </c>
      <c r="J120" s="152">
        <v>28.702328300000001</v>
      </c>
      <c r="K120" s="3">
        <f t="shared" si="11"/>
        <v>26</v>
      </c>
      <c r="L120" s="171">
        <f t="shared" si="15"/>
        <v>6.8524016824053041E-2</v>
      </c>
      <c r="M120" s="172">
        <f t="shared" si="16"/>
        <v>1.2861999742062808E-2</v>
      </c>
      <c r="N120" s="173">
        <f t="shared" si="17"/>
        <v>1.671031146513644E-3</v>
      </c>
      <c r="O120" s="174">
        <f t="shared" si="18"/>
        <v>3.5307085074516189E-3</v>
      </c>
      <c r="P120" s="175">
        <f t="shared" si="12"/>
        <v>26.086587756220084</v>
      </c>
      <c r="Q120" s="3">
        <f t="shared" si="13"/>
        <v>2.6157405437799177</v>
      </c>
      <c r="R120" s="3">
        <f t="shared" si="19"/>
        <v>0.23838130903039181</v>
      </c>
      <c r="S120" s="177">
        <f t="shared" si="20"/>
        <v>-1497.38425945622</v>
      </c>
      <c r="T120" s="3">
        <f t="shared" si="14"/>
        <v>2.7023283000000013</v>
      </c>
    </row>
    <row r="121" spans="9:20" x14ac:dyDescent="0.25">
      <c r="I121" s="4">
        <v>12.38</v>
      </c>
      <c r="J121" s="152">
        <v>24.021380099999998</v>
      </c>
      <c r="K121" s="3">
        <f t="shared" si="11"/>
        <v>26</v>
      </c>
      <c r="L121" s="171">
        <f t="shared" si="15"/>
        <v>6.8706283669011256E-2</v>
      </c>
      <c r="M121" s="172">
        <f t="shared" si="16"/>
        <v>1.2883730611704591E-2</v>
      </c>
      <c r="N121" s="173">
        <f t="shared" si="17"/>
        <v>1.6735262679203444E-3</v>
      </c>
      <c r="O121" s="174">
        <f t="shared" si="18"/>
        <v>3.5356065567513357E-3</v>
      </c>
      <c r="P121" s="175">
        <f t="shared" si="12"/>
        <v>26.086799147105392</v>
      </c>
      <c r="Q121" s="3">
        <f t="shared" si="13"/>
        <v>-2.0654190471053937</v>
      </c>
      <c r="R121" s="3">
        <f t="shared" si="19"/>
        <v>0.17758995621345475</v>
      </c>
      <c r="S121" s="177">
        <f t="shared" si="20"/>
        <v>-1502.0654190471055</v>
      </c>
      <c r="T121" s="3">
        <f t="shared" si="14"/>
        <v>-1.9786199000000018</v>
      </c>
    </row>
    <row r="122" spans="9:20" x14ac:dyDescent="0.25">
      <c r="I122" s="4">
        <v>12.4</v>
      </c>
      <c r="J122" s="152">
        <v>20.96275</v>
      </c>
      <c r="K122" s="3">
        <f t="shared" si="11"/>
        <v>26</v>
      </c>
      <c r="L122" s="171">
        <f t="shared" si="15"/>
        <v>6.8889278697791573E-2</v>
      </c>
      <c r="M122" s="172">
        <f t="shared" si="16"/>
        <v>1.2905516600643161E-2</v>
      </c>
      <c r="N122" s="173">
        <f t="shared" si="17"/>
        <v>1.6760269819318004E-3</v>
      </c>
      <c r="O122" s="174">
        <f t="shared" si="18"/>
        <v>3.540514805501915E-3</v>
      </c>
      <c r="P122" s="175">
        <f t="shared" si="12"/>
        <v>26.087011337085869</v>
      </c>
      <c r="Q122" s="3">
        <f t="shared" si="13"/>
        <v>-5.1242613370858692</v>
      </c>
      <c r="R122" s="3">
        <f t="shared" si="19"/>
        <v>1.2526054191722489</v>
      </c>
      <c r="S122" s="177">
        <f t="shared" si="20"/>
        <v>-1505.124261337086</v>
      </c>
      <c r="T122" s="3">
        <f t="shared" si="14"/>
        <v>-5.0372500000000002</v>
      </c>
    </row>
    <row r="123" spans="9:20" x14ac:dyDescent="0.25">
      <c r="I123" s="4">
        <v>12.42</v>
      </c>
      <c r="J123" s="152">
        <v>33.244750699999997</v>
      </c>
      <c r="K123" s="3">
        <f t="shared" si="11"/>
        <v>26</v>
      </c>
      <c r="L123" s="171">
        <f t="shared" si="15"/>
        <v>6.907300579450032E-2</v>
      </c>
      <c r="M123" s="172">
        <f t="shared" si="16"/>
        <v>1.2927357895446016E-2</v>
      </c>
      <c r="N123" s="173">
        <f t="shared" si="17"/>
        <v>1.6785333052743024E-3</v>
      </c>
      <c r="O123" s="174">
        <f t="shared" si="18"/>
        <v>3.5454332820414407E-3</v>
      </c>
      <c r="P123" s="175">
        <f t="shared" si="12"/>
        <v>26.087224330277262</v>
      </c>
      <c r="Q123" s="3">
        <f t="shared" si="13"/>
        <v>7.1575263697227349</v>
      </c>
      <c r="R123" s="3">
        <f t="shared" si="19"/>
        <v>1.541000688968208</v>
      </c>
      <c r="S123" s="177">
        <f t="shared" si="20"/>
        <v>-1492.8424736302773</v>
      </c>
      <c r="T123" s="3">
        <f t="shared" si="14"/>
        <v>7.2447506999999973</v>
      </c>
    </row>
    <row r="124" spans="9:20" x14ac:dyDescent="0.25">
      <c r="I124" s="4">
        <v>12.44</v>
      </c>
      <c r="J124" s="152">
        <v>27.494417899999998</v>
      </c>
      <c r="K124" s="3">
        <f t="shared" si="11"/>
        <v>26</v>
      </c>
      <c r="L124" s="171">
        <f t="shared" si="15"/>
        <v>6.9257468869175456E-2</v>
      </c>
      <c r="M124" s="172">
        <f t="shared" si="16"/>
        <v>1.2949254683470673E-2</v>
      </c>
      <c r="N124" s="173">
        <f t="shared" si="17"/>
        <v>1.6810452547367154E-3</v>
      </c>
      <c r="O124" s="174">
        <f t="shared" si="18"/>
        <v>3.5503620148064807E-3</v>
      </c>
      <c r="P124" s="175">
        <f t="shared" si="12"/>
        <v>26.087438130822189</v>
      </c>
      <c r="Q124" s="3">
        <f t="shared" si="13"/>
        <v>1.4069797691778092</v>
      </c>
      <c r="R124" s="3">
        <f t="shared" si="19"/>
        <v>7.1999781121957915E-2</v>
      </c>
      <c r="S124" s="177">
        <f t="shared" si="20"/>
        <v>-1498.5930202308223</v>
      </c>
      <c r="T124" s="3">
        <f t="shared" si="14"/>
        <v>1.4944178999999984</v>
      </c>
    </row>
    <row r="125" spans="9:20" x14ac:dyDescent="0.25">
      <c r="I125" s="4">
        <v>12.46</v>
      </c>
      <c r="J125" s="152">
        <v>27.149837699999999</v>
      </c>
      <c r="K125" s="3">
        <f t="shared" si="11"/>
        <v>26</v>
      </c>
      <c r="L125" s="171">
        <f t="shared" si="15"/>
        <v>6.944267185799459E-2</v>
      </c>
      <c r="M125" s="172">
        <f t="shared" si="16"/>
        <v>1.2971207152868709E-2</v>
      </c>
      <c r="N125" s="173">
        <f t="shared" si="17"/>
        <v>1.6835628471707671E-3</v>
      </c>
      <c r="O125" s="174">
        <f t="shared" si="18"/>
        <v>3.5553010323325042E-3</v>
      </c>
      <c r="P125" s="175">
        <f t="shared" si="12"/>
        <v>26.087652742890366</v>
      </c>
      <c r="Q125" s="3">
        <f t="shared" si="13"/>
        <v>1.0621849571096327</v>
      </c>
      <c r="R125" s="3">
        <f t="shared" si="19"/>
        <v>4.1555934719638941E-2</v>
      </c>
      <c r="S125" s="177">
        <f t="shared" si="20"/>
        <v>-1498.9378150428904</v>
      </c>
      <c r="T125" s="3">
        <f t="shared" si="14"/>
        <v>1.1498376999999991</v>
      </c>
    </row>
    <row r="126" spans="9:20" x14ac:dyDescent="0.25">
      <c r="I126" s="4">
        <v>12.48</v>
      </c>
      <c r="J126" s="152">
        <v>26.179612599999999</v>
      </c>
      <c r="K126" s="3">
        <f t="shared" si="11"/>
        <v>26</v>
      </c>
      <c r="L126" s="171">
        <f t="shared" si="15"/>
        <v>6.962861872348497E-2</v>
      </c>
      <c r="M126" s="172">
        <f t="shared" si="16"/>
        <v>1.2993215492589798E-2</v>
      </c>
      <c r="N126" s="173">
        <f t="shared" si="17"/>
        <v>1.6860860994913232E-3</v>
      </c>
      <c r="O126" s="174">
        <f t="shared" si="18"/>
        <v>3.5602503632542839E-3</v>
      </c>
      <c r="P126" s="175">
        <f t="shared" si="12"/>
        <v>26.087868170678817</v>
      </c>
      <c r="Q126" s="3">
        <f t="shared" si="13"/>
        <v>9.1744429321181542E-2</v>
      </c>
      <c r="R126" s="3">
        <f t="shared" si="19"/>
        <v>3.2151126298443682E-4</v>
      </c>
      <c r="S126" s="177">
        <f t="shared" si="20"/>
        <v>-1499.9082555706789</v>
      </c>
      <c r="T126" s="3">
        <f t="shared" si="14"/>
        <v>0.17961259999999868</v>
      </c>
    </row>
    <row r="127" spans="9:20" x14ac:dyDescent="0.25">
      <c r="I127" s="4">
        <v>12.5</v>
      </c>
      <c r="J127" s="152">
        <v>29.285972999999998</v>
      </c>
      <c r="K127" s="3">
        <f t="shared" si="11"/>
        <v>26</v>
      </c>
      <c r="L127" s="171">
        <f t="shared" si="15"/>
        <v>6.9815313454735475E-2</v>
      </c>
      <c r="M127" s="172">
        <f t="shared" si="16"/>
        <v>1.3015279892385753E-2</v>
      </c>
      <c r="N127" s="173">
        <f t="shared" si="17"/>
        <v>1.6886150286766777E-3</v>
      </c>
      <c r="O127" s="174">
        <f t="shared" si="18"/>
        <v>3.5652100363063235E-3</v>
      </c>
      <c r="P127" s="175">
        <f t="shared" si="12"/>
        <v>26.088084418412105</v>
      </c>
      <c r="Q127" s="3">
        <f t="shared" si="13"/>
        <v>3.1978885815878932</v>
      </c>
      <c r="R127" s="3">
        <f t="shared" si="19"/>
        <v>0.34919418181018697</v>
      </c>
      <c r="S127" s="177">
        <f t="shared" si="20"/>
        <v>-1496.8021114184121</v>
      </c>
      <c r="T127" s="3">
        <f t="shared" si="14"/>
        <v>3.2859729999999985</v>
      </c>
    </row>
    <row r="128" spans="9:20" x14ac:dyDescent="0.25">
      <c r="I128" s="4">
        <v>12.52</v>
      </c>
      <c r="J128" s="152">
        <v>33.478651800000002</v>
      </c>
      <c r="K128" s="3">
        <f t="shared" si="11"/>
        <v>26</v>
      </c>
      <c r="L128" s="171">
        <f t="shared" si="15"/>
        <v>7.0002760067610567E-2</v>
      </c>
      <c r="M128" s="172">
        <f t="shared" si="16"/>
        <v>1.3037400542814669E-2</v>
      </c>
      <c r="N128" s="173">
        <f t="shared" si="17"/>
        <v>1.6911496517688336E-3</v>
      </c>
      <c r="O128" s="174">
        <f t="shared" si="18"/>
        <v>3.5701800803232676E-3</v>
      </c>
      <c r="P128" s="175">
        <f t="shared" si="12"/>
        <v>26.088301490342516</v>
      </c>
      <c r="Q128" s="3">
        <f t="shared" si="13"/>
        <v>7.3903503096574852</v>
      </c>
      <c r="R128" s="3">
        <f t="shared" si="19"/>
        <v>1.6314061278732404</v>
      </c>
      <c r="S128" s="177">
        <f t="shared" si="20"/>
        <v>-1492.6096496903426</v>
      </c>
      <c r="T128" s="3">
        <f t="shared" si="14"/>
        <v>7.4786518000000015</v>
      </c>
    </row>
    <row r="129" spans="9:20" x14ac:dyDescent="0.25">
      <c r="I129" s="4">
        <v>12.54</v>
      </c>
      <c r="J129" s="152">
        <v>27.718002800000001</v>
      </c>
      <c r="K129" s="3">
        <f t="shared" si="11"/>
        <v>26</v>
      </c>
      <c r="L129" s="171">
        <f t="shared" si="15"/>
        <v>7.0190962604966142E-2</v>
      </c>
      <c r="M129" s="172">
        <f t="shared" si="16"/>
        <v>1.3059577635244974E-2</v>
      </c>
      <c r="N129" s="173">
        <f t="shared" si="17"/>
        <v>1.6936899858737938E-3</v>
      </c>
      <c r="O129" s="174">
        <f t="shared" si="18"/>
        <v>3.5751605242403226E-3</v>
      </c>
      <c r="P129" s="175">
        <f t="shared" si="12"/>
        <v>26.088519390750324</v>
      </c>
      <c r="Q129" s="3">
        <f t="shared" si="13"/>
        <v>1.6294834092496764</v>
      </c>
      <c r="R129" s="3">
        <f t="shared" si="19"/>
        <v>9.5793921379499533E-2</v>
      </c>
      <c r="S129" s="177">
        <f t="shared" si="20"/>
        <v>-1498.3705165907504</v>
      </c>
      <c r="T129" s="3">
        <f t="shared" si="14"/>
        <v>1.7180028000000007</v>
      </c>
    </row>
    <row r="130" spans="9:20" x14ac:dyDescent="0.25">
      <c r="I130" s="4">
        <v>12.56</v>
      </c>
      <c r="J130" s="152">
        <v>31.925311099999998</v>
      </c>
      <c r="K130" s="3">
        <f t="shared" ref="K130:K193" si="21">$B$7*I130^2+$B$8*I130+$B$9</f>
        <v>26</v>
      </c>
      <c r="L130" s="171">
        <f t="shared" si="15"/>
        <v>7.0379925136867652E-2</v>
      </c>
      <c r="M130" s="172">
        <f t="shared" si="16"/>
        <v>1.3081811361859624E-2</v>
      </c>
      <c r="N130" s="173">
        <f t="shared" si="17"/>
        <v>1.6962360481618483E-3</v>
      </c>
      <c r="O130" s="174">
        <f t="shared" si="18"/>
        <v>3.5801513970936776E-3</v>
      </c>
      <c r="P130" s="175">
        <f t="shared" ref="P130:P193" si="22">SUM(K130:O130)</f>
        <v>26.088738123943987</v>
      </c>
      <c r="Q130" s="3">
        <f t="shared" ref="Q130:Q193" si="23">J130-P130</f>
        <v>5.8365729760560114</v>
      </c>
      <c r="R130" s="3">
        <f t="shared" si="19"/>
        <v>1.0670400046572239</v>
      </c>
      <c r="S130" s="177">
        <f t="shared" si="20"/>
        <v>-1494.163427023944</v>
      </c>
      <c r="T130" s="3">
        <f t="shared" ref="T130:T193" si="24">J130-K130</f>
        <v>5.9253110999999983</v>
      </c>
    </row>
    <row r="131" spans="9:20" x14ac:dyDescent="0.25">
      <c r="I131" s="4">
        <v>12.58</v>
      </c>
      <c r="J131" s="152">
        <v>34.652975300000001</v>
      </c>
      <c r="K131" s="3">
        <f t="shared" si="21"/>
        <v>26</v>
      </c>
      <c r="L131" s="171">
        <f t="shared" ref="L131:L194" si="25">$F$15*4^0.5/(PI()*$G$15*(1+(4/$G$15^2)*(I131-$E$15-$B$5)^2))</f>
        <v>7.0569651760810023E-2</v>
      </c>
      <c r="M131" s="172">
        <f t="shared" ref="M131:M194" si="26">$F$16*4^0.5/(PI()*$G$16*(1+(4/$G$16^2)*(I131-$E$16-$B$5)^2))</f>
        <v>1.3104101915660209E-2</v>
      </c>
      <c r="N131" s="173">
        <f t="shared" ref="N131:N194" si="27">$F$17*4^0.5/(PI()*$G$17*(1+(4/$G$17^2)*(I131-$E$17-$B$5)^2))</f>
        <v>1.6987878558678612E-3</v>
      </c>
      <c r="O131" s="174">
        <f t="shared" ref="O131:O194" si="28">$F$18*4^0.5/(PI()*$G$18*(1+(4/$G$18^2)*(I131-$E$18-$B$5)^2))</f>
        <v>3.5851527280209229E-3</v>
      </c>
      <c r="P131" s="175">
        <f t="shared" si="22"/>
        <v>26.088957694260362</v>
      </c>
      <c r="Q131" s="3">
        <f t="shared" si="23"/>
        <v>8.5640176057396395</v>
      </c>
      <c r="R131" s="3">
        <f t="shared" ref="R131:R194" si="29">(1/J131)*Q131^2</f>
        <v>2.1164819735238871</v>
      </c>
      <c r="S131" s="177">
        <f t="shared" ref="S131:S194" si="30">Q131-1500</f>
        <v>-1491.4359823942605</v>
      </c>
      <c r="T131" s="3">
        <f t="shared" si="24"/>
        <v>8.6529753000000014</v>
      </c>
    </row>
    <row r="132" spans="9:20" x14ac:dyDescent="0.25">
      <c r="I132" s="4">
        <v>12.6</v>
      </c>
      <c r="J132" s="152">
        <v>27.9635012</v>
      </c>
      <c r="K132" s="3">
        <f t="shared" si="21"/>
        <v>26</v>
      </c>
      <c r="L132" s="171">
        <f t="shared" si="25"/>
        <v>7.0760146601939897E-2</v>
      </c>
      <c r="M132" s="172">
        <f t="shared" si="26"/>
        <v>1.3126449490471212E-2</v>
      </c>
      <c r="N132" s="173">
        <f t="shared" si="27"/>
        <v>1.7013454262915699E-3</v>
      </c>
      <c r="O132" s="174">
        <f t="shared" si="28"/>
        <v>3.5901645462614895E-3</v>
      </c>
      <c r="P132" s="175">
        <f t="shared" si="22"/>
        <v>26.089178106064963</v>
      </c>
      <c r="Q132" s="3">
        <f t="shared" si="23"/>
        <v>1.8743230939350362</v>
      </c>
      <c r="R132" s="3">
        <f t="shared" si="29"/>
        <v>0.12563115882134981</v>
      </c>
      <c r="S132" s="177">
        <f t="shared" si="30"/>
        <v>-1498.1256769060649</v>
      </c>
      <c r="T132" s="3">
        <f t="shared" si="24"/>
        <v>1.9635011999999996</v>
      </c>
    </row>
    <row r="133" spans="9:20" x14ac:dyDescent="0.25">
      <c r="I133" s="4">
        <v>12.62</v>
      </c>
      <c r="J133" s="152">
        <v>25.586254799999999</v>
      </c>
      <c r="K133" s="3">
        <f t="shared" si="21"/>
        <v>26</v>
      </c>
      <c r="L133" s="171">
        <f t="shared" si="25"/>
        <v>7.0951413813279851E-2</v>
      </c>
      <c r="M133" s="172">
        <f t="shared" si="26"/>
        <v>1.3148854280944146E-2</v>
      </c>
      <c r="N133" s="173">
        <f t="shared" si="27"/>
        <v>1.7039087767978696E-3</v>
      </c>
      <c r="O133" s="174">
        <f t="shared" si="28"/>
        <v>3.5951868811570564E-3</v>
      </c>
      <c r="P133" s="175">
        <f t="shared" si="22"/>
        <v>26.089399363752179</v>
      </c>
      <c r="Q133" s="3">
        <f t="shared" si="23"/>
        <v>-0.50314456375217986</v>
      </c>
      <c r="R133" s="3">
        <f t="shared" si="29"/>
        <v>9.894158172511101E-3</v>
      </c>
      <c r="S133" s="177">
        <f t="shared" si="30"/>
        <v>-1500.5031445637521</v>
      </c>
      <c r="T133" s="3">
        <f t="shared" si="24"/>
        <v>-0.41374520000000103</v>
      </c>
    </row>
    <row r="134" spans="9:20" x14ac:dyDescent="0.25">
      <c r="I134" s="4">
        <v>12.64</v>
      </c>
      <c r="J134" s="152">
        <v>33.8052201</v>
      </c>
      <c r="K134" s="3">
        <f t="shared" si="21"/>
        <v>26</v>
      </c>
      <c r="L134" s="171">
        <f t="shared" si="25"/>
        <v>7.1143457575954666E-2</v>
      </c>
      <c r="M134" s="172">
        <f t="shared" si="26"/>
        <v>1.3171316482561875E-2</v>
      </c>
      <c r="N134" s="173">
        <f t="shared" si="27"/>
        <v>1.7064779248171155E-3</v>
      </c>
      <c r="O134" s="174">
        <f t="shared" si="28"/>
        <v>3.6002197621519999E-3</v>
      </c>
      <c r="P134" s="175">
        <f t="shared" si="22"/>
        <v>26.089621471745485</v>
      </c>
      <c r="Q134" s="3">
        <f t="shared" si="23"/>
        <v>7.715598628254515</v>
      </c>
      <c r="R134" s="3">
        <f t="shared" si="29"/>
        <v>1.7609843100037368</v>
      </c>
      <c r="S134" s="177">
        <f t="shared" si="30"/>
        <v>-1492.2844013717454</v>
      </c>
      <c r="T134" s="3">
        <f t="shared" si="24"/>
        <v>7.8052200999999997</v>
      </c>
    </row>
    <row r="135" spans="9:20" x14ac:dyDescent="0.25">
      <c r="I135" s="4">
        <v>12.66</v>
      </c>
      <c r="J135" s="152">
        <v>27.0063961</v>
      </c>
      <c r="K135" s="3">
        <f t="shared" si="21"/>
        <v>26</v>
      </c>
      <c r="L135" s="171">
        <f t="shared" si="25"/>
        <v>7.1336282099419862E-2</v>
      </c>
      <c r="M135" s="172">
        <f t="shared" si="26"/>
        <v>1.3193836291642782E-2</v>
      </c>
      <c r="N135" s="173">
        <f t="shared" si="27"/>
        <v>1.7090528878454139E-3</v>
      </c>
      <c r="O135" s="174">
        <f t="shared" si="28"/>
        <v>3.6052632187938073E-3</v>
      </c>
      <c r="P135" s="175">
        <f t="shared" si="22"/>
        <v>26.089844434497703</v>
      </c>
      <c r="Q135" s="3">
        <f t="shared" si="23"/>
        <v>0.91655166550229694</v>
      </c>
      <c r="R135" s="3">
        <f t="shared" si="29"/>
        <v>3.1106222112140109E-2</v>
      </c>
      <c r="S135" s="177">
        <f t="shared" si="30"/>
        <v>-1499.0834483344977</v>
      </c>
      <c r="T135" s="3">
        <f t="shared" si="24"/>
        <v>1.0063960999999999</v>
      </c>
    </row>
    <row r="136" spans="9:20" x14ac:dyDescent="0.25">
      <c r="I136" s="4">
        <v>12.68</v>
      </c>
      <c r="J136" s="152">
        <v>22.7964752</v>
      </c>
      <c r="K136" s="3">
        <f t="shared" si="21"/>
        <v>26</v>
      </c>
      <c r="L136" s="171">
        <f t="shared" si="25"/>
        <v>7.1529891621692446E-2</v>
      </c>
      <c r="M136" s="172">
        <f t="shared" si="26"/>
        <v>1.3216413905345149E-2</v>
      </c>
      <c r="N136" s="173">
        <f t="shared" si="27"/>
        <v>1.7116336834449219E-3</v>
      </c>
      <c r="O136" s="174">
        <f t="shared" si="28"/>
        <v>3.610317280733528E-3</v>
      </c>
      <c r="P136" s="175">
        <f t="shared" si="22"/>
        <v>26.090068256491218</v>
      </c>
      <c r="Q136" s="3">
        <f t="shared" si="23"/>
        <v>-3.2935930564912184</v>
      </c>
      <c r="R136" s="3">
        <f t="shared" si="29"/>
        <v>0.47585230289317559</v>
      </c>
      <c r="S136" s="177">
        <f t="shared" si="30"/>
        <v>-1503.2935930564913</v>
      </c>
      <c r="T136" s="3">
        <f t="shared" si="24"/>
        <v>-3.2035248000000003</v>
      </c>
    </row>
    <row r="137" spans="9:20" x14ac:dyDescent="0.25">
      <c r="I137" s="4">
        <v>12.7</v>
      </c>
      <c r="J137" s="152">
        <v>28.3643392</v>
      </c>
      <c r="K137" s="3">
        <f t="shared" si="21"/>
        <v>26</v>
      </c>
      <c r="L137" s="171">
        <f t="shared" si="25"/>
        <v>7.1724290409583683E-2</v>
      </c>
      <c r="M137" s="172">
        <f t="shared" si="26"/>
        <v>1.3239049521671417E-2</v>
      </c>
      <c r="N137" s="173">
        <f t="shared" si="27"/>
        <v>1.7142203292441478E-3</v>
      </c>
      <c r="O137" s="174">
        <f t="shared" si="28"/>
        <v>3.6153819777261912E-3</v>
      </c>
      <c r="P137" s="175">
        <f t="shared" si="22"/>
        <v>26.090292942238229</v>
      </c>
      <c r="Q137" s="3">
        <f t="shared" si="23"/>
        <v>2.2740462577617713</v>
      </c>
      <c r="R137" s="3">
        <f t="shared" si="29"/>
        <v>0.18231647654391031</v>
      </c>
      <c r="S137" s="177">
        <f t="shared" si="30"/>
        <v>-1497.7259537422383</v>
      </c>
      <c r="T137" s="3">
        <f t="shared" si="24"/>
        <v>2.3643391999999999</v>
      </c>
    </row>
    <row r="138" spans="9:20" x14ac:dyDescent="0.25">
      <c r="I138" s="4">
        <v>12.72</v>
      </c>
      <c r="J138" s="152">
        <v>21.542016</v>
      </c>
      <c r="K138" s="3">
        <f t="shared" si="21"/>
        <v>26</v>
      </c>
      <c r="L138" s="171">
        <f t="shared" si="25"/>
        <v>7.1919482758934186E-2</v>
      </c>
      <c r="M138" s="172">
        <f t="shared" si="26"/>
        <v>1.3261743339472548E-2</v>
      </c>
      <c r="N138" s="173">
        <f t="shared" si="27"/>
        <v>1.7168128429382507E-3</v>
      </c>
      <c r="O138" s="174">
        <f t="shared" si="28"/>
        <v>3.6204573396312594E-3</v>
      </c>
      <c r="P138" s="175">
        <f t="shared" si="22"/>
        <v>26.090518496280978</v>
      </c>
      <c r="Q138" s="3">
        <f t="shared" si="23"/>
        <v>-4.5485024962809781</v>
      </c>
      <c r="R138" s="3">
        <f t="shared" si="29"/>
        <v>0.96039641594706315</v>
      </c>
      <c r="S138" s="177">
        <f t="shared" si="30"/>
        <v>-1504.5485024962809</v>
      </c>
      <c r="T138" s="3">
        <f t="shared" si="24"/>
        <v>-4.4579839999999997</v>
      </c>
    </row>
    <row r="139" spans="9:20" x14ac:dyDescent="0.25">
      <c r="I139" s="4">
        <v>12.74</v>
      </c>
      <c r="J139" s="152">
        <v>25.431522999999999</v>
      </c>
      <c r="K139" s="3">
        <f t="shared" si="21"/>
        <v>26</v>
      </c>
      <c r="L139" s="171">
        <f t="shared" si="25"/>
        <v>7.2115472994851285E-2</v>
      </c>
      <c r="M139" s="172">
        <f t="shared" si="26"/>
        <v>1.3284495558452391E-2</v>
      </c>
      <c r="N139" s="173">
        <f t="shared" si="27"/>
        <v>1.7194112422893443E-3</v>
      </c>
      <c r="O139" s="174">
        <f t="shared" si="28"/>
        <v>3.6255433964130614E-3</v>
      </c>
      <c r="P139" s="175">
        <f t="shared" si="22"/>
        <v>26.090744923192005</v>
      </c>
      <c r="Q139" s="3">
        <f t="shared" si="23"/>
        <v>-0.6592219231920069</v>
      </c>
      <c r="R139" s="3">
        <f t="shared" si="29"/>
        <v>1.7087987377593088E-2</v>
      </c>
      <c r="S139" s="177">
        <f t="shared" si="30"/>
        <v>-1500.659221923192</v>
      </c>
      <c r="T139" s="3">
        <f t="shared" si="24"/>
        <v>-0.56847700000000145</v>
      </c>
    </row>
    <row r="140" spans="9:20" x14ac:dyDescent="0.25">
      <c r="I140" s="4">
        <v>12.76</v>
      </c>
      <c r="J140" s="152">
        <v>34.534238199999997</v>
      </c>
      <c r="K140" s="3">
        <f t="shared" si="21"/>
        <v>26</v>
      </c>
      <c r="L140" s="171">
        <f t="shared" si="25"/>
        <v>7.2312265471948634E-2</v>
      </c>
      <c r="M140" s="172">
        <f t="shared" si="26"/>
        <v>1.3307306379172051E-2</v>
      </c>
      <c r="N140" s="173">
        <f t="shared" si="27"/>
        <v>1.7220155451267993E-3</v>
      </c>
      <c r="O140" s="174">
        <f t="shared" si="28"/>
        <v>3.6306401781412306E-3</v>
      </c>
      <c r="P140" s="175">
        <f t="shared" si="22"/>
        <v>26.09097222757439</v>
      </c>
      <c r="Q140" s="3">
        <f t="shared" si="23"/>
        <v>8.4432659724256069</v>
      </c>
      <c r="R140" s="3">
        <f t="shared" si="29"/>
        <v>2.0642916710153503</v>
      </c>
      <c r="S140" s="177">
        <f t="shared" si="30"/>
        <v>-1491.5567340275743</v>
      </c>
      <c r="T140" s="3">
        <f t="shared" si="24"/>
        <v>8.5342381999999972</v>
      </c>
    </row>
    <row r="141" spans="9:20" x14ac:dyDescent="0.25">
      <c r="I141" s="4">
        <v>12.78</v>
      </c>
      <c r="J141" s="152">
        <v>27.750042400000002</v>
      </c>
      <c r="K141" s="3">
        <f t="shared" si="21"/>
        <v>26</v>
      </c>
      <c r="L141" s="171">
        <f t="shared" si="25"/>
        <v>7.2509864574588009E-2</v>
      </c>
      <c r="M141" s="172">
        <f t="shared" si="26"/>
        <v>1.3330176003054363E-2</v>
      </c>
      <c r="N141" s="173">
        <f t="shared" si="27"/>
        <v>1.7246257693475523E-3</v>
      </c>
      <c r="O141" s="174">
        <f t="shared" si="28"/>
        <v>3.6357477149911608E-3</v>
      </c>
      <c r="P141" s="175">
        <f t="shared" si="22"/>
        <v>26.091200414061984</v>
      </c>
      <c r="Q141" s="3">
        <f t="shared" si="23"/>
        <v>1.6588419859380181</v>
      </c>
      <c r="R141" s="3">
        <f t="shared" si="29"/>
        <v>9.9162253327252134E-2</v>
      </c>
      <c r="S141" s="177">
        <f t="shared" si="30"/>
        <v>-1498.3411580140619</v>
      </c>
      <c r="T141" s="3">
        <f t="shared" si="24"/>
        <v>1.7500424000000017</v>
      </c>
    </row>
    <row r="142" spans="9:20" x14ac:dyDescent="0.25">
      <c r="I142" s="4">
        <v>12.8</v>
      </c>
      <c r="J142" s="152">
        <v>26.036496799999998</v>
      </c>
      <c r="K142" s="3">
        <f t="shared" si="21"/>
        <v>26</v>
      </c>
      <c r="L142" s="171">
        <f t="shared" si="25"/>
        <v>7.2708274717123572E-2</v>
      </c>
      <c r="M142" s="172">
        <f t="shared" si="26"/>
        <v>1.3353104632388283E-2</v>
      </c>
      <c r="N142" s="173">
        <f t="shared" si="27"/>
        <v>1.7272419329164097E-3</v>
      </c>
      <c r="O142" s="174">
        <f t="shared" si="28"/>
        <v>3.6408660372444415E-3</v>
      </c>
      <c r="P142" s="175">
        <f t="shared" si="22"/>
        <v>26.091429487319669</v>
      </c>
      <c r="Q142" s="3">
        <f t="shared" si="23"/>
        <v>-5.4932687319670492E-2</v>
      </c>
      <c r="R142" s="3">
        <f t="shared" si="29"/>
        <v>1.1589885380281604E-4</v>
      </c>
      <c r="S142" s="177">
        <f t="shared" si="30"/>
        <v>-1500.0549326873197</v>
      </c>
      <c r="T142" s="3">
        <f t="shared" si="24"/>
        <v>3.6496799999998331E-2</v>
      </c>
    </row>
    <row r="143" spans="9:20" x14ac:dyDescent="0.25">
      <c r="I143" s="4">
        <v>12.82</v>
      </c>
      <c r="J143" s="152">
        <v>13.421946</v>
      </c>
      <c r="K143" s="3">
        <f t="shared" si="21"/>
        <v>26</v>
      </c>
      <c r="L143" s="171">
        <f t="shared" si="25"/>
        <v>7.2907500344148404E-2</v>
      </c>
      <c r="M143" s="172">
        <f t="shared" si="26"/>
        <v>1.3376092470333393E-2</v>
      </c>
      <c r="N143" s="173">
        <f t="shared" si="27"/>
        <v>1.7298640538663591E-3</v>
      </c>
      <c r="O143" s="174">
        <f t="shared" si="28"/>
        <v>3.6459951752893134E-3</v>
      </c>
      <c r="P143" s="175">
        <f t="shared" si="22"/>
        <v>26.09165945204364</v>
      </c>
      <c r="Q143" s="3">
        <f t="shared" si="23"/>
        <v>-12.66971345204364</v>
      </c>
      <c r="R143" s="3">
        <f t="shared" si="29"/>
        <v>11.959639753944442</v>
      </c>
      <c r="S143" s="177">
        <f t="shared" si="30"/>
        <v>-1512.6697134520437</v>
      </c>
      <c r="T143" s="3">
        <f t="shared" si="24"/>
        <v>-12.578054</v>
      </c>
    </row>
    <row r="144" spans="9:20" x14ac:dyDescent="0.25">
      <c r="I144" s="4">
        <v>12.84</v>
      </c>
      <c r="J144" s="152">
        <v>30.252339200000002</v>
      </c>
      <c r="K144" s="3">
        <f t="shared" si="21"/>
        <v>26</v>
      </c>
      <c r="L144" s="171">
        <f t="shared" si="25"/>
        <v>7.3107545930743437E-2</v>
      </c>
      <c r="M144" s="172">
        <f t="shared" si="26"/>
        <v>1.3399139720924377E-2</v>
      </c>
      <c r="N144" s="173">
        <f t="shared" si="27"/>
        <v>1.7324921502988803E-3</v>
      </c>
      <c r="O144" s="174">
        <f t="shared" si="28"/>
        <v>3.651135159621116E-3</v>
      </c>
      <c r="P144" s="175">
        <f t="shared" si="22"/>
        <v>26.091890312961588</v>
      </c>
      <c r="Q144" s="3">
        <f t="shared" si="23"/>
        <v>4.1604488870384131</v>
      </c>
      <c r="R144" s="3">
        <f t="shared" si="29"/>
        <v>0.57216517464074867</v>
      </c>
      <c r="S144" s="177">
        <f t="shared" si="30"/>
        <v>-1495.8395511129615</v>
      </c>
      <c r="T144" s="3">
        <f t="shared" si="24"/>
        <v>4.2523392000000015</v>
      </c>
    </row>
    <row r="145" spans="9:20" x14ac:dyDescent="0.25">
      <c r="I145" s="4">
        <v>12.86</v>
      </c>
      <c r="J145" s="152">
        <v>24.701224</v>
      </c>
      <c r="K145" s="3">
        <f t="shared" si="21"/>
        <v>26</v>
      </c>
      <c r="L145" s="171">
        <f t="shared" si="25"/>
        <v>7.3308415982728664E-2</v>
      </c>
      <c r="M145" s="172">
        <f t="shared" si="26"/>
        <v>1.3422246589075587E-2</v>
      </c>
      <c r="N145" s="173">
        <f t="shared" si="27"/>
        <v>1.7351262403842561E-3</v>
      </c>
      <c r="O145" s="174">
        <f t="shared" si="28"/>
        <v>3.6562860208427441E-3</v>
      </c>
      <c r="P145" s="175">
        <f t="shared" si="22"/>
        <v>26.092122074833032</v>
      </c>
      <c r="Q145" s="3">
        <f t="shared" si="23"/>
        <v>-1.3908980748330322</v>
      </c>
      <c r="R145" s="3">
        <f t="shared" si="29"/>
        <v>7.831990247018672E-2</v>
      </c>
      <c r="S145" s="177">
        <f t="shared" si="30"/>
        <v>-1501.3908980748331</v>
      </c>
      <c r="T145" s="3">
        <f t="shared" si="24"/>
        <v>-1.2987760000000002</v>
      </c>
    </row>
    <row r="146" spans="9:20" x14ac:dyDescent="0.25">
      <c r="I146" s="4">
        <v>12.88</v>
      </c>
      <c r="J146" s="152">
        <v>26.202407300000001</v>
      </c>
      <c r="K146" s="3">
        <f t="shared" si="21"/>
        <v>26</v>
      </c>
      <c r="L146" s="171">
        <f t="shared" si="25"/>
        <v>7.3510115036917012E-2</v>
      </c>
      <c r="M146" s="172">
        <f t="shared" si="26"/>
        <v>1.3445413280585562E-2</v>
      </c>
      <c r="N146" s="173">
        <f t="shared" si="27"/>
        <v>1.7377663423618879E-3</v>
      </c>
      <c r="O146" s="174">
        <f t="shared" si="28"/>
        <v>3.6614477896651019E-3</v>
      </c>
      <c r="P146" s="175">
        <f t="shared" si="22"/>
        <v>26.09235474244953</v>
      </c>
      <c r="Q146" s="3">
        <f t="shared" si="23"/>
        <v>0.11005255755047116</v>
      </c>
      <c r="R146" s="3">
        <f t="shared" si="29"/>
        <v>4.6223101888045862E-4</v>
      </c>
      <c r="S146" s="177">
        <f t="shared" si="30"/>
        <v>-1499.8899474424495</v>
      </c>
      <c r="T146" s="3">
        <f t="shared" si="24"/>
        <v>0.20240730000000084</v>
      </c>
    </row>
    <row r="147" spans="9:20" x14ac:dyDescent="0.25">
      <c r="I147" s="4">
        <v>12.9</v>
      </c>
      <c r="J147" s="152">
        <v>25.827023199999999</v>
      </c>
      <c r="K147" s="3">
        <f t="shared" si="21"/>
        <v>26</v>
      </c>
      <c r="L147" s="171">
        <f t="shared" si="25"/>
        <v>7.3712647661370312E-2</v>
      </c>
      <c r="M147" s="172">
        <f t="shared" si="26"/>
        <v>1.346864000214161E-2</v>
      </c>
      <c r="N147" s="173">
        <f t="shared" si="27"/>
        <v>1.7404124745406088E-3</v>
      </c>
      <c r="O147" s="174">
        <f t="shared" si="28"/>
        <v>3.6666204969075544E-3</v>
      </c>
      <c r="P147" s="175">
        <f t="shared" si="22"/>
        <v>26.09258832063496</v>
      </c>
      <c r="Q147" s="3">
        <f t="shared" si="23"/>
        <v>-0.26556512063496029</v>
      </c>
      <c r="R147" s="3">
        <f t="shared" si="29"/>
        <v>2.7306605469677591E-3</v>
      </c>
      <c r="S147" s="177">
        <f t="shared" si="30"/>
        <v>-1500.2655651206351</v>
      </c>
      <c r="T147" s="3">
        <f t="shared" si="24"/>
        <v>-0.17297680000000071</v>
      </c>
    </row>
    <row r="148" spans="9:20" x14ac:dyDescent="0.25">
      <c r="I148" s="4">
        <v>12.92</v>
      </c>
      <c r="J148" s="152">
        <v>22.646211900000001</v>
      </c>
      <c r="K148" s="3">
        <f t="shared" si="21"/>
        <v>26</v>
      </c>
      <c r="L148" s="171">
        <f t="shared" si="25"/>
        <v>7.3916018455658192E-2</v>
      </c>
      <c r="M148" s="172">
        <f t="shared" si="26"/>
        <v>1.3491926961324459E-2</v>
      </c>
      <c r="N148" s="173">
        <f t="shared" si="27"/>
        <v>1.7430646552990059E-3</v>
      </c>
      <c r="O148" s="174">
        <f t="shared" si="28"/>
        <v>3.6718041734984047E-3</v>
      </c>
      <c r="P148" s="175">
        <f t="shared" si="22"/>
        <v>26.092822814245782</v>
      </c>
      <c r="Q148" s="3">
        <f t="shared" si="23"/>
        <v>-3.446610914245781</v>
      </c>
      <c r="R148" s="3">
        <f t="shared" si="29"/>
        <v>0.5245524879239577</v>
      </c>
      <c r="S148" s="177">
        <f t="shared" si="30"/>
        <v>-1503.4466109142459</v>
      </c>
      <c r="T148" s="3">
        <f t="shared" si="24"/>
        <v>-3.3537880999999992</v>
      </c>
    </row>
    <row r="149" spans="9:20" x14ac:dyDescent="0.25">
      <c r="I149" s="4">
        <v>12.94</v>
      </c>
      <c r="J149" s="152">
        <v>21.795922600000001</v>
      </c>
      <c r="K149" s="3">
        <f t="shared" si="21"/>
        <v>26</v>
      </c>
      <c r="L149" s="171">
        <f t="shared" si="25"/>
        <v>7.4120232051118978E-2</v>
      </c>
      <c r="M149" s="172">
        <f t="shared" si="26"/>
        <v>1.3515274366612838E-2</v>
      </c>
      <c r="N149" s="173">
        <f t="shared" si="27"/>
        <v>1.7457229030857333E-3</v>
      </c>
      <c r="O149" s="174">
        <f t="shared" si="28"/>
        <v>3.6769988504753324E-3</v>
      </c>
      <c r="P149" s="175">
        <f t="shared" si="22"/>
        <v>26.093058228171291</v>
      </c>
      <c r="Q149" s="3">
        <f t="shared" si="23"/>
        <v>-4.29713562817129</v>
      </c>
      <c r="R149" s="3">
        <f t="shared" si="29"/>
        <v>0.84719398879215457</v>
      </c>
      <c r="S149" s="177">
        <f t="shared" si="30"/>
        <v>-1504.2971356281712</v>
      </c>
      <c r="T149" s="3">
        <f t="shared" si="24"/>
        <v>-4.2040773999999992</v>
      </c>
    </row>
    <row r="150" spans="9:20" x14ac:dyDescent="0.25">
      <c r="I150" s="4">
        <v>12.96</v>
      </c>
      <c r="J150" s="152">
        <v>30.1367324</v>
      </c>
      <c r="K150" s="3">
        <f t="shared" si="21"/>
        <v>26</v>
      </c>
      <c r="L150" s="171">
        <f t="shared" si="25"/>
        <v>7.4325293111123569E-2</v>
      </c>
      <c r="M150" s="172">
        <f t="shared" si="26"/>
        <v>1.3538682427388198E-2</v>
      </c>
      <c r="N150" s="173">
        <f t="shared" si="27"/>
        <v>1.7483872364198391E-3</v>
      </c>
      <c r="O150" s="174">
        <f t="shared" si="28"/>
        <v>3.6822045589858829E-3</v>
      </c>
      <c r="P150" s="175">
        <f t="shared" si="22"/>
        <v>26.093294567333913</v>
      </c>
      <c r="Q150" s="3">
        <f t="shared" si="23"/>
        <v>4.0434378326660863</v>
      </c>
      <c r="R150" s="3">
        <f t="shared" si="29"/>
        <v>0.54250704056540044</v>
      </c>
      <c r="S150" s="177">
        <f t="shared" si="30"/>
        <v>-1495.9565621673339</v>
      </c>
      <c r="T150" s="3">
        <f t="shared" si="24"/>
        <v>4.1367323999999996</v>
      </c>
    </row>
    <row r="151" spans="9:20" x14ac:dyDescent="0.25">
      <c r="I151" s="4">
        <v>12.98</v>
      </c>
      <c r="J151" s="152">
        <v>25.624798899999998</v>
      </c>
      <c r="K151" s="3">
        <f t="shared" si="21"/>
        <v>26</v>
      </c>
      <c r="L151" s="171">
        <f t="shared" si="25"/>
        <v>7.4531206331341443E-2</v>
      </c>
      <c r="M151" s="172">
        <f t="shared" si="26"/>
        <v>1.3562151353939346E-2</v>
      </c>
      <c r="N151" s="173">
        <f t="shared" si="27"/>
        <v>1.7510576738910826E-3</v>
      </c>
      <c r="O151" s="174">
        <f t="shared" si="28"/>
        <v>3.6874213302879118E-3</v>
      </c>
      <c r="P151" s="175">
        <f t="shared" si="22"/>
        <v>26.093531836689458</v>
      </c>
      <c r="Q151" s="3">
        <f t="shared" si="23"/>
        <v>-0.46873293668945948</v>
      </c>
      <c r="R151" s="3">
        <f t="shared" si="29"/>
        <v>8.5741381540178577E-3</v>
      </c>
      <c r="S151" s="177">
        <f t="shared" si="30"/>
        <v>-1500.4687329366895</v>
      </c>
      <c r="T151" s="3">
        <f t="shared" si="24"/>
        <v>-0.37520110000000173</v>
      </c>
    </row>
    <row r="152" spans="9:20" x14ac:dyDescent="0.25">
      <c r="I152" s="4">
        <v>13</v>
      </c>
      <c r="J152" s="152">
        <v>28.8128724</v>
      </c>
      <c r="K152" s="3">
        <f t="shared" si="21"/>
        <v>26</v>
      </c>
      <c r="L152" s="171">
        <f t="shared" si="25"/>
        <v>7.4737976440009735E-2</v>
      </c>
      <c r="M152" s="172">
        <f t="shared" si="26"/>
        <v>1.3585681357467237E-2</v>
      </c>
      <c r="N152" s="173">
        <f t="shared" si="27"/>
        <v>1.7537342341602618E-3</v>
      </c>
      <c r="O152" s="174">
        <f t="shared" si="28"/>
        <v>3.6926491957500699E-3</v>
      </c>
      <c r="P152" s="175">
        <f t="shared" si="22"/>
        <v>26.093770041227383</v>
      </c>
      <c r="Q152" s="3">
        <f t="shared" si="23"/>
        <v>2.7191023587726164</v>
      </c>
      <c r="R152" s="3">
        <f t="shared" si="29"/>
        <v>0.25660467081660365</v>
      </c>
      <c r="S152" s="177">
        <f t="shared" si="30"/>
        <v>-1497.2808976412273</v>
      </c>
      <c r="T152" s="3">
        <f t="shared" si="24"/>
        <v>2.8128723999999998</v>
      </c>
    </row>
    <row r="153" spans="9:20" x14ac:dyDescent="0.25">
      <c r="I153" s="4">
        <v>13.02</v>
      </c>
      <c r="J153" s="152">
        <v>25.364388999999999</v>
      </c>
      <c r="K153" s="3">
        <f t="shared" si="21"/>
        <v>26</v>
      </c>
      <c r="L153" s="171">
        <f t="shared" si="25"/>
        <v>7.4945608198204422E-2</v>
      </c>
      <c r="M153" s="172">
        <f t="shared" si="26"/>
        <v>1.3609272650089673E-2</v>
      </c>
      <c r="N153" s="173">
        <f t="shared" si="27"/>
        <v>1.7564169359595388E-3</v>
      </c>
      <c r="O153" s="174">
        <f t="shared" si="28"/>
        <v>3.6978881868522709E-3</v>
      </c>
      <c r="P153" s="175">
        <f t="shared" si="22"/>
        <v>26.094009185971107</v>
      </c>
      <c r="Q153" s="3">
        <f t="shared" si="23"/>
        <v>-0.72962018597110756</v>
      </c>
      <c r="R153" s="3">
        <f t="shared" si="29"/>
        <v>2.0987914030829349E-2</v>
      </c>
      <c r="S153" s="177">
        <f t="shared" si="30"/>
        <v>-1500.729620185971</v>
      </c>
      <c r="T153" s="3">
        <f t="shared" si="24"/>
        <v>-0.63561100000000081</v>
      </c>
    </row>
    <row r="154" spans="9:20" x14ac:dyDescent="0.25">
      <c r="I154" s="4">
        <v>13.04</v>
      </c>
      <c r="J154" s="152">
        <v>34.427476800000001</v>
      </c>
      <c r="K154" s="3">
        <f t="shared" si="21"/>
        <v>26</v>
      </c>
      <c r="L154" s="171">
        <f t="shared" si="25"/>
        <v>7.5154106400114606E-2</v>
      </c>
      <c r="M154" s="172">
        <f t="shared" si="26"/>
        <v>1.3632925444846096E-2</v>
      </c>
      <c r="N154" s="173">
        <f t="shared" si="27"/>
        <v>1.7591057980927672E-3</v>
      </c>
      <c r="O154" s="174">
        <f t="shared" si="28"/>
        <v>3.70313833518616E-3</v>
      </c>
      <c r="P154" s="175">
        <f t="shared" si="22"/>
        <v>26.094249275978239</v>
      </c>
      <c r="Q154" s="3">
        <f t="shared" si="23"/>
        <v>8.3332275240217619</v>
      </c>
      <c r="R154" s="3">
        <f t="shared" si="29"/>
        <v>2.0170714621500769</v>
      </c>
      <c r="S154" s="177">
        <f t="shared" si="30"/>
        <v>-1491.6667724759782</v>
      </c>
      <c r="T154" s="3">
        <f t="shared" si="24"/>
        <v>8.4274768000000009</v>
      </c>
    </row>
    <row r="155" spans="9:20" x14ac:dyDescent="0.25">
      <c r="I155" s="4">
        <v>13.06</v>
      </c>
      <c r="J155" s="152">
        <v>30.705182000000001</v>
      </c>
      <c r="K155" s="3">
        <f t="shared" si="21"/>
        <v>26</v>
      </c>
      <c r="L155" s="171">
        <f t="shared" si="25"/>
        <v>7.5363475873319111E-2</v>
      </c>
      <c r="M155" s="172">
        <f t="shared" si="26"/>
        <v>1.3656639955702422E-2</v>
      </c>
      <c r="N155" s="173">
        <f t="shared" si="27"/>
        <v>1.7618008394358212E-3</v>
      </c>
      <c r="O155" s="174">
        <f t="shared" si="28"/>
        <v>3.7083996724555971E-3</v>
      </c>
      <c r="P155" s="175">
        <f t="shared" si="22"/>
        <v>26.094490316340913</v>
      </c>
      <c r="Q155" s="3">
        <f t="shared" si="23"/>
        <v>4.6106916836590877</v>
      </c>
      <c r="R155" s="3">
        <f t="shared" si="29"/>
        <v>0.69234169664791667</v>
      </c>
      <c r="S155" s="177">
        <f t="shared" si="30"/>
        <v>-1495.3893083163409</v>
      </c>
      <c r="T155" s="3">
        <f t="shared" si="24"/>
        <v>4.7051820000000006</v>
      </c>
    </row>
    <row r="156" spans="9:20" x14ac:dyDescent="0.25">
      <c r="I156" s="4">
        <v>13.08</v>
      </c>
      <c r="J156" s="152">
        <v>21.594465100000001</v>
      </c>
      <c r="K156" s="3">
        <f t="shared" si="21"/>
        <v>26</v>
      </c>
      <c r="L156" s="171">
        <f t="shared" si="25"/>
        <v>7.5573721479065908E-2</v>
      </c>
      <c r="M156" s="172">
        <f t="shared" si="26"/>
        <v>1.3680416397555828E-2</v>
      </c>
      <c r="N156" s="173">
        <f t="shared" si="27"/>
        <v>1.7645020789369256E-3</v>
      </c>
      <c r="O156" s="174">
        <f t="shared" si="28"/>
        <v>3.7136722304771273E-3</v>
      </c>
      <c r="P156" s="175">
        <f t="shared" si="22"/>
        <v>26.094732312186039</v>
      </c>
      <c r="Q156" s="3">
        <f t="shared" si="23"/>
        <v>-4.5002672121860385</v>
      </c>
      <c r="R156" s="3">
        <f t="shared" si="29"/>
        <v>0.93785166186296021</v>
      </c>
      <c r="S156" s="177">
        <f t="shared" si="30"/>
        <v>-1504.5002672121861</v>
      </c>
      <c r="T156" s="3">
        <f t="shared" si="24"/>
        <v>-4.4055348999999993</v>
      </c>
    </row>
    <row r="157" spans="9:20" x14ac:dyDescent="0.25">
      <c r="I157" s="4">
        <v>13.1</v>
      </c>
      <c r="J157" s="152">
        <v>22.613794899999998</v>
      </c>
      <c r="K157" s="3">
        <f t="shared" si="21"/>
        <v>26</v>
      </c>
      <c r="L157" s="171">
        <f t="shared" si="25"/>
        <v>7.5784848112554454E-2</v>
      </c>
      <c r="M157" s="172">
        <f t="shared" si="26"/>
        <v>1.3704254986239693E-2</v>
      </c>
      <c r="N157" s="173">
        <f t="shared" si="27"/>
        <v>1.7672095356169955E-3</v>
      </c>
      <c r="O157" s="174">
        <f t="shared" si="28"/>
        <v>3.7189560411804734E-3</v>
      </c>
      <c r="P157" s="175">
        <f t="shared" si="22"/>
        <v>26.094975268675594</v>
      </c>
      <c r="Q157" s="3">
        <f t="shared" si="23"/>
        <v>-3.4811803686755951</v>
      </c>
      <c r="R157" s="3">
        <f t="shared" si="29"/>
        <v>0.53589487358675714</v>
      </c>
      <c r="S157" s="177">
        <f t="shared" si="30"/>
        <v>-1503.4811803686755</v>
      </c>
      <c r="T157" s="3">
        <f t="shared" si="24"/>
        <v>-3.3862051000000015</v>
      </c>
    </row>
    <row r="158" spans="9:20" x14ac:dyDescent="0.25">
      <c r="I158" s="4">
        <v>13.12</v>
      </c>
      <c r="J158" s="152">
        <v>24.510345000000001</v>
      </c>
      <c r="K158" s="3">
        <f t="shared" si="21"/>
        <v>26</v>
      </c>
      <c r="L158" s="171">
        <f t="shared" si="25"/>
        <v>7.5996860703220495E-2</v>
      </c>
      <c r="M158" s="172">
        <f t="shared" si="26"/>
        <v>1.372815593852842E-2</v>
      </c>
      <c r="N158" s="173">
        <f t="shared" si="27"/>
        <v>1.7699232285699601E-3</v>
      </c>
      <c r="O158" s="174">
        <f t="shared" si="28"/>
        <v>3.7242511366090084E-3</v>
      </c>
      <c r="P158" s="175">
        <f t="shared" si="22"/>
        <v>26.09521919100693</v>
      </c>
      <c r="Q158" s="3">
        <f t="shared" si="23"/>
        <v>-1.5848741910069286</v>
      </c>
      <c r="R158" s="3">
        <f t="shared" si="29"/>
        <v>0.10248024665992528</v>
      </c>
      <c r="S158" s="177">
        <f t="shared" si="30"/>
        <v>-1501.584874191007</v>
      </c>
      <c r="T158" s="3">
        <f t="shared" si="24"/>
        <v>-1.4896549999999991</v>
      </c>
    </row>
    <row r="159" spans="9:20" x14ac:dyDescent="0.25">
      <c r="I159" s="4">
        <v>13.14</v>
      </c>
      <c r="J159" s="152">
        <v>23.567772900000001</v>
      </c>
      <c r="K159" s="3">
        <f t="shared" si="21"/>
        <v>26</v>
      </c>
      <c r="L159" s="171">
        <f t="shared" si="25"/>
        <v>7.6209764215023845E-2</v>
      </c>
      <c r="M159" s="172">
        <f t="shared" si="26"/>
        <v>1.3752119472142428E-2</v>
      </c>
      <c r="N159" s="173">
        <f t="shared" si="27"/>
        <v>1.7726431769631108E-3</v>
      </c>
      <c r="O159" s="174">
        <f t="shared" si="28"/>
        <v>3.7295575489202501E-3</v>
      </c>
      <c r="P159" s="175">
        <f t="shared" si="22"/>
        <v>26.095464084413045</v>
      </c>
      <c r="Q159" s="3">
        <f t="shared" si="23"/>
        <v>-2.5276911844130439</v>
      </c>
      <c r="R159" s="3">
        <f t="shared" si="29"/>
        <v>0.27109997838444105</v>
      </c>
      <c r="S159" s="177">
        <f t="shared" si="30"/>
        <v>-1502.527691184413</v>
      </c>
      <c r="T159" s="3">
        <f t="shared" si="24"/>
        <v>-2.4322270999999986</v>
      </c>
    </row>
    <row r="160" spans="9:20" x14ac:dyDescent="0.25">
      <c r="I160" s="4">
        <v>13.16</v>
      </c>
      <c r="J160" s="152">
        <v>26.879024999999999</v>
      </c>
      <c r="K160" s="3">
        <f t="shared" si="21"/>
        <v>26</v>
      </c>
      <c r="L160" s="171">
        <f t="shared" si="25"/>
        <v>7.6423563646738926E-2</v>
      </c>
      <c r="M160" s="172">
        <f t="shared" si="26"/>
        <v>1.377614580575306E-2</v>
      </c>
      <c r="N160" s="173">
        <f t="shared" si="27"/>
        <v>1.7753694000374306E-3</v>
      </c>
      <c r="O160" s="174">
        <f t="shared" si="28"/>
        <v>3.7348753103863381E-3</v>
      </c>
      <c r="P160" s="175">
        <f t="shared" si="22"/>
        <v>26.095709954162913</v>
      </c>
      <c r="Q160" s="3">
        <f t="shared" si="23"/>
        <v>0.78331504583708522</v>
      </c>
      <c r="R160" s="3">
        <f t="shared" si="29"/>
        <v>2.2827556469580085E-2</v>
      </c>
      <c r="S160" s="177">
        <f t="shared" si="30"/>
        <v>-1499.2166849541629</v>
      </c>
      <c r="T160" s="3">
        <f t="shared" si="24"/>
        <v>0.87902499999999861</v>
      </c>
    </row>
    <row r="161" spans="9:20" x14ac:dyDescent="0.25">
      <c r="I161" s="4">
        <v>13.18</v>
      </c>
      <c r="J161" s="152">
        <v>19.085744099999999</v>
      </c>
      <c r="K161" s="3">
        <f t="shared" si="21"/>
        <v>26</v>
      </c>
      <c r="L161" s="171">
        <f t="shared" si="25"/>
        <v>7.6638264032248243E-2</v>
      </c>
      <c r="M161" s="172">
        <f t="shared" si="26"/>
        <v>1.3800235158987609E-2</v>
      </c>
      <c r="N161" s="173">
        <f t="shared" si="27"/>
        <v>1.77810191710794E-3</v>
      </c>
      <c r="O161" s="174">
        <f t="shared" si="28"/>
        <v>3.7402044533945368E-3</v>
      </c>
      <c r="P161" s="175">
        <f t="shared" si="22"/>
        <v>26.095956805561737</v>
      </c>
      <c r="Q161" s="3">
        <f t="shared" si="23"/>
        <v>-7.010212705561738</v>
      </c>
      <c r="R161" s="3">
        <f t="shared" si="29"/>
        <v>2.5748580678716748</v>
      </c>
      <c r="S161" s="177">
        <f t="shared" si="30"/>
        <v>-1507.0102127055618</v>
      </c>
      <c r="T161" s="3">
        <f t="shared" si="24"/>
        <v>-6.9142559000000006</v>
      </c>
    </row>
    <row r="162" spans="9:20" x14ac:dyDescent="0.25">
      <c r="I162" s="4">
        <v>13.2</v>
      </c>
      <c r="J162" s="152">
        <v>19.403398599999999</v>
      </c>
      <c r="K162" s="3">
        <f t="shared" si="21"/>
        <v>26</v>
      </c>
      <c r="L162" s="171">
        <f t="shared" si="25"/>
        <v>7.685387044083862E-2</v>
      </c>
      <c r="M162" s="172">
        <f t="shared" si="26"/>
        <v>1.3824387752434308E-2</v>
      </c>
      <c r="N162" s="173">
        <f t="shared" si="27"/>
        <v>1.7808407475640357E-3</v>
      </c>
      <c r="O162" s="174">
        <f t="shared" si="28"/>
        <v>3.7455450104477207E-3</v>
      </c>
      <c r="P162" s="175">
        <f t="shared" si="22"/>
        <v>26.096204643951285</v>
      </c>
      <c r="Q162" s="3">
        <f t="shared" si="23"/>
        <v>-6.6928060439512862</v>
      </c>
      <c r="R162" s="3">
        <f t="shared" si="29"/>
        <v>2.3085467481944564</v>
      </c>
      <c r="S162" s="177">
        <f t="shared" si="30"/>
        <v>-1506.6928060439514</v>
      </c>
      <c r="T162" s="3">
        <f t="shared" si="24"/>
        <v>-6.5966014000000008</v>
      </c>
    </row>
    <row r="163" spans="9:20" x14ac:dyDescent="0.25">
      <c r="I163" s="4">
        <v>13.22</v>
      </c>
      <c r="J163" s="152">
        <v>21.409662600000001</v>
      </c>
      <c r="K163" s="3">
        <f t="shared" si="21"/>
        <v>26</v>
      </c>
      <c r="L163" s="171">
        <f t="shared" si="25"/>
        <v>7.707038797750046E-2</v>
      </c>
      <c r="M163" s="172">
        <f t="shared" si="26"/>
        <v>1.3848603807647408E-2</v>
      </c>
      <c r="N163" s="173">
        <f t="shared" si="27"/>
        <v>1.7835859108698384E-3</v>
      </c>
      <c r="O163" s="174">
        <f t="shared" si="28"/>
        <v>3.7508970141648754E-3</v>
      </c>
      <c r="P163" s="175">
        <f t="shared" si="22"/>
        <v>26.096453474710184</v>
      </c>
      <c r="Q163" s="3">
        <f t="shared" si="23"/>
        <v>-4.6867908747101836</v>
      </c>
      <c r="R163" s="3">
        <f t="shared" si="29"/>
        <v>1.0259857482885624</v>
      </c>
      <c r="S163" s="177">
        <f t="shared" si="30"/>
        <v>-1504.6867908747101</v>
      </c>
      <c r="T163" s="3">
        <f t="shared" si="24"/>
        <v>-4.5903373999999992</v>
      </c>
    </row>
    <row r="164" spans="9:20" x14ac:dyDescent="0.25">
      <c r="I164" s="4">
        <v>13.24</v>
      </c>
      <c r="J164" s="152">
        <v>28.862314699999999</v>
      </c>
      <c r="K164" s="3">
        <f t="shared" si="21"/>
        <v>26</v>
      </c>
      <c r="L164" s="171">
        <f t="shared" si="25"/>
        <v>7.7287821783229904E-2</v>
      </c>
      <c r="M164" s="172">
        <f t="shared" si="26"/>
        <v>1.3872883547152239E-2</v>
      </c>
      <c r="N164" s="173">
        <f t="shared" si="27"/>
        <v>1.7863374265645342E-3</v>
      </c>
      <c r="O164" s="174">
        <f t="shared" si="28"/>
        <v>3.7562604972815883E-3</v>
      </c>
      <c r="P164" s="175">
        <f t="shared" si="22"/>
        <v>26.096703303254227</v>
      </c>
      <c r="Q164" s="3">
        <f t="shared" si="23"/>
        <v>2.7656113967457721</v>
      </c>
      <c r="R164" s="3">
        <f t="shared" si="29"/>
        <v>0.26500322227482681</v>
      </c>
      <c r="S164" s="177">
        <f t="shared" si="30"/>
        <v>-1497.2343886032543</v>
      </c>
      <c r="T164" s="3">
        <f t="shared" si="24"/>
        <v>2.8623146999999989</v>
      </c>
    </row>
    <row r="165" spans="9:20" x14ac:dyDescent="0.25">
      <c r="I165" s="4">
        <v>13.26</v>
      </c>
      <c r="J165" s="152">
        <v>26.5746565</v>
      </c>
      <c r="K165" s="3">
        <f t="shared" si="21"/>
        <v>26</v>
      </c>
      <c r="L165" s="171">
        <f t="shared" si="25"/>
        <v>7.7506177035334078E-2</v>
      </c>
      <c r="M165" s="172">
        <f t="shared" si="26"/>
        <v>1.3897227194450319E-2</v>
      </c>
      <c r="N165" s="173">
        <f t="shared" si="27"/>
        <v>1.7890953142627236E-3</v>
      </c>
      <c r="O165" s="174">
        <f t="shared" si="28"/>
        <v>3.7616354926505555E-3</v>
      </c>
      <c r="P165" s="175">
        <f t="shared" si="22"/>
        <v>26.0969541350367</v>
      </c>
      <c r="Q165" s="3">
        <f t="shared" si="23"/>
        <v>0.47770236496329943</v>
      </c>
      <c r="R165" s="3">
        <f t="shared" si="29"/>
        <v>8.5871119158785481E-3</v>
      </c>
      <c r="S165" s="177">
        <f t="shared" si="30"/>
        <v>-1499.5222976350367</v>
      </c>
      <c r="T165" s="3">
        <f t="shared" si="24"/>
        <v>0.57465649999999968</v>
      </c>
    </row>
    <row r="166" spans="9:20" x14ac:dyDescent="0.25">
      <c r="I166" s="4">
        <v>13.28</v>
      </c>
      <c r="J166" s="152">
        <v>29.529964700000001</v>
      </c>
      <c r="K166" s="3">
        <f t="shared" si="21"/>
        <v>26</v>
      </c>
      <c r="L166" s="171">
        <f t="shared" si="25"/>
        <v>7.772545894773919E-2</v>
      </c>
      <c r="M166" s="172">
        <f t="shared" si="26"/>
        <v>1.3921634974024523E-2</v>
      </c>
      <c r="N166" s="173">
        <f t="shared" si="27"/>
        <v>1.7918595936547755E-3</v>
      </c>
      <c r="O166" s="174">
        <f t="shared" si="28"/>
        <v>3.7670220332420854E-3</v>
      </c>
      <c r="P166" s="175">
        <f t="shared" si="22"/>
        <v>26.097205975548661</v>
      </c>
      <c r="Q166" s="3">
        <f t="shared" si="23"/>
        <v>3.4327587244513396</v>
      </c>
      <c r="R166" s="3">
        <f t="shared" si="29"/>
        <v>0.39904661519276347</v>
      </c>
      <c r="S166" s="177">
        <f t="shared" si="30"/>
        <v>-1496.5672412755487</v>
      </c>
      <c r="T166" s="3">
        <f t="shared" si="24"/>
        <v>3.5299647000000007</v>
      </c>
    </row>
    <row r="167" spans="9:20" x14ac:dyDescent="0.25">
      <c r="I167" s="4">
        <v>13.3</v>
      </c>
      <c r="J167" s="152">
        <v>33.340336800000003</v>
      </c>
      <c r="K167" s="3">
        <f t="shared" si="21"/>
        <v>26</v>
      </c>
      <c r="L167" s="171">
        <f t="shared" si="25"/>
        <v>7.7945672771301835E-2</v>
      </c>
      <c r="M167" s="172">
        <f t="shared" si="26"/>
        <v>1.3946107111344226E-2</v>
      </c>
      <c r="N167" s="173">
        <f t="shared" si="27"/>
        <v>1.7946302845071713E-3</v>
      </c>
      <c r="O167" s="174">
        <f t="shared" si="28"/>
        <v>3.7724201521445967E-3</v>
      </c>
      <c r="P167" s="175">
        <f t="shared" si="22"/>
        <v>26.097458830319301</v>
      </c>
      <c r="Q167" s="3">
        <f t="shared" si="23"/>
        <v>7.242877969680702</v>
      </c>
      <c r="R167" s="3">
        <f t="shared" si="29"/>
        <v>1.5734478508233318</v>
      </c>
      <c r="S167" s="177">
        <f t="shared" si="30"/>
        <v>-1492.7571220303194</v>
      </c>
      <c r="T167" s="3">
        <f t="shared" si="24"/>
        <v>7.3403368000000029</v>
      </c>
    </row>
    <row r="168" spans="9:20" x14ac:dyDescent="0.25">
      <c r="I168" s="4">
        <v>13.32</v>
      </c>
      <c r="J168" s="152">
        <v>24.984280600000002</v>
      </c>
      <c r="K168" s="3">
        <f t="shared" si="21"/>
        <v>26</v>
      </c>
      <c r="L168" s="171">
        <f t="shared" si="25"/>
        <v>7.8166823794123291E-2</v>
      </c>
      <c r="M168" s="172">
        <f t="shared" si="26"/>
        <v>1.3970643832870533E-2</v>
      </c>
      <c r="N168" s="173">
        <f t="shared" si="27"/>
        <v>1.7974074066628631E-3</v>
      </c>
      <c r="O168" s="174">
        <f t="shared" si="28"/>
        <v>3.7778298825651355E-3</v>
      </c>
      <c r="P168" s="175">
        <f t="shared" si="22"/>
        <v>26.097712704916223</v>
      </c>
      <c r="Q168" s="3">
        <f t="shared" si="23"/>
        <v>-1.113432104916221</v>
      </c>
      <c r="R168" s="3">
        <f t="shared" si="29"/>
        <v>4.9620442233512481E-2</v>
      </c>
      <c r="S168" s="177">
        <f t="shared" si="30"/>
        <v>-1501.1134321049162</v>
      </c>
      <c r="T168" s="3">
        <f t="shared" si="24"/>
        <v>-1.0157193999999983</v>
      </c>
    </row>
    <row r="169" spans="9:20" x14ac:dyDescent="0.25">
      <c r="I169" s="4">
        <v>13.34</v>
      </c>
      <c r="J169" s="152">
        <v>21.873121900000001</v>
      </c>
      <c r="K169" s="3">
        <f t="shared" si="21"/>
        <v>26</v>
      </c>
      <c r="L169" s="171">
        <f t="shared" si="25"/>
        <v>7.8388917341867009E-2</v>
      </c>
      <c r="M169" s="172">
        <f t="shared" si="26"/>
        <v>1.3995245366061506E-2</v>
      </c>
      <c r="N169" s="173">
        <f t="shared" si="27"/>
        <v>1.8001909800416287E-3</v>
      </c>
      <c r="O169" s="174">
        <f t="shared" si="28"/>
        <v>3.7832512578298795E-3</v>
      </c>
      <c r="P169" s="175">
        <f t="shared" si="22"/>
        <v>26.097967604945801</v>
      </c>
      <c r="Q169" s="3">
        <f t="shared" si="23"/>
        <v>-4.2248457049457997</v>
      </c>
      <c r="R169" s="3">
        <f t="shared" si="29"/>
        <v>0.81603903238883191</v>
      </c>
      <c r="S169" s="177">
        <f t="shared" si="30"/>
        <v>-1504.2248457049459</v>
      </c>
      <c r="T169" s="3">
        <f t="shared" si="24"/>
        <v>-4.126878099999999</v>
      </c>
    </row>
    <row r="170" spans="9:20" x14ac:dyDescent="0.25">
      <c r="I170" s="4">
        <v>13.36</v>
      </c>
      <c r="J170" s="152">
        <v>21.1077032</v>
      </c>
      <c r="K170" s="3">
        <f t="shared" si="21"/>
        <v>26</v>
      </c>
      <c r="L170" s="171">
        <f t="shared" si="25"/>
        <v>7.8611958778079291E-2</v>
      </c>
      <c r="M170" s="172">
        <f t="shared" si="26"/>
        <v>1.4019911939377442E-2</v>
      </c>
      <c r="N170" s="173">
        <f t="shared" si="27"/>
        <v>1.8029810246404264E-3</v>
      </c>
      <c r="O170" s="174">
        <f t="shared" si="28"/>
        <v>3.7886843113846581E-3</v>
      </c>
      <c r="P170" s="175">
        <f t="shared" si="22"/>
        <v>26.098223536053482</v>
      </c>
      <c r="Q170" s="3">
        <f t="shared" si="23"/>
        <v>-4.990520336053482</v>
      </c>
      <c r="R170" s="3">
        <f t="shared" si="29"/>
        <v>1.179914886455451</v>
      </c>
      <c r="S170" s="177">
        <f t="shared" si="30"/>
        <v>-1504.9905203360536</v>
      </c>
      <c r="T170" s="3">
        <f t="shared" si="24"/>
        <v>-4.8922968000000004</v>
      </c>
    </row>
    <row r="171" spans="9:20" x14ac:dyDescent="0.25">
      <c r="I171" s="4">
        <v>13.38</v>
      </c>
      <c r="J171" s="152">
        <v>21.799859699999999</v>
      </c>
      <c r="K171" s="3">
        <f t="shared" si="21"/>
        <v>26</v>
      </c>
      <c r="L171" s="171">
        <f t="shared" si="25"/>
        <v>7.8835953504513057E-2</v>
      </c>
      <c r="M171" s="172">
        <f t="shared" si="26"/>
        <v>1.4044643782286183E-2</v>
      </c>
      <c r="N171" s="173">
        <f t="shared" si="27"/>
        <v>1.805777560533758E-3</v>
      </c>
      <c r="O171" s="174">
        <f t="shared" si="28"/>
        <v>3.7941290767954591E-3</v>
      </c>
      <c r="P171" s="175">
        <f t="shared" si="22"/>
        <v>26.098480503924126</v>
      </c>
      <c r="Q171" s="3">
        <f t="shared" si="23"/>
        <v>-4.2986208039241269</v>
      </c>
      <c r="R171" s="3">
        <f t="shared" si="29"/>
        <v>0.84762659348350344</v>
      </c>
      <c r="S171" s="177">
        <f t="shared" si="30"/>
        <v>-1504.2986208039242</v>
      </c>
      <c r="T171" s="3">
        <f t="shared" si="24"/>
        <v>-4.200140300000001</v>
      </c>
    </row>
    <row r="172" spans="9:20" x14ac:dyDescent="0.25">
      <c r="I172" s="4">
        <v>13.4</v>
      </c>
      <c r="J172" s="152">
        <v>20.8871514</v>
      </c>
      <c r="K172" s="3">
        <f t="shared" si="21"/>
        <v>26</v>
      </c>
      <c r="L172" s="171">
        <f t="shared" si="25"/>
        <v>7.9060906961454791E-2</v>
      </c>
      <c r="M172" s="172">
        <f t="shared" si="26"/>
        <v>1.4069441125268414E-2</v>
      </c>
      <c r="N172" s="173">
        <f t="shared" si="27"/>
        <v>1.8085806078740234E-3</v>
      </c>
      <c r="O172" s="174">
        <f t="shared" si="28"/>
        <v>3.7995855877489531E-3</v>
      </c>
      <c r="P172" s="175">
        <f t="shared" si="22"/>
        <v>26.098738514282349</v>
      </c>
      <c r="Q172" s="3">
        <f t="shared" si="23"/>
        <v>-5.2115871142823487</v>
      </c>
      <c r="R172" s="3">
        <f t="shared" si="29"/>
        <v>1.3003515764123688</v>
      </c>
      <c r="S172" s="177">
        <f t="shared" si="30"/>
        <v>-1505.2115871142823</v>
      </c>
      <c r="T172" s="3">
        <f t="shared" si="24"/>
        <v>-5.1128485999999995</v>
      </c>
    </row>
    <row r="173" spans="9:20" x14ac:dyDescent="0.25">
      <c r="I173" s="4">
        <v>13.42</v>
      </c>
      <c r="J173" s="152">
        <v>23.6317922</v>
      </c>
      <c r="K173" s="3">
        <f t="shared" si="21"/>
        <v>26</v>
      </c>
      <c r="L173" s="171">
        <f t="shared" si="25"/>
        <v>7.9286824628055155E-2</v>
      </c>
      <c r="M173" s="172">
        <f t="shared" si="26"/>
        <v>1.4094304199823113E-2</v>
      </c>
      <c r="N173" s="173">
        <f t="shared" si="27"/>
        <v>1.8113901868918932E-3</v>
      </c>
      <c r="O173" s="174">
        <f t="shared" si="28"/>
        <v>3.805053878053018E-3</v>
      </c>
      <c r="P173" s="175">
        <f t="shared" si="22"/>
        <v>26.098997572892824</v>
      </c>
      <c r="Q173" s="3">
        <f t="shared" si="23"/>
        <v>-2.467205372892824</v>
      </c>
      <c r="R173" s="3">
        <f t="shared" si="29"/>
        <v>0.25758107131761337</v>
      </c>
      <c r="S173" s="177">
        <f t="shared" si="30"/>
        <v>-1502.4672053728927</v>
      </c>
      <c r="T173" s="3">
        <f t="shared" si="24"/>
        <v>-2.3682078000000004</v>
      </c>
    </row>
    <row r="174" spans="9:20" x14ac:dyDescent="0.25">
      <c r="I174" s="4">
        <v>13.44</v>
      </c>
      <c r="J174" s="152">
        <v>31.6470634</v>
      </c>
      <c r="K174" s="3">
        <f t="shared" si="21"/>
        <v>26</v>
      </c>
      <c r="L174" s="171">
        <f t="shared" si="25"/>
        <v>7.9513712022662345E-2</v>
      </c>
      <c r="M174" s="172">
        <f t="shared" si="26"/>
        <v>1.4119233238472849E-2</v>
      </c>
      <c r="N174" s="173">
        <f t="shared" si="27"/>
        <v>1.8142063178966622E-3</v>
      </c>
      <c r="O174" s="174">
        <f t="shared" si="28"/>
        <v>3.8105339816372498E-3</v>
      </c>
      <c r="P174" s="175">
        <f t="shared" si="22"/>
        <v>26.099257685560669</v>
      </c>
      <c r="Q174" s="3">
        <f t="shared" si="23"/>
        <v>5.5478057144393311</v>
      </c>
      <c r="R174" s="3">
        <f t="shared" si="29"/>
        <v>0.97254357714484474</v>
      </c>
      <c r="S174" s="177">
        <f t="shared" si="30"/>
        <v>-1494.4521942855606</v>
      </c>
      <c r="T174" s="3">
        <f t="shared" si="24"/>
        <v>5.6470634000000004</v>
      </c>
    </row>
    <row r="175" spans="9:20" x14ac:dyDescent="0.25">
      <c r="I175" s="4">
        <v>13.46</v>
      </c>
      <c r="J175" s="152">
        <v>22.621222400000001</v>
      </c>
      <c r="K175" s="3">
        <f t="shared" si="21"/>
        <v>26</v>
      </c>
      <c r="L175" s="171">
        <f t="shared" si="25"/>
        <v>7.9741574703159263E-2</v>
      </c>
      <c r="M175" s="172">
        <f t="shared" si="26"/>
        <v>1.4144228474769325E-2</v>
      </c>
      <c r="N175" s="173">
        <f t="shared" si="27"/>
        <v>1.8170290212766293E-3</v>
      </c>
      <c r="O175" s="174">
        <f t="shared" si="28"/>
        <v>3.8160259325535069E-3</v>
      </c>
      <c r="P175" s="175">
        <f t="shared" si="22"/>
        <v>26.099518858131759</v>
      </c>
      <c r="Q175" s="3">
        <f t="shared" si="23"/>
        <v>-3.4782964581317586</v>
      </c>
      <c r="R175" s="3">
        <f t="shared" si="29"/>
        <v>0.53483167428882783</v>
      </c>
      <c r="S175" s="177">
        <f t="shared" si="30"/>
        <v>-1503.4782964581318</v>
      </c>
      <c r="T175" s="3">
        <f t="shared" si="24"/>
        <v>-3.3787775999999994</v>
      </c>
    </row>
    <row r="176" spans="9:20" x14ac:dyDescent="0.25">
      <c r="I176" s="4">
        <v>13.48</v>
      </c>
      <c r="J176" s="152">
        <v>36.388484699999999</v>
      </c>
      <c r="K176" s="3">
        <f t="shared" si="21"/>
        <v>26</v>
      </c>
      <c r="L176" s="171">
        <f t="shared" si="25"/>
        <v>7.997041826730375E-2</v>
      </c>
      <c r="M176" s="172">
        <f t="shared" si="26"/>
        <v>1.4169290143298752E-2</v>
      </c>
      <c r="N176" s="173">
        <f t="shared" si="27"/>
        <v>1.8198583174994544E-3</v>
      </c>
      <c r="O176" s="174">
        <f t="shared" si="28"/>
        <v>3.8215297649764231E-3</v>
      </c>
      <c r="P176" s="175">
        <f t="shared" si="22"/>
        <v>26.099781096493082</v>
      </c>
      <c r="Q176" s="3">
        <f t="shared" si="23"/>
        <v>10.288703603506917</v>
      </c>
      <c r="R176" s="3">
        <f t="shared" si="29"/>
        <v>2.909091233491683</v>
      </c>
      <c r="S176" s="177">
        <f t="shared" si="30"/>
        <v>-1489.711296396493</v>
      </c>
      <c r="T176" s="3">
        <f t="shared" si="24"/>
        <v>10.388484699999999</v>
      </c>
    </row>
    <row r="177" spans="9:20" x14ac:dyDescent="0.25">
      <c r="I177" s="4">
        <v>13.5</v>
      </c>
      <c r="J177" s="152">
        <v>33.351166200000002</v>
      </c>
      <c r="K177" s="3">
        <f t="shared" si="21"/>
        <v>26</v>
      </c>
      <c r="L177" s="171">
        <f t="shared" si="25"/>
        <v>8.0200248353072476E-2</v>
      </c>
      <c r="M177" s="172">
        <f t="shared" si="26"/>
        <v>1.4194418479687427E-2</v>
      </c>
      <c r="N177" s="173">
        <f t="shared" si="27"/>
        <v>1.8226942271125366E-3</v>
      </c>
      <c r="O177" s="174">
        <f t="shared" si="28"/>
        <v>3.8270455132039449E-3</v>
      </c>
      <c r="P177" s="175">
        <f t="shared" si="22"/>
        <v>26.100044406573076</v>
      </c>
      <c r="Q177" s="3">
        <f t="shared" si="23"/>
        <v>7.2511217934269254</v>
      </c>
      <c r="R177" s="3">
        <f t="shared" si="29"/>
        <v>1.5765196019775436</v>
      </c>
      <c r="S177" s="177">
        <f t="shared" si="30"/>
        <v>-1492.7488782065732</v>
      </c>
      <c r="T177" s="3">
        <f t="shared" si="24"/>
        <v>7.3511662000000015</v>
      </c>
    </row>
    <row r="178" spans="9:20" x14ac:dyDescent="0.25">
      <c r="I178" s="4">
        <v>13.52</v>
      </c>
      <c r="J178" s="152">
        <v>26.091884799999999</v>
      </c>
      <c r="K178" s="3">
        <f t="shared" si="21"/>
        <v>26</v>
      </c>
      <c r="L178" s="171">
        <f t="shared" si="25"/>
        <v>8.0431070639008187E-2</v>
      </c>
      <c r="M178" s="172">
        <f t="shared" si="26"/>
        <v>1.4219613720607231E-2</v>
      </c>
      <c r="N178" s="173">
        <f t="shared" si="27"/>
        <v>1.8255367707433858E-3</v>
      </c>
      <c r="O178" s="174">
        <f t="shared" si="28"/>
        <v>3.8325732116578724E-3</v>
      </c>
      <c r="P178" s="175">
        <f t="shared" si="22"/>
        <v>26.100308794342013</v>
      </c>
      <c r="Q178" s="3">
        <f t="shared" si="23"/>
        <v>-8.4239943420136854E-3</v>
      </c>
      <c r="R178" s="3">
        <f t="shared" si="29"/>
        <v>2.7197606159244803E-6</v>
      </c>
      <c r="S178" s="177">
        <f t="shared" si="30"/>
        <v>-1500.0084239943419</v>
      </c>
      <c r="T178" s="3">
        <f t="shared" si="24"/>
        <v>9.188479999999899E-2</v>
      </c>
    </row>
    <row r="179" spans="9:20" x14ac:dyDescent="0.25">
      <c r="I179" s="4">
        <v>13.54</v>
      </c>
      <c r="J179" s="152">
        <v>23.507668899999999</v>
      </c>
      <c r="K179" s="3">
        <f t="shared" si="21"/>
        <v>26</v>
      </c>
      <c r="L179" s="171">
        <f t="shared" si="25"/>
        <v>8.0662890844570331E-2</v>
      </c>
      <c r="M179" s="172">
        <f t="shared" si="26"/>
        <v>1.4244876103781215E-2</v>
      </c>
      <c r="N179" s="173">
        <f t="shared" si="27"/>
        <v>1.8283859690999976E-3</v>
      </c>
      <c r="O179" s="174">
        <f t="shared" si="28"/>
        <v>3.8381128948843848E-3</v>
      </c>
      <c r="P179" s="175">
        <f t="shared" si="22"/>
        <v>26.100574265812337</v>
      </c>
      <c r="Q179" s="3">
        <f t="shared" si="23"/>
        <v>-2.5929053658123387</v>
      </c>
      <c r="R179" s="3">
        <f t="shared" si="29"/>
        <v>0.2859985081744289</v>
      </c>
      <c r="S179" s="177">
        <f t="shared" si="30"/>
        <v>-1502.5929053658124</v>
      </c>
      <c r="T179" s="3">
        <f t="shared" si="24"/>
        <v>-2.4923311000000012</v>
      </c>
    </row>
    <row r="180" spans="9:20" x14ac:dyDescent="0.25">
      <c r="I180" s="4">
        <v>13.56</v>
      </c>
      <c r="J180" s="152">
        <v>36.950225799999998</v>
      </c>
      <c r="K180" s="3">
        <f t="shared" si="21"/>
        <v>26</v>
      </c>
      <c r="L180" s="171">
        <f t="shared" si="25"/>
        <v>8.0895714730489635E-2</v>
      </c>
      <c r="M180" s="172">
        <f t="shared" si="26"/>
        <v>1.4270205867989208E-2</v>
      </c>
      <c r="N180" s="173">
        <f t="shared" si="27"/>
        <v>1.8312418429712299E-3</v>
      </c>
      <c r="O180" s="174">
        <f t="shared" si="28"/>
        <v>3.8436645975545875E-3</v>
      </c>
      <c r="P180" s="175">
        <f t="shared" si="22"/>
        <v>26.100840827039004</v>
      </c>
      <c r="Q180" s="3">
        <f t="shared" si="23"/>
        <v>10.849384972960994</v>
      </c>
      <c r="R180" s="3">
        <f t="shared" si="29"/>
        <v>3.1856139372093324</v>
      </c>
      <c r="S180" s="177">
        <f t="shared" si="30"/>
        <v>-1489.1506150270391</v>
      </c>
      <c r="T180" s="3">
        <f t="shared" si="24"/>
        <v>10.950225799999998</v>
      </c>
    </row>
    <row r="181" spans="9:20" x14ac:dyDescent="0.25">
      <c r="I181" s="4">
        <v>13.58</v>
      </c>
      <c r="J181" s="152">
        <v>25.414619699999999</v>
      </c>
      <c r="K181" s="3">
        <f t="shared" si="21"/>
        <v>26</v>
      </c>
      <c r="L181" s="171">
        <f t="shared" si="25"/>
        <v>8.112954809912562E-2</v>
      </c>
      <c r="M181" s="172">
        <f t="shared" si="26"/>
        <v>1.4295603253073438E-2</v>
      </c>
      <c r="N181" s="173">
        <f t="shared" si="27"/>
        <v>1.8341044132271817E-3</v>
      </c>
      <c r="O181" s="174">
        <f t="shared" si="28"/>
        <v>3.8492283544650533E-3</v>
      </c>
      <c r="P181" s="175">
        <f t="shared" si="22"/>
        <v>26.101108484119891</v>
      </c>
      <c r="Q181" s="3">
        <f t="shared" si="23"/>
        <v>-0.68648878411989145</v>
      </c>
      <c r="R181" s="3">
        <f t="shared" si="29"/>
        <v>1.8543139983416983E-2</v>
      </c>
      <c r="S181" s="177">
        <f t="shared" si="30"/>
        <v>-1500.68648878412</v>
      </c>
      <c r="T181" s="3">
        <f t="shared" si="24"/>
        <v>-0.58538030000000063</v>
      </c>
    </row>
    <row r="182" spans="9:20" x14ac:dyDescent="0.25">
      <c r="I182" s="4">
        <v>13.6</v>
      </c>
      <c r="J182" s="152">
        <v>19.075007500000002</v>
      </c>
      <c r="K182" s="3">
        <f t="shared" si="21"/>
        <v>26</v>
      </c>
      <c r="L182" s="171">
        <f t="shared" si="25"/>
        <v>8.13643967948285E-2</v>
      </c>
      <c r="M182" s="172">
        <f t="shared" si="26"/>
        <v>1.4321068499944269E-2</v>
      </c>
      <c r="N182" s="173">
        <f t="shared" si="27"/>
        <v>1.8369737008195766E-3</v>
      </c>
      <c r="O182" s="174">
        <f t="shared" si="28"/>
        <v>3.8548042005383709E-3</v>
      </c>
      <c r="P182" s="175">
        <f t="shared" si="22"/>
        <v>26.101377243196133</v>
      </c>
      <c r="Q182" s="3">
        <f t="shared" si="23"/>
        <v>-7.0263697431961312</v>
      </c>
      <c r="R182" s="3">
        <f t="shared" si="29"/>
        <v>2.5881967159437322</v>
      </c>
      <c r="S182" s="177">
        <f t="shared" si="30"/>
        <v>-1507.026369743196</v>
      </c>
      <c r="T182" s="3">
        <f t="shared" si="24"/>
        <v>-6.9249924999999983</v>
      </c>
    </row>
    <row r="183" spans="9:20" x14ac:dyDescent="0.25">
      <c r="I183" s="4">
        <v>13.62</v>
      </c>
      <c r="J183" s="152">
        <v>27.469030799999999</v>
      </c>
      <c r="K183" s="3">
        <f t="shared" si="21"/>
        <v>26</v>
      </c>
      <c r="L183" s="171">
        <f t="shared" si="25"/>
        <v>8.1600266704304036E-2</v>
      </c>
      <c r="M183" s="172">
        <f t="shared" si="26"/>
        <v>1.4346601850585823E-2</v>
      </c>
      <c r="N183" s="173">
        <f t="shared" si="27"/>
        <v>1.8398497267821433E-3</v>
      </c>
      <c r="O183" s="174">
        <f t="shared" si="28"/>
        <v>3.8603921708236797E-3</v>
      </c>
      <c r="P183" s="175">
        <f t="shared" si="22"/>
        <v>26.101647110452497</v>
      </c>
      <c r="Q183" s="3">
        <f t="shared" si="23"/>
        <v>1.367383689547502</v>
      </c>
      <c r="R183" s="3">
        <f t="shared" si="29"/>
        <v>6.8067132330003416E-2</v>
      </c>
      <c r="S183" s="177">
        <f t="shared" si="30"/>
        <v>-1498.6326163104525</v>
      </c>
      <c r="T183" s="3">
        <f t="shared" si="24"/>
        <v>1.4690307999999987</v>
      </c>
    </row>
    <row r="184" spans="9:20" x14ac:dyDescent="0.25">
      <c r="I184" s="4">
        <v>13.64</v>
      </c>
      <c r="J184" s="152">
        <v>20.453082599999998</v>
      </c>
      <c r="K184" s="3">
        <f t="shared" si="21"/>
        <v>26</v>
      </c>
      <c r="L184" s="171">
        <f t="shared" si="25"/>
        <v>8.1837163756982689E-2</v>
      </c>
      <c r="M184" s="172">
        <f t="shared" si="26"/>
        <v>1.4372203548061829E-2</v>
      </c>
      <c r="N184" s="173">
        <f t="shared" si="27"/>
        <v>1.8427325122310051E-3</v>
      </c>
      <c r="O184" s="174">
        <f t="shared" si="28"/>
        <v>3.8659923004972416E-3</v>
      </c>
      <c r="P184" s="175">
        <f t="shared" si="22"/>
        <v>26.101918092117774</v>
      </c>
      <c r="Q184" s="3">
        <f t="shared" si="23"/>
        <v>-5.6488354921177759</v>
      </c>
      <c r="R184" s="3">
        <f t="shared" si="29"/>
        <v>1.5601238718416695</v>
      </c>
      <c r="S184" s="177">
        <f t="shared" si="30"/>
        <v>-1505.6488354921178</v>
      </c>
      <c r="T184" s="3">
        <f t="shared" si="24"/>
        <v>-5.5469174000000017</v>
      </c>
    </row>
    <row r="185" spans="9:20" x14ac:dyDescent="0.25">
      <c r="I185" s="4">
        <v>13.66</v>
      </c>
      <c r="J185" s="152">
        <v>13.321894199999999</v>
      </c>
      <c r="K185" s="3">
        <f t="shared" si="21"/>
        <v>26</v>
      </c>
      <c r="L185" s="171">
        <f t="shared" si="25"/>
        <v>8.2075093925391987E-2</v>
      </c>
      <c r="M185" s="172">
        <f t="shared" si="26"/>
        <v>1.4397873836521307E-2</v>
      </c>
      <c r="N185" s="173">
        <f t="shared" si="27"/>
        <v>1.8456220783650615E-3</v>
      </c>
      <c r="O185" s="174">
        <f t="shared" si="28"/>
        <v>3.8716046248629737E-3</v>
      </c>
      <c r="P185" s="175">
        <f t="shared" si="22"/>
        <v>26.102190194465141</v>
      </c>
      <c r="Q185" s="3">
        <f t="shared" si="23"/>
        <v>-12.780295994465142</v>
      </c>
      <c r="R185" s="3">
        <f t="shared" si="29"/>
        <v>12.260716325621456</v>
      </c>
      <c r="S185" s="177">
        <f t="shared" si="30"/>
        <v>-1512.7802959944652</v>
      </c>
      <c r="T185" s="3">
        <f t="shared" si="24"/>
        <v>-12.678105800000001</v>
      </c>
    </row>
    <row r="186" spans="9:20" x14ac:dyDescent="0.25">
      <c r="I186" s="4">
        <v>13.68</v>
      </c>
      <c r="J186" s="152">
        <v>28.304874399999999</v>
      </c>
      <c r="K186" s="3">
        <f t="shared" si="21"/>
        <v>26</v>
      </c>
      <c r="L186" s="171">
        <f t="shared" si="25"/>
        <v>8.2314063225533293E-2</v>
      </c>
      <c r="M186" s="172">
        <f t="shared" si="26"/>
        <v>1.4423612961204481E-2</v>
      </c>
      <c r="N186" s="173">
        <f t="shared" si="27"/>
        <v>1.8485184464663838E-3</v>
      </c>
      <c r="O186" s="174">
        <f t="shared" si="28"/>
        <v>3.8772291793530188E-3</v>
      </c>
      <c r="P186" s="175">
        <f t="shared" si="22"/>
        <v>26.102463423812555</v>
      </c>
      <c r="Q186" s="3">
        <f t="shared" si="23"/>
        <v>2.2024109761874442</v>
      </c>
      <c r="R186" s="3">
        <f t="shared" si="29"/>
        <v>0.17137027493861381</v>
      </c>
      <c r="S186" s="177">
        <f t="shared" si="30"/>
        <v>-1497.7975890238126</v>
      </c>
      <c r="T186" s="3">
        <f t="shared" si="24"/>
        <v>2.3048743999999992</v>
      </c>
    </row>
    <row r="187" spans="9:20" x14ac:dyDescent="0.25">
      <c r="I187" s="4">
        <v>13.7</v>
      </c>
      <c r="J187" s="152">
        <v>26.965706900000001</v>
      </c>
      <c r="K187" s="3">
        <f t="shared" si="21"/>
        <v>26</v>
      </c>
      <c r="L187" s="171">
        <f t="shared" si="25"/>
        <v>8.2554077717261795E-2</v>
      </c>
      <c r="M187" s="172">
        <f t="shared" si="26"/>
        <v>1.444942116844857E-2</v>
      </c>
      <c r="N187" s="173">
        <f t="shared" si="27"/>
        <v>1.8514216379006037E-3</v>
      </c>
      <c r="O187" s="174">
        <f t="shared" si="28"/>
        <v>3.8828659995283005E-3</v>
      </c>
      <c r="P187" s="175">
        <f t="shared" si="22"/>
        <v>26.102737786523143</v>
      </c>
      <c r="Q187" s="3">
        <f t="shared" si="23"/>
        <v>0.86296911347685779</v>
      </c>
      <c r="R187" s="3">
        <f t="shared" si="29"/>
        <v>2.761713956087811E-2</v>
      </c>
      <c r="S187" s="177">
        <f t="shared" si="30"/>
        <v>-1499.1370308865232</v>
      </c>
      <c r="T187" s="3">
        <f t="shared" si="24"/>
        <v>0.9657069000000007</v>
      </c>
    </row>
    <row r="188" spans="9:20" x14ac:dyDescent="0.25">
      <c r="I188" s="4">
        <v>13.72</v>
      </c>
      <c r="J188" s="152">
        <v>25.7308387</v>
      </c>
      <c r="K188" s="3">
        <f t="shared" si="21"/>
        <v>26</v>
      </c>
      <c r="L188" s="171">
        <f t="shared" si="25"/>
        <v>8.2795143504670835E-2</v>
      </c>
      <c r="M188" s="172">
        <f t="shared" si="26"/>
        <v>1.4475298705693716E-2</v>
      </c>
      <c r="N188" s="173">
        <f t="shared" si="27"/>
        <v>1.8543316741173081E-3</v>
      </c>
      <c r="O188" s="174">
        <f t="shared" si="28"/>
        <v>3.888515121079082E-3</v>
      </c>
      <c r="P188" s="175">
        <f t="shared" si="22"/>
        <v>26.103013289005563</v>
      </c>
      <c r="Q188" s="3">
        <f t="shared" si="23"/>
        <v>-0.37217458900556366</v>
      </c>
      <c r="R188" s="3">
        <f t="shared" si="29"/>
        <v>5.3831873230568358E-3</v>
      </c>
      <c r="S188" s="177">
        <f t="shared" si="30"/>
        <v>-1500.3721745890055</v>
      </c>
      <c r="T188" s="3">
        <f t="shared" si="24"/>
        <v>-0.26916130000000038</v>
      </c>
    </row>
    <row r="189" spans="9:20" x14ac:dyDescent="0.25">
      <c r="I189" s="4">
        <v>13.74</v>
      </c>
      <c r="J189" s="152">
        <v>34.494354399999999</v>
      </c>
      <c r="K189" s="3">
        <f t="shared" si="21"/>
        <v>26</v>
      </c>
      <c r="L189" s="171">
        <f t="shared" si="25"/>
        <v>8.303726673648E-2</v>
      </c>
      <c r="M189" s="172">
        <f t="shared" si="26"/>
        <v>1.4501245821488906E-2</v>
      </c>
      <c r="N189" s="173">
        <f t="shared" si="27"/>
        <v>1.8572485766504361E-3</v>
      </c>
      <c r="O189" s="174">
        <f t="shared" si="28"/>
        <v>3.894176579825537E-3</v>
      </c>
      <c r="P189" s="175">
        <f t="shared" si="22"/>
        <v>26.103289937714447</v>
      </c>
      <c r="Q189" s="3">
        <f t="shared" si="23"/>
        <v>8.3910644622855521</v>
      </c>
      <c r="R189" s="3">
        <f t="shared" si="29"/>
        <v>2.0412025108152632</v>
      </c>
      <c r="S189" s="177">
        <f t="shared" si="30"/>
        <v>-1491.6089355377144</v>
      </c>
      <c r="T189" s="3">
        <f t="shared" si="24"/>
        <v>8.4943543999999989</v>
      </c>
    </row>
    <row r="190" spans="9:20" x14ac:dyDescent="0.25">
      <c r="I190" s="4">
        <v>13.76</v>
      </c>
      <c r="J190" s="152">
        <v>29.527772800000001</v>
      </c>
      <c r="K190" s="3">
        <f t="shared" si="21"/>
        <v>26</v>
      </c>
      <c r="L190" s="171">
        <f t="shared" si="25"/>
        <v>8.3280453606427121E-2</v>
      </c>
      <c r="M190" s="172">
        <f t="shared" si="26"/>
        <v>1.452726276549793E-2</v>
      </c>
      <c r="N190" s="173">
        <f t="shared" si="27"/>
        <v>1.8601723671186738E-3</v>
      </c>
      <c r="O190" s="174">
        <f t="shared" si="28"/>
        <v>3.8998504117183086E-3</v>
      </c>
      <c r="P190" s="175">
        <f t="shared" si="22"/>
        <v>26.103567739150762</v>
      </c>
      <c r="Q190" s="3">
        <f t="shared" si="23"/>
        <v>3.4242050608492391</v>
      </c>
      <c r="R190" s="3">
        <f t="shared" si="29"/>
        <v>0.39708989831923736</v>
      </c>
      <c r="S190" s="177">
        <f t="shared" si="30"/>
        <v>-1496.5757949391507</v>
      </c>
      <c r="T190" s="3">
        <f t="shared" si="24"/>
        <v>3.527772800000001</v>
      </c>
    </row>
    <row r="191" spans="9:20" x14ac:dyDescent="0.25">
      <c r="I191" s="4">
        <v>13.78</v>
      </c>
      <c r="J191" s="152">
        <v>35.793773799999997</v>
      </c>
      <c r="K191" s="3">
        <f t="shared" si="21"/>
        <v>26</v>
      </c>
      <c r="L191" s="171">
        <f t="shared" si="25"/>
        <v>8.3524710353664502E-2</v>
      </c>
      <c r="M191" s="172">
        <f t="shared" si="26"/>
        <v>1.4553349788505414E-2</v>
      </c>
      <c r="N191" s="173">
        <f t="shared" si="27"/>
        <v>1.8631030672258627E-3</v>
      </c>
      <c r="O191" s="174">
        <f t="shared" si="28"/>
        <v>3.9055366528390947E-3</v>
      </c>
      <c r="P191" s="175">
        <f t="shared" si="22"/>
        <v>26.103846699862235</v>
      </c>
      <c r="Q191" s="3">
        <f t="shared" si="23"/>
        <v>9.689927100137762</v>
      </c>
      <c r="R191" s="3">
        <f t="shared" si="29"/>
        <v>2.6232128450782191</v>
      </c>
      <c r="S191" s="177">
        <f t="shared" si="30"/>
        <v>-1490.3100728998622</v>
      </c>
      <c r="T191" s="3">
        <f t="shared" si="24"/>
        <v>9.7937737999999968</v>
      </c>
    </row>
    <row r="192" spans="9:20" x14ac:dyDescent="0.25">
      <c r="I192" s="4">
        <v>13.8</v>
      </c>
      <c r="J192" s="152">
        <v>25.205431999999998</v>
      </c>
      <c r="K192" s="3">
        <f t="shared" si="21"/>
        <v>26</v>
      </c>
      <c r="L192" s="171">
        <f t="shared" si="25"/>
        <v>8.3770043263158997E-2</v>
      </c>
      <c r="M192" s="172">
        <f t="shared" si="26"/>
        <v>1.4579507142422822E-2</v>
      </c>
      <c r="N192" s="173">
        <f t="shared" si="27"/>
        <v>1.8660406987613927E-3</v>
      </c>
      <c r="O192" s="174">
        <f t="shared" si="28"/>
        <v>3.9112353394012041E-3</v>
      </c>
      <c r="P192" s="175">
        <f t="shared" si="22"/>
        <v>26.104126826443743</v>
      </c>
      <c r="Q192" s="3">
        <f t="shared" si="23"/>
        <v>-0.89869482644374443</v>
      </c>
      <c r="R192" s="3">
        <f t="shared" si="29"/>
        <v>3.2042791056973427E-2</v>
      </c>
      <c r="S192" s="177">
        <f t="shared" si="30"/>
        <v>-1500.8986948264437</v>
      </c>
      <c r="T192" s="3">
        <f t="shared" si="24"/>
        <v>-0.79456800000000172</v>
      </c>
    </row>
    <row r="193" spans="9:20" x14ac:dyDescent="0.25">
      <c r="I193" s="4">
        <v>13.82</v>
      </c>
      <c r="J193" s="152">
        <v>24.5470948</v>
      </c>
      <c r="K193" s="3">
        <f t="shared" si="21"/>
        <v>26</v>
      </c>
      <c r="L193" s="171">
        <f t="shared" si="25"/>
        <v>8.4016458666096278E-2</v>
      </c>
      <c r="M193" s="172">
        <f t="shared" si="26"/>
        <v>1.4605735080294583E-2</v>
      </c>
      <c r="N193" s="173">
        <f t="shared" si="27"/>
        <v>1.8689852836006136E-3</v>
      </c>
      <c r="O193" s="174">
        <f t="shared" si="28"/>
        <v>3.916946507750145E-3</v>
      </c>
      <c r="P193" s="175">
        <f t="shared" si="22"/>
        <v>26.104408125537741</v>
      </c>
      <c r="Q193" s="3">
        <f t="shared" si="23"/>
        <v>-1.5573133255377414</v>
      </c>
      <c r="R193" s="3">
        <f t="shared" si="29"/>
        <v>9.8798852314589153E-2</v>
      </c>
      <c r="S193" s="177">
        <f t="shared" si="30"/>
        <v>-1501.5573133255377</v>
      </c>
      <c r="T193" s="3">
        <f t="shared" si="24"/>
        <v>-1.4529052</v>
      </c>
    </row>
    <row r="194" spans="9:20" x14ac:dyDescent="0.25">
      <c r="I194" s="4">
        <v>13.84</v>
      </c>
      <c r="J194" s="152">
        <v>22.6433006</v>
      </c>
      <c r="K194" s="3">
        <f t="shared" ref="K194:K257" si="31">$B$7*I194^2+$B$8*I194+$B$9</f>
        <v>26</v>
      </c>
      <c r="L194" s="171">
        <f t="shared" si="25"/>
        <v>8.4263962940289455E-2</v>
      </c>
      <c r="M194" s="172">
        <f t="shared" si="26"/>
        <v>1.4632033856304173E-2</v>
      </c>
      <c r="N194" s="173">
        <f t="shared" si="27"/>
        <v>1.8719368437052413E-3</v>
      </c>
      <c r="O194" s="174">
        <f t="shared" si="28"/>
        <v>3.9226701943642032E-3</v>
      </c>
      <c r="P194" s="175">
        <f t="shared" ref="P194:P257" si="32">SUM(K194:O194)</f>
        <v>26.104690603834666</v>
      </c>
      <c r="Q194" s="3">
        <f t="shared" ref="Q194:Q257" si="33">J194-P194</f>
        <v>-3.4613900038346657</v>
      </c>
      <c r="R194" s="3">
        <f t="shared" si="29"/>
        <v>0.52912872422170409</v>
      </c>
      <c r="S194" s="177">
        <f t="shared" si="30"/>
        <v>-1503.4613900038346</v>
      </c>
      <c r="T194" s="3">
        <f t="shared" ref="T194:T257" si="34">J194-K194</f>
        <v>-3.3566994000000001</v>
      </c>
    </row>
    <row r="195" spans="9:20" x14ac:dyDescent="0.25">
      <c r="I195" s="4">
        <v>13.86</v>
      </c>
      <c r="J195" s="152">
        <v>13.6217031</v>
      </c>
      <c r="K195" s="3">
        <f t="shared" si="31"/>
        <v>26</v>
      </c>
      <c r="L195" s="171">
        <f t="shared" ref="L195:L258" si="35">$F$15*4^0.5/(PI()*$G$15*(1+(4/$G$15^2)*(I195-$E$15-$B$5)^2))</f>
        <v>8.4512562510591624E-2</v>
      </c>
      <c r="M195" s="172">
        <f t="shared" ref="M195:M258" si="36">$F$16*4^0.5/(PI()*$G$16*(1+(4/$G$16^2)*(I195-$E$16-$B$5)^2))</f>
        <v>1.4658403725780304E-2</v>
      </c>
      <c r="N195" s="173">
        <f t="shared" ref="N195:N258" si="37">$F$17*4^0.5/(PI()*$G$17*(1+(4/$G$17^2)*(I195-$E$17-$B$5)^2))</f>
        <v>1.8748954011237665E-3</v>
      </c>
      <c r="O195" s="174">
        <f t="shared" ref="O195:O258" si="38">$F$18*4^0.5/(PI()*$G$18*(1+(4/$G$18^2)*(I195-$E$18-$B$5)^2))</f>
        <v>3.9284064358550193E-3</v>
      </c>
      <c r="P195" s="175">
        <f t="shared" si="32"/>
        <v>26.104974268073349</v>
      </c>
      <c r="Q195" s="3">
        <f t="shared" si="33"/>
        <v>-12.483271168073349</v>
      </c>
      <c r="R195" s="3">
        <f t="shared" ref="R195:R258" si="39">(1/J195)*Q195^2</f>
        <v>11.439983525676123</v>
      </c>
      <c r="S195" s="177">
        <f t="shared" ref="S195:S258" si="40">Q195-1500</f>
        <v>-1512.4832711680733</v>
      </c>
      <c r="T195" s="3">
        <f t="shared" si="34"/>
        <v>-12.3782969</v>
      </c>
    </row>
    <row r="196" spans="9:20" x14ac:dyDescent="0.25">
      <c r="I196" s="4">
        <v>13.88</v>
      </c>
      <c r="J196" s="152">
        <v>21.429556399999999</v>
      </c>
      <c r="K196" s="3">
        <f t="shared" si="31"/>
        <v>26</v>
      </c>
      <c r="L196" s="171">
        <f t="shared" si="35"/>
        <v>8.4762263849312861E-2</v>
      </c>
      <c r="M196" s="172">
        <f t="shared" si="36"/>
        <v>1.4684844945203095E-2</v>
      </c>
      <c r="N196" s="173">
        <f t="shared" si="37"/>
        <v>1.8778609779918653E-3</v>
      </c>
      <c r="O196" s="174">
        <f t="shared" si="38"/>
        <v>3.9341552689681793E-3</v>
      </c>
      <c r="P196" s="175">
        <f t="shared" si="32"/>
        <v>26.105259125041478</v>
      </c>
      <c r="Q196" s="3">
        <f t="shared" si="33"/>
        <v>-4.6757027250414787</v>
      </c>
      <c r="R196" s="3">
        <f t="shared" si="39"/>
        <v>1.020188918747768</v>
      </c>
      <c r="S196" s="177">
        <f t="shared" si="40"/>
        <v>-1504.6757027250414</v>
      </c>
      <c r="T196" s="3">
        <f t="shared" si="34"/>
        <v>-4.5704436000000008</v>
      </c>
    </row>
    <row r="197" spans="9:20" x14ac:dyDescent="0.25">
      <c r="I197" s="4">
        <v>13.9</v>
      </c>
      <c r="J197" s="152">
        <v>30.253518700000001</v>
      </c>
      <c r="K197" s="3">
        <f t="shared" si="31"/>
        <v>26</v>
      </c>
      <c r="L197" s="171">
        <f t="shared" si="35"/>
        <v>8.5013073476641471E-2</v>
      </c>
      <c r="M197" s="172">
        <f t="shared" si="36"/>
        <v>1.4711357772210316E-2</v>
      </c>
      <c r="N197" s="173">
        <f t="shared" si="37"/>
        <v>1.8808335965328142E-3</v>
      </c>
      <c r="O197" s="174">
        <f t="shared" si="38"/>
        <v>3.9399167305837991E-3</v>
      </c>
      <c r="P197" s="175">
        <f t="shared" si="32"/>
        <v>26.10554518157597</v>
      </c>
      <c r="Q197" s="3">
        <f t="shared" si="33"/>
        <v>4.1479735184240312</v>
      </c>
      <c r="R197" s="3">
        <f t="shared" si="39"/>
        <v>0.5687167988676648</v>
      </c>
      <c r="S197" s="177">
        <f t="shared" si="40"/>
        <v>-1495.8520264815759</v>
      </c>
      <c r="T197" s="3">
        <f t="shared" si="34"/>
        <v>4.2535187000000008</v>
      </c>
    </row>
    <row r="198" spans="9:20" x14ac:dyDescent="0.25">
      <c r="I198" s="4">
        <v>13.92</v>
      </c>
      <c r="J198" s="152">
        <v>29.678805000000001</v>
      </c>
      <c r="K198" s="3">
        <f t="shared" si="31"/>
        <v>26</v>
      </c>
      <c r="L198" s="171">
        <f t="shared" si="35"/>
        <v>8.5264997961069663E-2</v>
      </c>
      <c r="M198" s="172">
        <f t="shared" si="36"/>
        <v>1.4737942465603691E-2</v>
      </c>
      <c r="N198" s="173">
        <f t="shared" si="37"/>
        <v>1.8838132790579098E-3</v>
      </c>
      <c r="O198" s="174">
        <f t="shared" si="38"/>
        <v>3.945690857717123E-3</v>
      </c>
      <c r="P198" s="175">
        <f t="shared" si="32"/>
        <v>26.105832444563447</v>
      </c>
      <c r="Q198" s="3">
        <f t="shared" si="33"/>
        <v>3.5729725554365537</v>
      </c>
      <c r="R198" s="3">
        <f t="shared" si="39"/>
        <v>0.430143089720183</v>
      </c>
      <c r="S198" s="177">
        <f t="shared" si="40"/>
        <v>-1496.4270274445635</v>
      </c>
      <c r="T198" s="3">
        <f t="shared" si="34"/>
        <v>3.6788050000000005</v>
      </c>
    </row>
    <row r="199" spans="9:20" x14ac:dyDescent="0.25">
      <c r="I199" s="4">
        <v>13.94</v>
      </c>
      <c r="J199" s="152">
        <v>25.806993299999998</v>
      </c>
      <c r="K199" s="3">
        <f t="shared" si="31"/>
        <v>26</v>
      </c>
      <c r="L199" s="171">
        <f t="shared" si="35"/>
        <v>8.5518043919823622E-2</v>
      </c>
      <c r="M199" s="172">
        <f t="shared" si="36"/>
        <v>1.4764599285355161E-2</v>
      </c>
      <c r="N199" s="173">
        <f t="shared" si="37"/>
        <v>1.8868000479668806E-3</v>
      </c>
      <c r="O199" s="174">
        <f t="shared" si="38"/>
        <v>3.9514776875191051E-3</v>
      </c>
      <c r="P199" s="175">
        <f t="shared" si="32"/>
        <v>26.106120920940665</v>
      </c>
      <c r="Q199" s="3">
        <f t="shared" si="33"/>
        <v>-0.29912762094066636</v>
      </c>
      <c r="R199" s="3">
        <f t="shared" si="39"/>
        <v>3.4671739000925379E-3</v>
      </c>
      <c r="S199" s="177">
        <f t="shared" si="40"/>
        <v>-1500.2991276209407</v>
      </c>
      <c r="T199" s="3">
        <f t="shared" si="34"/>
        <v>-0.19300670000000153</v>
      </c>
    </row>
    <row r="200" spans="9:20" x14ac:dyDescent="0.25">
      <c r="I200" s="4">
        <v>13.96</v>
      </c>
      <c r="J200" s="152">
        <v>24.388767699999999</v>
      </c>
      <c r="K200" s="3">
        <f t="shared" si="31"/>
        <v>26</v>
      </c>
      <c r="L200" s="171">
        <f t="shared" si="35"/>
        <v>8.5772218019297936E-2</v>
      </c>
      <c r="M200" s="172">
        <f t="shared" si="36"/>
        <v>1.47913284926133E-2</v>
      </c>
      <c r="N200" s="173">
        <f t="shared" si="37"/>
        <v>1.8897939257483147E-3</v>
      </c>
      <c r="O200" s="174">
        <f t="shared" si="38"/>
        <v>3.9572772572770238E-3</v>
      </c>
      <c r="P200" s="175">
        <f t="shared" si="32"/>
        <v>26.106410617694937</v>
      </c>
      <c r="Q200" s="3">
        <f t="shared" si="33"/>
        <v>-1.7176429176949384</v>
      </c>
      <c r="R200" s="3">
        <f t="shared" si="39"/>
        <v>0.12096950649571281</v>
      </c>
      <c r="S200" s="177">
        <f t="shared" si="40"/>
        <v>-1501.717642917695</v>
      </c>
      <c r="T200" s="3">
        <f t="shared" si="34"/>
        <v>-1.6112323000000011</v>
      </c>
    </row>
    <row r="201" spans="9:20" x14ac:dyDescent="0.25">
      <c r="I201" s="4">
        <v>13.98</v>
      </c>
      <c r="J201" s="152">
        <v>21.7337372</v>
      </c>
      <c r="K201" s="3">
        <f t="shared" si="31"/>
        <v>26</v>
      </c>
      <c r="L201" s="171">
        <f t="shared" si="35"/>
        <v>8.6027526975494747E-2</v>
      </c>
      <c r="M201" s="172">
        <f t="shared" si="36"/>
        <v>1.4818130349709654E-2</v>
      </c>
      <c r="N201" s="173">
        <f t="shared" si="37"/>
        <v>1.8927949349800779E-3</v>
      </c>
      <c r="O201" s="174">
        <f t="shared" si="38"/>
        <v>3.963089604415067E-3</v>
      </c>
      <c r="P201" s="175">
        <f t="shared" si="32"/>
        <v>26.106701541864602</v>
      </c>
      <c r="Q201" s="3">
        <f t="shared" si="33"/>
        <v>-4.372964341864602</v>
      </c>
      <c r="R201" s="3">
        <f t="shared" si="39"/>
        <v>0.87986787358500462</v>
      </c>
      <c r="S201" s="177">
        <f t="shared" si="40"/>
        <v>-1504.3729643418646</v>
      </c>
      <c r="T201" s="3">
        <f t="shared" si="34"/>
        <v>-4.2662627999999998</v>
      </c>
    </row>
    <row r="202" spans="9:20" x14ac:dyDescent="0.25">
      <c r="I202" s="4">
        <v>14</v>
      </c>
      <c r="J202" s="152">
        <v>22.9781841</v>
      </c>
      <c r="K202" s="3">
        <f t="shared" si="31"/>
        <v>26</v>
      </c>
      <c r="L202" s="171">
        <f t="shared" si="35"/>
        <v>8.6283977554467428E-2</v>
      </c>
      <c r="M202" s="172">
        <f t="shared" si="36"/>
        <v>1.4845005120165218E-2</v>
      </c>
      <c r="N202" s="173">
        <f t="shared" si="37"/>
        <v>1.8958030983297432E-3</v>
      </c>
      <c r="O202" s="174">
        <f t="shared" si="38"/>
        <v>3.9689147664949461E-3</v>
      </c>
      <c r="P202" s="175">
        <f t="shared" si="32"/>
        <v>26.106993700539455</v>
      </c>
      <c r="Q202" s="3">
        <f t="shared" si="33"/>
        <v>-3.128809600539455</v>
      </c>
      <c r="R202" s="3">
        <f t="shared" si="39"/>
        <v>0.42603233892742048</v>
      </c>
      <c r="S202" s="177">
        <f t="shared" si="40"/>
        <v>-1503.1288096005394</v>
      </c>
      <c r="T202" s="3">
        <f t="shared" si="34"/>
        <v>-3.0218159</v>
      </c>
    </row>
    <row r="203" spans="9:20" x14ac:dyDescent="0.25">
      <c r="I203" s="4">
        <v>14.02</v>
      </c>
      <c r="J203" s="152">
        <v>27.132204099999999</v>
      </c>
      <c r="K203" s="3">
        <f t="shared" si="31"/>
        <v>26</v>
      </c>
      <c r="L203" s="171">
        <f t="shared" si="35"/>
        <v>8.6541576572768772E-2</v>
      </c>
      <c r="M203" s="172">
        <f t="shared" si="36"/>
        <v>1.4871953068696894E-2</v>
      </c>
      <c r="N203" s="173">
        <f t="shared" si="37"/>
        <v>1.8988184385550163E-3</v>
      </c>
      <c r="O203" s="174">
        <f t="shared" si="38"/>
        <v>3.9747527812164984E-3</v>
      </c>
      <c r="P203" s="175">
        <f t="shared" si="32"/>
        <v>26.107287100861239</v>
      </c>
      <c r="Q203" s="3">
        <f t="shared" si="33"/>
        <v>1.0249169991387603</v>
      </c>
      <c r="R203" s="3">
        <f t="shared" si="39"/>
        <v>3.8716163686959799E-2</v>
      </c>
      <c r="S203" s="177">
        <f t="shared" si="40"/>
        <v>-1498.9750830008613</v>
      </c>
      <c r="T203" s="3">
        <f t="shared" si="34"/>
        <v>1.1322040999999992</v>
      </c>
    </row>
    <row r="204" spans="9:20" x14ac:dyDescent="0.25">
      <c r="I204" s="4">
        <v>14.04</v>
      </c>
      <c r="J204" s="152">
        <v>27.356022500000002</v>
      </c>
      <c r="K204" s="3">
        <f t="shared" si="31"/>
        <v>26</v>
      </c>
      <c r="L204" s="171">
        <f t="shared" si="35"/>
        <v>8.6800330897903968E-2</v>
      </c>
      <c r="M204" s="172">
        <f t="shared" si="36"/>
        <v>1.4898974461224023E-2</v>
      </c>
      <c r="N204" s="173">
        <f t="shared" si="37"/>
        <v>1.9018409785041682E-3</v>
      </c>
      <c r="O204" s="174">
        <f t="shared" si="38"/>
        <v>3.9806036864182973E-3</v>
      </c>
      <c r="P204" s="175">
        <f t="shared" si="32"/>
        <v>26.107581750024053</v>
      </c>
      <c r="Q204" s="3">
        <f t="shared" si="33"/>
        <v>1.2484407499759484</v>
      </c>
      <c r="R204" s="3">
        <f t="shared" si="39"/>
        <v>5.6974814456323415E-2</v>
      </c>
      <c r="S204" s="177">
        <f t="shared" si="40"/>
        <v>-1498.751559250024</v>
      </c>
      <c r="T204" s="3">
        <f t="shared" si="34"/>
        <v>1.3560225000000017</v>
      </c>
    </row>
    <row r="205" spans="9:20" x14ac:dyDescent="0.25">
      <c r="I205" s="4">
        <v>14.06</v>
      </c>
      <c r="J205" s="152">
        <v>25.803403299999999</v>
      </c>
      <c r="K205" s="3">
        <f t="shared" si="31"/>
        <v>26</v>
      </c>
      <c r="L205" s="171">
        <f t="shared" si="35"/>
        <v>8.7060247448788403E-2</v>
      </c>
      <c r="M205" s="172">
        <f t="shared" si="36"/>
        <v>1.492606956487493E-2</v>
      </c>
      <c r="N205" s="173">
        <f t="shared" si="37"/>
        <v>1.9048707411164656E-3</v>
      </c>
      <c r="O205" s="174">
        <f t="shared" si="38"/>
        <v>3.9864675200782691E-3</v>
      </c>
      <c r="P205" s="175">
        <f t="shared" si="32"/>
        <v>26.107877655274862</v>
      </c>
      <c r="Q205" s="3">
        <f t="shared" si="33"/>
        <v>-0.30447435527486277</v>
      </c>
      <c r="R205" s="3">
        <f t="shared" si="39"/>
        <v>3.5927289103001134E-3</v>
      </c>
      <c r="S205" s="177">
        <f t="shared" si="40"/>
        <v>-1500.3044743552748</v>
      </c>
      <c r="T205" s="3">
        <f t="shared" si="34"/>
        <v>-0.19659670000000062</v>
      </c>
    </row>
    <row r="206" spans="9:20" x14ac:dyDescent="0.25">
      <c r="I206" s="4">
        <v>14.08</v>
      </c>
      <c r="J206" s="152">
        <v>31.560849300000001</v>
      </c>
      <c r="K206" s="3">
        <f t="shared" si="31"/>
        <v>26</v>
      </c>
      <c r="L206" s="171">
        <f t="shared" si="35"/>
        <v>8.7321333196210063E-2</v>
      </c>
      <c r="M206" s="172">
        <f t="shared" si="36"/>
        <v>1.4953238647993526E-2</v>
      </c>
      <c r="N206" s="173">
        <f t="shared" si="37"/>
        <v>1.9079077494226068E-3</v>
      </c>
      <c r="O206" s="174">
        <f t="shared" si="38"/>
        <v>3.9923443203143004E-3</v>
      </c>
      <c r="P206" s="175">
        <f t="shared" si="32"/>
        <v>26.108174823913942</v>
      </c>
      <c r="Q206" s="3">
        <f t="shared" si="33"/>
        <v>5.4526744760860595</v>
      </c>
      <c r="R206" s="3">
        <f t="shared" si="39"/>
        <v>0.94204242286218776</v>
      </c>
      <c r="S206" s="177">
        <f t="shared" si="40"/>
        <v>-1494.547325523914</v>
      </c>
      <c r="T206" s="3">
        <f t="shared" si="34"/>
        <v>5.560849300000001</v>
      </c>
    </row>
    <row r="207" spans="9:20" x14ac:dyDescent="0.25">
      <c r="I207" s="4">
        <v>14.1</v>
      </c>
      <c r="J207" s="152">
        <v>34.366217800000001</v>
      </c>
      <c r="K207" s="3">
        <f t="shared" si="31"/>
        <v>26</v>
      </c>
      <c r="L207" s="171">
        <f t="shared" si="35"/>
        <v>8.7583595163296946E-2</v>
      </c>
      <c r="M207" s="172">
        <f t="shared" si="36"/>
        <v>1.4980481980145986E-2</v>
      </c>
      <c r="N207" s="173">
        <f t="shared" si="37"/>
        <v>1.9109520265451628E-3</v>
      </c>
      <c r="O207" s="174">
        <f t="shared" si="38"/>
        <v>3.9982341253848698E-3</v>
      </c>
      <c r="P207" s="175">
        <f t="shared" si="32"/>
        <v>26.108473263295373</v>
      </c>
      <c r="Q207" s="3">
        <f t="shared" si="33"/>
        <v>8.257744536704628</v>
      </c>
      <c r="R207" s="3">
        <f t="shared" si="39"/>
        <v>1.9842260568305872</v>
      </c>
      <c r="S207" s="177">
        <f t="shared" si="40"/>
        <v>-1491.7422554632954</v>
      </c>
      <c r="T207" s="3">
        <f t="shared" si="34"/>
        <v>8.3662178000000011</v>
      </c>
    </row>
    <row r="208" spans="9:20" x14ac:dyDescent="0.25">
      <c r="I208" s="4">
        <v>14.12</v>
      </c>
      <c r="J208" s="152">
        <v>25.0791237</v>
      </c>
      <c r="K208" s="3">
        <f t="shared" si="31"/>
        <v>26</v>
      </c>
      <c r="L208" s="171">
        <f t="shared" si="35"/>
        <v>8.7847040425989453E-2</v>
      </c>
      <c r="M208" s="172">
        <f t="shared" si="36"/>
        <v>1.5007799832127374E-2</v>
      </c>
      <c r="N208" s="173">
        <f t="shared" si="37"/>
        <v>1.914003595699011E-3</v>
      </c>
      <c r="O208" s="174">
        <f t="shared" si="38"/>
        <v>4.0041369736896594E-3</v>
      </c>
      <c r="P208" s="175">
        <f t="shared" si="32"/>
        <v>26.108772980827503</v>
      </c>
      <c r="Q208" s="3">
        <f t="shared" si="33"/>
        <v>-1.0296492808275026</v>
      </c>
      <c r="R208" s="3">
        <f t="shared" si="39"/>
        <v>4.2273312823469716E-2</v>
      </c>
      <c r="S208" s="177">
        <f t="shared" si="40"/>
        <v>-1501.0296492808275</v>
      </c>
      <c r="T208" s="3">
        <f t="shared" si="34"/>
        <v>-0.92087629999999976</v>
      </c>
    </row>
    <row r="209" spans="9:20" x14ac:dyDescent="0.25">
      <c r="I209" s="4">
        <v>14.14</v>
      </c>
      <c r="J209" s="152">
        <v>19.9277622</v>
      </c>
      <c r="K209" s="3">
        <f t="shared" si="31"/>
        <v>26</v>
      </c>
      <c r="L209" s="171">
        <f t="shared" si="35"/>
        <v>8.8111676113517653E-2</v>
      </c>
      <c r="M209" s="172">
        <f t="shared" si="36"/>
        <v>1.5035192475968439E-2</v>
      </c>
      <c r="N209" s="173">
        <f t="shared" si="37"/>
        <v>1.9170624801917847E-3</v>
      </c>
      <c r="O209" s="174">
        <f t="shared" si="38"/>
        <v>4.0100529037701898E-3</v>
      </c>
      <c r="P209" s="175">
        <f t="shared" si="32"/>
        <v>26.109073983973445</v>
      </c>
      <c r="Q209" s="3">
        <f t="shared" si="33"/>
        <v>-6.1813117839734453</v>
      </c>
      <c r="R209" s="3">
        <f t="shared" si="39"/>
        <v>1.9173560476694658</v>
      </c>
      <c r="S209" s="177">
        <f t="shared" si="40"/>
        <v>-1506.1813117839733</v>
      </c>
      <c r="T209" s="3">
        <f t="shared" si="34"/>
        <v>-6.0722377999999999</v>
      </c>
    </row>
    <row r="210" spans="9:20" x14ac:dyDescent="0.25">
      <c r="I210" s="4">
        <v>14.16</v>
      </c>
      <c r="J210" s="152">
        <v>25.7256049</v>
      </c>
      <c r="K210" s="3">
        <f t="shared" si="31"/>
        <v>26</v>
      </c>
      <c r="L210" s="171">
        <f t="shared" si="35"/>
        <v>8.8377509408883351E-2</v>
      </c>
      <c r="M210" s="172">
        <f t="shared" si="36"/>
        <v>1.5062660184942329E-2</v>
      </c>
      <c r="N210" s="173">
        <f t="shared" si="37"/>
        <v>1.9201287034243111E-3</v>
      </c>
      <c r="O210" s="174">
        <f t="shared" si="38"/>
        <v>4.0159819543104398E-3</v>
      </c>
      <c r="P210" s="175">
        <f t="shared" si="32"/>
        <v>26.10937628025156</v>
      </c>
      <c r="Q210" s="3">
        <f t="shared" si="33"/>
        <v>-0.38377138025155944</v>
      </c>
      <c r="R210" s="3">
        <f t="shared" si="39"/>
        <v>5.7250538081686474E-3</v>
      </c>
      <c r="S210" s="177">
        <f t="shared" si="40"/>
        <v>-1500.3837713802516</v>
      </c>
      <c r="T210" s="3">
        <f t="shared" si="34"/>
        <v>-0.27439509999999956</v>
      </c>
    </row>
    <row r="211" spans="9:20" x14ac:dyDescent="0.25">
      <c r="I211" s="4">
        <v>14.18</v>
      </c>
      <c r="J211" s="152">
        <v>34.544544500000001</v>
      </c>
      <c r="K211" s="3">
        <f t="shared" si="31"/>
        <v>26</v>
      </c>
      <c r="L211" s="171">
        <f t="shared" si="35"/>
        <v>8.8644547549347918E-2</v>
      </c>
      <c r="M211" s="172">
        <f t="shared" si="36"/>
        <v>1.5090203233571447E-2</v>
      </c>
      <c r="N211" s="173">
        <f t="shared" si="37"/>
        <v>1.9232022888910657E-3</v>
      </c>
      <c r="O211" s="174">
        <f t="shared" si="38"/>
        <v>4.021924164137488E-3</v>
      </c>
      <c r="P211" s="175">
        <f t="shared" si="32"/>
        <v>26.109679877235948</v>
      </c>
      <c r="Q211" s="3">
        <f t="shared" si="33"/>
        <v>8.4348646227640529</v>
      </c>
      <c r="R211" s="3">
        <f t="shared" si="39"/>
        <v>2.0595709752188673</v>
      </c>
      <c r="S211" s="177">
        <f t="shared" si="40"/>
        <v>-1491.5651353772359</v>
      </c>
      <c r="T211" s="3">
        <f t="shared" si="34"/>
        <v>8.5445445000000007</v>
      </c>
    </row>
    <row r="212" spans="9:20" x14ac:dyDescent="0.25">
      <c r="I212" s="4">
        <v>14.2</v>
      </c>
      <c r="J212" s="152">
        <v>29.7959134</v>
      </c>
      <c r="K212" s="3">
        <f t="shared" si="31"/>
        <v>26</v>
      </c>
      <c r="L212" s="171">
        <f t="shared" si="35"/>
        <v>8.8912797826924558E-2</v>
      </c>
      <c r="M212" s="172">
        <f t="shared" si="36"/>
        <v>1.5117821897634297E-2</v>
      </c>
      <c r="N212" s="173">
        <f t="shared" si="37"/>
        <v>1.9262832601806179E-3</v>
      </c>
      <c r="O212" s="174">
        <f t="shared" si="38"/>
        <v>4.0278795722221428E-3</v>
      </c>
      <c r="P212" s="175">
        <f t="shared" si="32"/>
        <v>26.10998478255696</v>
      </c>
      <c r="Q212" s="3">
        <f t="shared" si="33"/>
        <v>3.6859286174430395</v>
      </c>
      <c r="R212" s="3">
        <f t="shared" si="39"/>
        <v>0.45597091085939179</v>
      </c>
      <c r="S212" s="177">
        <f t="shared" si="40"/>
        <v>-1496.3140713825569</v>
      </c>
      <c r="T212" s="3">
        <f t="shared" si="34"/>
        <v>3.7959133999999999</v>
      </c>
    </row>
    <row r="213" spans="9:20" x14ac:dyDescent="0.25">
      <c r="I213" s="4">
        <v>14.22</v>
      </c>
      <c r="J213" s="152">
        <v>17.6824157</v>
      </c>
      <c r="K213" s="3">
        <f t="shared" si="31"/>
        <v>26</v>
      </c>
      <c r="L213" s="171">
        <f t="shared" si="35"/>
        <v>8.9182267588876318E-2</v>
      </c>
      <c r="M213" s="172">
        <f t="shared" si="36"/>
        <v>1.5145516454172378E-2</v>
      </c>
      <c r="N213" s="173">
        <f t="shared" si="37"/>
        <v>1.9293716409760847E-3</v>
      </c>
      <c r="O213" s="174">
        <f t="shared" si="38"/>
        <v>4.0338482176795823E-3</v>
      </c>
      <c r="P213" s="175">
        <f t="shared" si="32"/>
        <v>26.110291003901704</v>
      </c>
      <c r="Q213" s="3">
        <f t="shared" si="33"/>
        <v>-8.427875303901704</v>
      </c>
      <c r="R213" s="3">
        <f t="shared" si="39"/>
        <v>4.0169331692680563</v>
      </c>
      <c r="S213" s="177">
        <f t="shared" si="40"/>
        <v>-1508.4278753039016</v>
      </c>
      <c r="T213" s="3">
        <f t="shared" si="34"/>
        <v>-8.3175843</v>
      </c>
    </row>
    <row r="214" spans="9:20" x14ac:dyDescent="0.25">
      <c r="I214" s="4">
        <v>14.24</v>
      </c>
      <c r="J214" s="152">
        <v>25.878972000000001</v>
      </c>
      <c r="K214" s="3">
        <f t="shared" si="31"/>
        <v>26</v>
      </c>
      <c r="L214" s="171">
        <f t="shared" si="35"/>
        <v>8.945296423821894E-2</v>
      </c>
      <c r="M214" s="172">
        <f t="shared" si="36"/>
        <v>1.5173287181497153E-2</v>
      </c>
      <c r="N214" s="173">
        <f t="shared" si="37"/>
        <v>1.9324674550555865E-3</v>
      </c>
      <c r="O214" s="174">
        <f t="shared" si="38"/>
        <v>4.0398301397699997E-3</v>
      </c>
      <c r="P214" s="175">
        <f t="shared" si="32"/>
        <v>26.110598549014544</v>
      </c>
      <c r="Q214" s="3">
        <f t="shared" si="33"/>
        <v>-0.2316265490145426</v>
      </c>
      <c r="R214" s="3">
        <f t="shared" si="39"/>
        <v>2.0731448764033712E-3</v>
      </c>
      <c r="S214" s="177">
        <f t="shared" si="40"/>
        <v>-1500.2316265490144</v>
      </c>
      <c r="T214" s="3">
        <f t="shared" si="34"/>
        <v>-0.12102799999999903</v>
      </c>
    </row>
    <row r="215" spans="9:20" x14ac:dyDescent="0.25">
      <c r="I215" s="4">
        <v>14.26</v>
      </c>
      <c r="J215" s="152">
        <v>17.823536799999999</v>
      </c>
      <c r="K215" s="3">
        <f t="shared" si="31"/>
        <v>26</v>
      </c>
      <c r="L215" s="171">
        <f t="shared" si="35"/>
        <v>8.9724895234229635E-2</v>
      </c>
      <c r="M215" s="172">
        <f t="shared" si="36"/>
        <v>1.5201134359196998E-2</v>
      </c>
      <c r="N215" s="173">
        <f t="shared" si="37"/>
        <v>1.9355707262927028E-3</v>
      </c>
      <c r="O215" s="174">
        <f t="shared" si="38"/>
        <v>4.0458253778992417E-3</v>
      </c>
      <c r="P215" s="175">
        <f t="shared" si="32"/>
        <v>26.110907425697622</v>
      </c>
      <c r="Q215" s="3">
        <f t="shared" si="33"/>
        <v>-8.2873706256976227</v>
      </c>
      <c r="R215" s="3">
        <f t="shared" si="39"/>
        <v>3.8533604558033518</v>
      </c>
      <c r="S215" s="177">
        <f t="shared" si="40"/>
        <v>-1508.2873706256976</v>
      </c>
      <c r="T215" s="3">
        <f t="shared" si="34"/>
        <v>-8.1764632000000006</v>
      </c>
    </row>
    <row r="216" spans="9:20" x14ac:dyDescent="0.25">
      <c r="I216" s="4">
        <v>14.28</v>
      </c>
      <c r="J216" s="152">
        <v>28.137053699999999</v>
      </c>
      <c r="K216" s="3">
        <f t="shared" si="31"/>
        <v>26</v>
      </c>
      <c r="L216" s="171">
        <f t="shared" si="35"/>
        <v>8.9998068092960709E-2</v>
      </c>
      <c r="M216" s="172">
        <f t="shared" si="36"/>
        <v>1.5229058268144312E-2</v>
      </c>
      <c r="N216" s="173">
        <f t="shared" si="37"/>
        <v>1.9386814786569368E-3</v>
      </c>
      <c r="O216" s="174">
        <f t="shared" si="38"/>
        <v>4.0518339716194693E-3</v>
      </c>
      <c r="P216" s="175">
        <f t="shared" si="32"/>
        <v>26.111217641811379</v>
      </c>
      <c r="Q216" s="3">
        <f t="shared" si="33"/>
        <v>2.0258360581886201</v>
      </c>
      <c r="R216" s="3">
        <f t="shared" si="39"/>
        <v>0.14585790603431967</v>
      </c>
      <c r="S216" s="177">
        <f t="shared" si="40"/>
        <v>-1497.9741639418114</v>
      </c>
      <c r="T216" s="3">
        <f t="shared" si="34"/>
        <v>2.1370536999999992</v>
      </c>
    </row>
    <row r="217" spans="9:20" x14ac:dyDescent="0.25">
      <c r="I217" s="4">
        <v>14.3</v>
      </c>
      <c r="J217" s="152">
        <v>18.052716700000001</v>
      </c>
      <c r="K217" s="3">
        <f t="shared" si="31"/>
        <v>26</v>
      </c>
      <c r="L217" s="171">
        <f t="shared" si="35"/>
        <v>9.0272490387758975E-2</v>
      </c>
      <c r="M217" s="172">
        <f t="shared" si="36"/>
        <v>1.5257059190502518E-2</v>
      </c>
      <c r="N217" s="173">
        <f t="shared" si="37"/>
        <v>1.9417997362141722E-3</v>
      </c>
      <c r="O217" s="174">
        <f t="shared" si="38"/>
        <v>4.0578559606297936E-3</v>
      </c>
      <c r="P217" s="175">
        <f t="shared" si="32"/>
        <v>26.111529205275104</v>
      </c>
      <c r="Q217" s="3">
        <f t="shared" si="33"/>
        <v>-8.0588125052751032</v>
      </c>
      <c r="R217" s="3">
        <f t="shared" si="39"/>
        <v>3.597489512211665</v>
      </c>
      <c r="S217" s="177">
        <f t="shared" si="40"/>
        <v>-1508.058812505275</v>
      </c>
      <c r="T217" s="3">
        <f t="shared" si="34"/>
        <v>-7.9472832999999987</v>
      </c>
    </row>
    <row r="218" spans="9:20" x14ac:dyDescent="0.25">
      <c r="I218" s="4">
        <v>14.32</v>
      </c>
      <c r="J218" s="152">
        <v>35.7423097</v>
      </c>
      <c r="K218" s="3">
        <f t="shared" si="31"/>
        <v>26</v>
      </c>
      <c r="L218" s="171">
        <f t="shared" si="35"/>
        <v>9.0548169749790658E-2</v>
      </c>
      <c r="M218" s="172">
        <f t="shared" si="36"/>
        <v>1.528513740973325E-2</v>
      </c>
      <c r="N218" s="173">
        <f t="shared" si="37"/>
        <v>1.9449255231271444E-3</v>
      </c>
      <c r="O218" s="174">
        <f t="shared" si="38"/>
        <v>4.0638913847769499E-3</v>
      </c>
      <c r="P218" s="175">
        <f t="shared" si="32"/>
        <v>26.111842124067429</v>
      </c>
      <c r="Q218" s="3">
        <f t="shared" si="33"/>
        <v>9.6304675759325704</v>
      </c>
      <c r="R218" s="3">
        <f t="shared" si="39"/>
        <v>2.594849255953052</v>
      </c>
      <c r="S218" s="177">
        <f t="shared" si="40"/>
        <v>-1490.3695324240675</v>
      </c>
      <c r="T218" s="3">
        <f t="shared" si="34"/>
        <v>9.7423096999999999</v>
      </c>
    </row>
    <row r="219" spans="9:20" x14ac:dyDescent="0.25">
      <c r="I219" s="4">
        <v>14.34</v>
      </c>
      <c r="J219" s="152">
        <v>34.106464099999997</v>
      </c>
      <c r="K219" s="3">
        <f t="shared" si="31"/>
        <v>26</v>
      </c>
      <c r="L219" s="171">
        <f t="shared" si="35"/>
        <v>9.0825113868571977E-2</v>
      </c>
      <c r="M219" s="172">
        <f t="shared" si="36"/>
        <v>1.5313293210603495E-2</v>
      </c>
      <c r="N219" s="173">
        <f t="shared" si="37"/>
        <v>1.9480588636559041E-3</v>
      </c>
      <c r="O219" s="174">
        <f t="shared" si="38"/>
        <v>4.0699402840559422E-3</v>
      </c>
      <c r="P219" s="175">
        <f t="shared" si="32"/>
        <v>26.112156406226887</v>
      </c>
      <c r="Q219" s="3">
        <f t="shared" si="33"/>
        <v>7.9943076937731092</v>
      </c>
      <c r="R219" s="3">
        <f t="shared" si="39"/>
        <v>1.8738077132633615</v>
      </c>
      <c r="S219" s="177">
        <f t="shared" si="40"/>
        <v>-1492.0056923062268</v>
      </c>
      <c r="T219" s="3">
        <f t="shared" si="34"/>
        <v>8.1064640999999966</v>
      </c>
    </row>
    <row r="220" spans="9:20" x14ac:dyDescent="0.25">
      <c r="I220" s="4">
        <v>14.36</v>
      </c>
      <c r="J220" s="152">
        <v>28.825427099999999</v>
      </c>
      <c r="K220" s="3">
        <f t="shared" si="31"/>
        <v>26</v>
      </c>
      <c r="L220" s="171">
        <f t="shared" si="35"/>
        <v>9.1103330492505324E-2</v>
      </c>
      <c r="M220" s="172">
        <f t="shared" si="36"/>
        <v>1.5341526879192834E-2</v>
      </c>
      <c r="N220" s="173">
        <f t="shared" si="37"/>
        <v>1.9511997821582909E-3</v>
      </c>
      <c r="O220" s="174">
        <f t="shared" si="38"/>
        <v>4.076002698610714E-3</v>
      </c>
      <c r="P220" s="175">
        <f t="shared" si="32"/>
        <v>26.112472059852468</v>
      </c>
      <c r="Q220" s="3">
        <f t="shared" si="33"/>
        <v>2.7129550401475306</v>
      </c>
      <c r="R220" s="3">
        <f t="shared" si="39"/>
        <v>0.25533446648781449</v>
      </c>
      <c r="S220" s="177">
        <f t="shared" si="40"/>
        <v>-1497.2870449598524</v>
      </c>
      <c r="T220" s="3">
        <f t="shared" si="34"/>
        <v>2.8254270999999989</v>
      </c>
    </row>
    <row r="221" spans="9:20" x14ac:dyDescent="0.25">
      <c r="I221" s="4">
        <v>14.38</v>
      </c>
      <c r="J221" s="152">
        <v>26.4452064</v>
      </c>
      <c r="K221" s="3">
        <f t="shared" si="31"/>
        <v>26</v>
      </c>
      <c r="L221" s="171">
        <f t="shared" si="35"/>
        <v>9.1382827429421137E-2</v>
      </c>
      <c r="M221" s="172">
        <f t="shared" si="36"/>
        <v>1.5369838702900701E-2</v>
      </c>
      <c r="N221" s="173">
        <f t="shared" si="37"/>
        <v>1.9543483030904059E-3</v>
      </c>
      <c r="O221" s="174">
        <f t="shared" si="38"/>
        <v>4.0820786687348117E-3</v>
      </c>
      <c r="P221" s="175">
        <f t="shared" si="32"/>
        <v>26.112789093104148</v>
      </c>
      <c r="Q221" s="3">
        <f t="shared" si="33"/>
        <v>0.33241730689585225</v>
      </c>
      <c r="R221" s="3">
        <f t="shared" si="39"/>
        <v>4.1784989026930498E-3</v>
      </c>
      <c r="S221" s="177">
        <f t="shared" si="40"/>
        <v>-1499.6675826931041</v>
      </c>
      <c r="T221" s="3">
        <f t="shared" si="34"/>
        <v>0.4452064</v>
      </c>
    </row>
    <row r="222" spans="9:20" x14ac:dyDescent="0.25">
      <c r="I222" s="4">
        <v>14.4</v>
      </c>
      <c r="J222" s="152">
        <v>24.2116425</v>
      </c>
      <c r="K222" s="3">
        <f t="shared" si="31"/>
        <v>26</v>
      </c>
      <c r="L222" s="171">
        <f t="shared" si="35"/>
        <v>9.166361254712585E-2</v>
      </c>
      <c r="M222" s="172">
        <f t="shared" si="36"/>
        <v>1.5398228970453667E-2</v>
      </c>
      <c r="N222" s="173">
        <f t="shared" si="37"/>
        <v>1.9575044510070864E-3</v>
      </c>
      <c r="O222" s="174">
        <f t="shared" si="38"/>
        <v>4.088168234872052E-3</v>
      </c>
      <c r="P222" s="175">
        <f t="shared" si="32"/>
        <v>26.11310751420346</v>
      </c>
      <c r="Q222" s="3">
        <f t="shared" si="33"/>
        <v>-1.9014650142034597</v>
      </c>
      <c r="R222" s="3">
        <f t="shared" si="39"/>
        <v>0.14933184315106929</v>
      </c>
      <c r="S222" s="177">
        <f t="shared" si="40"/>
        <v>-1501.9014650142035</v>
      </c>
      <c r="T222" s="3">
        <f t="shared" si="34"/>
        <v>-1.7883575</v>
      </c>
    </row>
    <row r="223" spans="9:20" x14ac:dyDescent="0.25">
      <c r="I223" s="4">
        <v>14.42</v>
      </c>
      <c r="J223" s="152">
        <v>29.143545100000001</v>
      </c>
      <c r="K223" s="3">
        <f t="shared" si="31"/>
        <v>26</v>
      </c>
      <c r="L223" s="171">
        <f t="shared" si="35"/>
        <v>9.194569377395545E-2</v>
      </c>
      <c r="M223" s="172">
        <f t="shared" si="36"/>
        <v>1.5426697971912876E-2</v>
      </c>
      <c r="N223" s="173">
        <f t="shared" si="37"/>
        <v>1.9606682505623877E-3</v>
      </c>
      <c r="O223" s="174">
        <f t="shared" si="38"/>
        <v>4.0942714376172003E-3</v>
      </c>
      <c r="P223" s="175">
        <f t="shared" si="32"/>
        <v>26.113427331434046</v>
      </c>
      <c r="Q223" s="3">
        <f t="shared" si="33"/>
        <v>3.0301177685659546</v>
      </c>
      <c r="R223" s="3">
        <f t="shared" si="39"/>
        <v>0.31504793462409347</v>
      </c>
      <c r="S223" s="177">
        <f t="shared" si="40"/>
        <v>-1496.969882231434</v>
      </c>
      <c r="T223" s="3">
        <f t="shared" si="34"/>
        <v>3.1435451000000008</v>
      </c>
    </row>
    <row r="224" spans="9:20" x14ac:dyDescent="0.25">
      <c r="I224" s="4">
        <v>14.44</v>
      </c>
      <c r="J224" s="152">
        <v>25.138047700000001</v>
      </c>
      <c r="K224" s="3">
        <f t="shared" si="31"/>
        <v>26</v>
      </c>
      <c r="L224" s="171">
        <f t="shared" si="35"/>
        <v>9.2229079099335254E-2</v>
      </c>
      <c r="M224" s="172">
        <f t="shared" si="36"/>
        <v>1.5455245998681356E-2</v>
      </c>
      <c r="N224" s="173">
        <f t="shared" si="37"/>
        <v>1.9638397265100602E-3</v>
      </c>
      <c r="O224" s="174">
        <f t="shared" si="38"/>
        <v>4.1003883177166394E-3</v>
      </c>
      <c r="P224" s="175">
        <f t="shared" si="32"/>
        <v>26.113748553142244</v>
      </c>
      <c r="Q224" s="3">
        <f t="shared" si="33"/>
        <v>-0.97570085314224286</v>
      </c>
      <c r="R224" s="3">
        <f t="shared" si="39"/>
        <v>3.7870568398296917E-2</v>
      </c>
      <c r="S224" s="177">
        <f t="shared" si="40"/>
        <v>-1500.9757008531421</v>
      </c>
      <c r="T224" s="3">
        <f t="shared" si="34"/>
        <v>-0.86195229999999867</v>
      </c>
    </row>
    <row r="225" spans="9:20" x14ac:dyDescent="0.25">
      <c r="I225" s="4">
        <v>14.46</v>
      </c>
      <c r="J225" s="152">
        <v>20.243417900000001</v>
      </c>
      <c r="K225" s="3">
        <f t="shared" si="31"/>
        <v>26</v>
      </c>
      <c r="L225" s="171">
        <f t="shared" si="35"/>
        <v>9.2513776574345577E-2</v>
      </c>
      <c r="M225" s="172">
        <f t="shared" si="36"/>
        <v>1.5483873343511572E-2</v>
      </c>
      <c r="N225" s="173">
        <f t="shared" si="37"/>
        <v>1.9670189037040392E-3</v>
      </c>
      <c r="O225" s="174">
        <f t="shared" si="38"/>
        <v>4.1065189160690626E-3</v>
      </c>
      <c r="P225" s="175">
        <f t="shared" si="32"/>
        <v>26.114071187737633</v>
      </c>
      <c r="Q225" s="3">
        <f t="shared" si="33"/>
        <v>-5.8706532877376318</v>
      </c>
      <c r="R225" s="3">
        <f t="shared" si="39"/>
        <v>1.7025074616883082</v>
      </c>
      <c r="S225" s="177">
        <f t="shared" si="40"/>
        <v>-1505.8706532877377</v>
      </c>
      <c r="T225" s="3">
        <f t="shared" si="34"/>
        <v>-5.7565820999999993</v>
      </c>
    </row>
    <row r="226" spans="9:20" x14ac:dyDescent="0.25">
      <c r="I226" s="4">
        <v>14.48</v>
      </c>
      <c r="J226" s="152">
        <v>29.342531099999999</v>
      </c>
      <c r="K226" s="3">
        <f t="shared" si="31"/>
        <v>26</v>
      </c>
      <c r="L226" s="171">
        <f t="shared" si="35"/>
        <v>9.2799794312293529E-2</v>
      </c>
      <c r="M226" s="172">
        <f t="shared" si="36"/>
        <v>1.5512580300512852E-2</v>
      </c>
      <c r="N226" s="173">
        <f t="shared" si="37"/>
        <v>1.9702058070989255E-3</v>
      </c>
      <c r="O226" s="174">
        <f t="shared" si="38"/>
        <v>4.1126632737261398E-3</v>
      </c>
      <c r="P226" s="175">
        <f t="shared" si="32"/>
        <v>26.114395243693629</v>
      </c>
      <c r="Q226" s="3">
        <f t="shared" si="33"/>
        <v>3.2281358563063698</v>
      </c>
      <c r="R226" s="3">
        <f t="shared" si="39"/>
        <v>0.3551452692085878</v>
      </c>
      <c r="S226" s="177">
        <f t="shared" si="40"/>
        <v>-1496.7718641436936</v>
      </c>
      <c r="T226" s="3">
        <f t="shared" si="34"/>
        <v>3.3425310999999986</v>
      </c>
    </row>
    <row r="227" spans="9:20" x14ac:dyDescent="0.25">
      <c r="I227" s="4">
        <v>14.5</v>
      </c>
      <c r="J227" s="152">
        <v>29.642891500000001</v>
      </c>
      <c r="K227" s="3">
        <f t="shared" si="31"/>
        <v>26</v>
      </c>
      <c r="L227" s="171">
        <f t="shared" si="35"/>
        <v>9.308714048929112E-2</v>
      </c>
      <c r="M227" s="172">
        <f t="shared" si="36"/>
        <v>1.5541367165158993E-2</v>
      </c>
      <c r="N227" s="173">
        <f t="shared" si="37"/>
        <v>1.9734004617504805E-3</v>
      </c>
      <c r="O227" s="174">
        <f t="shared" si="38"/>
        <v>4.118821431893219E-3</v>
      </c>
      <c r="P227" s="175">
        <f t="shared" si="32"/>
        <v>26.114720729548093</v>
      </c>
      <c r="Q227" s="3">
        <f t="shared" si="33"/>
        <v>3.5281707704519079</v>
      </c>
      <c r="R227" s="3">
        <f t="shared" si="39"/>
        <v>0.41993167183003077</v>
      </c>
      <c r="S227" s="177">
        <f t="shared" si="40"/>
        <v>-1496.4718292295481</v>
      </c>
      <c r="T227" s="3">
        <f t="shared" si="34"/>
        <v>3.6428915000000011</v>
      </c>
    </row>
    <row r="228" spans="9:20" x14ac:dyDescent="0.25">
      <c r="I228" s="4">
        <v>14.52</v>
      </c>
      <c r="J228" s="152">
        <v>26.679085799999999</v>
      </c>
      <c r="K228" s="3">
        <f t="shared" si="31"/>
        <v>26</v>
      </c>
      <c r="L228" s="171">
        <f t="shared" si="35"/>
        <v>9.3375823344839598E-2</v>
      </c>
      <c r="M228" s="172">
        <f t="shared" si="36"/>
        <v>1.5570234234295845E-2</v>
      </c>
      <c r="N228" s="173">
        <f t="shared" si="37"/>
        <v>1.9766028928161145E-3</v>
      </c>
      <c r="O228" s="174">
        <f t="shared" si="38"/>
        <v>4.1249934319300113E-3</v>
      </c>
      <c r="P228" s="175">
        <f t="shared" si="32"/>
        <v>26.115047653903883</v>
      </c>
      <c r="Q228" s="3">
        <f t="shared" si="33"/>
        <v>0.56403814609611658</v>
      </c>
      <c r="R228" s="3">
        <f t="shared" si="39"/>
        <v>1.1924660111537411E-2</v>
      </c>
      <c r="S228" s="177">
        <f t="shared" si="40"/>
        <v>-1499.4359618539038</v>
      </c>
      <c r="T228" s="3">
        <f t="shared" si="34"/>
        <v>0.6790857999999993</v>
      </c>
    </row>
    <row r="229" spans="9:20" x14ac:dyDescent="0.25">
      <c r="I229" s="4">
        <v>14.54</v>
      </c>
      <c r="J229" s="152">
        <v>34.548200700000002</v>
      </c>
      <c r="K229" s="3">
        <f t="shared" si="31"/>
        <v>26</v>
      </c>
      <c r="L229" s="171">
        <f t="shared" si="35"/>
        <v>9.3665851182419921E-2</v>
      </c>
      <c r="M229" s="172">
        <f t="shared" si="36"/>
        <v>1.5599181806148953E-2</v>
      </c>
      <c r="N229" s="173">
        <f t="shared" si="37"/>
        <v>1.9798131255553868E-3</v>
      </c>
      <c r="O229" s="174">
        <f t="shared" si="38"/>
        <v>4.1311793153512855E-3</v>
      </c>
      <c r="P229" s="175">
        <f t="shared" si="32"/>
        <v>26.115376025429473</v>
      </c>
      <c r="Q229" s="3">
        <f t="shared" si="33"/>
        <v>8.4328246745705293</v>
      </c>
      <c r="R229" s="3">
        <f t="shared" si="39"/>
        <v>2.0583570360017487</v>
      </c>
      <c r="S229" s="177">
        <f t="shared" si="40"/>
        <v>-1491.5671753254294</v>
      </c>
      <c r="T229" s="3">
        <f t="shared" si="34"/>
        <v>8.5482007000000024</v>
      </c>
    </row>
    <row r="230" spans="9:20" x14ac:dyDescent="0.25">
      <c r="I230" s="4">
        <v>14.56</v>
      </c>
      <c r="J230" s="152">
        <v>24.3250815</v>
      </c>
      <c r="K230" s="3">
        <f t="shared" si="31"/>
        <v>26</v>
      </c>
      <c r="L230" s="171">
        <f t="shared" si="35"/>
        <v>9.3957232370090113E-2</v>
      </c>
      <c r="M230" s="172">
        <f t="shared" si="36"/>
        <v>1.5628210180331292E-2</v>
      </c>
      <c r="N230" s="173">
        <f t="shared" si="37"/>
        <v>1.9830311853304985E-3</v>
      </c>
      <c r="O230" s="174">
        <f t="shared" si="38"/>
        <v>4.1373791238275689E-3</v>
      </c>
      <c r="P230" s="175">
        <f t="shared" si="32"/>
        <v>26.11570585285958</v>
      </c>
      <c r="Q230" s="3">
        <f t="shared" si="33"/>
        <v>-1.7906243528595809</v>
      </c>
      <c r="R230" s="3">
        <f t="shared" si="39"/>
        <v>0.13181191491809771</v>
      </c>
      <c r="S230" s="177">
        <f t="shared" si="40"/>
        <v>-1501.7906243528596</v>
      </c>
      <c r="T230" s="3">
        <f t="shared" si="34"/>
        <v>-1.6749185000000004</v>
      </c>
    </row>
    <row r="231" spans="9:20" x14ac:dyDescent="0.25">
      <c r="I231" s="4">
        <v>14.58</v>
      </c>
      <c r="J231" s="152">
        <v>31.5368411</v>
      </c>
      <c r="K231" s="3">
        <f t="shared" si="31"/>
        <v>26</v>
      </c>
      <c r="L231" s="171">
        <f t="shared" si="35"/>
        <v>9.4249975341088615E-2</v>
      </c>
      <c r="M231" s="172">
        <f t="shared" si="36"/>
        <v>1.5657319657850964E-2</v>
      </c>
      <c r="N231" s="173">
        <f t="shared" si="37"/>
        <v>1.9862570976067954E-3</v>
      </c>
      <c r="O231" s="174">
        <f t="shared" si="38"/>
        <v>4.1435928991858419E-3</v>
      </c>
      <c r="P231" s="175">
        <f t="shared" si="32"/>
        <v>26.116037144995733</v>
      </c>
      <c r="Q231" s="3">
        <f t="shared" si="33"/>
        <v>5.420803955004267</v>
      </c>
      <c r="R231" s="3">
        <f t="shared" si="39"/>
        <v>0.93177104914892384</v>
      </c>
      <c r="S231" s="177">
        <f t="shared" si="40"/>
        <v>-1494.5791960449958</v>
      </c>
      <c r="T231" s="3">
        <f t="shared" si="34"/>
        <v>5.5368411000000002</v>
      </c>
    </row>
    <row r="232" spans="9:20" x14ac:dyDescent="0.25">
      <c r="I232" s="4">
        <v>14.6</v>
      </c>
      <c r="J232" s="152">
        <v>26.352772900000001</v>
      </c>
      <c r="K232" s="3">
        <f t="shared" si="31"/>
        <v>26</v>
      </c>
      <c r="L232" s="171">
        <f t="shared" si="35"/>
        <v>9.4544088594444672E-2</v>
      </c>
      <c r="M232" s="172">
        <f t="shared" si="36"/>
        <v>1.5686510541119081E-2</v>
      </c>
      <c r="N232" s="173">
        <f t="shared" si="37"/>
        <v>1.989490887953276E-3</v>
      </c>
      <c r="O232" s="174">
        <f t="shared" si="38"/>
        <v>4.1498206834102557E-3</v>
      </c>
      <c r="P232" s="175">
        <f t="shared" si="32"/>
        <v>26.116369910706929</v>
      </c>
      <c r="Q232" s="3">
        <f t="shared" si="33"/>
        <v>0.23640298929307235</v>
      </c>
      <c r="R232" s="3">
        <f t="shared" si="39"/>
        <v>2.1207018160392705E-3</v>
      </c>
      <c r="S232" s="177">
        <f t="shared" si="40"/>
        <v>-1499.7635970107069</v>
      </c>
      <c r="T232" s="3">
        <f t="shared" si="34"/>
        <v>0.3527729000000015</v>
      </c>
    </row>
    <row r="233" spans="9:20" x14ac:dyDescent="0.25">
      <c r="I233" s="4">
        <v>14.62</v>
      </c>
      <c r="J233" s="152">
        <v>21.053154500000002</v>
      </c>
      <c r="K233" s="3">
        <f t="shared" si="31"/>
        <v>26</v>
      </c>
      <c r="L233" s="171">
        <f t="shared" si="35"/>
        <v>9.4839580695595116E-2</v>
      </c>
      <c r="M233" s="172">
        <f t="shared" si="36"/>
        <v>1.5715783133957533E-2</v>
      </c>
      <c r="N233" s="173">
        <f t="shared" si="37"/>
        <v>1.9927325820430892E-3</v>
      </c>
      <c r="O233" s="174">
        <f t="shared" si="38"/>
        <v>4.156062518642826E-3</v>
      </c>
      <c r="P233" s="175">
        <f t="shared" si="32"/>
        <v>26.116704158930236</v>
      </c>
      <c r="Q233" s="3">
        <f t="shared" si="33"/>
        <v>-5.0635496589302349</v>
      </c>
      <c r="R233" s="3">
        <f t="shared" si="39"/>
        <v>1.217847669737687</v>
      </c>
      <c r="S233" s="177">
        <f t="shared" si="40"/>
        <v>-1505.0635496589302</v>
      </c>
      <c r="T233" s="3">
        <f t="shared" si="34"/>
        <v>-4.9468454999999985</v>
      </c>
    </row>
    <row r="234" spans="9:20" x14ac:dyDescent="0.25">
      <c r="I234" s="4">
        <v>14.64</v>
      </c>
      <c r="J234" s="152">
        <v>22.678015500000001</v>
      </c>
      <c r="K234" s="3">
        <f t="shared" si="31"/>
        <v>26</v>
      </c>
      <c r="L234" s="171">
        <f t="shared" si="35"/>
        <v>9.5136460277007992E-2</v>
      </c>
      <c r="M234" s="172">
        <f t="shared" si="36"/>
        <v>1.574513774160697E-2</v>
      </c>
      <c r="N234" s="173">
        <f t="shared" si="37"/>
        <v>1.9959822056540549E-3</v>
      </c>
      <c r="O234" s="174">
        <f t="shared" si="38"/>
        <v>4.1623184471841646E-3</v>
      </c>
      <c r="P234" s="175">
        <f t="shared" si="32"/>
        <v>26.11703989867145</v>
      </c>
      <c r="Q234" s="3">
        <f t="shared" si="33"/>
        <v>-3.4390243986714495</v>
      </c>
      <c r="R234" s="3">
        <f t="shared" si="39"/>
        <v>0.52151339320927459</v>
      </c>
      <c r="S234" s="177">
        <f t="shared" si="40"/>
        <v>-1503.4390243986713</v>
      </c>
      <c r="T234" s="3">
        <f t="shared" si="34"/>
        <v>-3.3219844999999992</v>
      </c>
    </row>
    <row r="235" spans="9:20" x14ac:dyDescent="0.25">
      <c r="I235" s="4">
        <v>14.66</v>
      </c>
      <c r="J235" s="152">
        <v>27.071091500000001</v>
      </c>
      <c r="K235" s="3">
        <f t="shared" si="31"/>
        <v>26</v>
      </c>
      <c r="L235" s="171">
        <f t="shared" si="35"/>
        <v>9.5434736038813001E-2</v>
      </c>
      <c r="M235" s="172">
        <f t="shared" si="36"/>
        <v>1.577457467073469E-2</v>
      </c>
      <c r="N235" s="173">
        <f t="shared" si="37"/>
        <v>1.9992397846691642E-3</v>
      </c>
      <c r="O235" s="174">
        <f t="shared" si="38"/>
        <v>4.1685885114941751E-3</v>
      </c>
      <c r="P235" s="175">
        <f t="shared" si="32"/>
        <v>26.117377139005711</v>
      </c>
      <c r="Q235" s="3">
        <f t="shared" si="33"/>
        <v>0.95371436099429019</v>
      </c>
      <c r="R235" s="3">
        <f t="shared" si="39"/>
        <v>3.3599350154268702E-2</v>
      </c>
      <c r="S235" s="177">
        <f t="shared" si="40"/>
        <v>-1499.0462856390056</v>
      </c>
      <c r="T235" s="3">
        <f t="shared" si="34"/>
        <v>1.0710915000000014</v>
      </c>
    </row>
    <row r="236" spans="9:20" x14ac:dyDescent="0.25">
      <c r="I236" s="4">
        <v>14.68</v>
      </c>
      <c r="J236" s="152">
        <v>25.258612500000002</v>
      </c>
      <c r="K236" s="3">
        <f t="shared" si="31"/>
        <v>26</v>
      </c>
      <c r="L236" s="171">
        <f t="shared" si="35"/>
        <v>9.5734416749439E-2</v>
      </c>
      <c r="M236" s="172">
        <f t="shared" si="36"/>
        <v>1.5804094229442702E-2</v>
      </c>
      <c r="N236" s="173">
        <f t="shared" si="37"/>
        <v>2.0025053450771057E-3</v>
      </c>
      <c r="O236" s="174">
        <f t="shared" si="38"/>
        <v>4.1748727541927912E-3</v>
      </c>
      <c r="P236" s="175">
        <f t="shared" si="32"/>
        <v>26.117715889078152</v>
      </c>
      <c r="Q236" s="3">
        <f t="shared" si="33"/>
        <v>-0.85910338907815031</v>
      </c>
      <c r="R236" s="3">
        <f t="shared" si="39"/>
        <v>2.9220078225815599E-2</v>
      </c>
      <c r="S236" s="177">
        <f t="shared" si="40"/>
        <v>-1500.8591033890782</v>
      </c>
      <c r="T236" s="3">
        <f t="shared" si="34"/>
        <v>-0.74138749999999831</v>
      </c>
    </row>
    <row r="237" spans="9:20" x14ac:dyDescent="0.25">
      <c r="I237" s="4">
        <v>14.7</v>
      </c>
      <c r="J237" s="152">
        <v>31.5541546</v>
      </c>
      <c r="K237" s="3">
        <f t="shared" si="31"/>
        <v>26</v>
      </c>
      <c r="L237" s="171">
        <f t="shared" si="35"/>
        <v>9.6035511246258337E-2</v>
      </c>
      <c r="M237" s="172">
        <f t="shared" si="36"/>
        <v>1.5833696727275769E-2</v>
      </c>
      <c r="N237" s="173">
        <f t="shared" si="37"/>
        <v>2.0057789129727787E-3</v>
      </c>
      <c r="O237" s="174">
        <f t="shared" si="38"/>
        <v>4.1811712180606911E-3</v>
      </c>
      <c r="P237" s="175">
        <f t="shared" si="32"/>
        <v>26.118056158104572</v>
      </c>
      <c r="Q237" s="3">
        <f t="shared" si="33"/>
        <v>5.4360984418954281</v>
      </c>
      <c r="R237" s="3">
        <f t="shared" si="39"/>
        <v>0.93652219951973925</v>
      </c>
      <c r="S237" s="177">
        <f t="shared" si="40"/>
        <v>-1494.5639015581046</v>
      </c>
      <c r="T237" s="3">
        <f t="shared" si="34"/>
        <v>5.5541546000000004</v>
      </c>
    </row>
    <row r="238" spans="9:20" x14ac:dyDescent="0.25">
      <c r="I238" s="4">
        <v>14.72</v>
      </c>
      <c r="J238" s="152">
        <v>22.425686800000001</v>
      </c>
      <c r="K238" s="3">
        <f t="shared" si="31"/>
        <v>26</v>
      </c>
      <c r="L238" s="171">
        <f t="shared" si="35"/>
        <v>9.6338028436238454E-2</v>
      </c>
      <c r="M238" s="172">
        <f t="shared" si="36"/>
        <v>1.5863382475229514E-2</v>
      </c>
      <c r="N238" s="173">
        <f t="shared" si="37"/>
        <v>2.0090605145578139E-3</v>
      </c>
      <c r="O238" s="174">
        <f t="shared" si="38"/>
        <v>4.1874839460400272E-3</v>
      </c>
      <c r="P238" s="175">
        <f t="shared" si="32"/>
        <v>26.118397955372064</v>
      </c>
      <c r="Q238" s="3">
        <f t="shared" si="33"/>
        <v>-3.6927111553720628</v>
      </c>
      <c r="R238" s="3">
        <f t="shared" si="39"/>
        <v>0.60805788463117549</v>
      </c>
      <c r="S238" s="177">
        <f t="shared" si="40"/>
        <v>-1503.6927111553721</v>
      </c>
      <c r="T238" s="3">
        <f t="shared" si="34"/>
        <v>-3.5743131999999989</v>
      </c>
    </row>
    <row r="239" spans="9:20" x14ac:dyDescent="0.25">
      <c r="I239" s="4">
        <v>14.74</v>
      </c>
      <c r="J239" s="152">
        <v>40.339604199999997</v>
      </c>
      <c r="K239" s="3">
        <f t="shared" si="31"/>
        <v>26</v>
      </c>
      <c r="L239" s="171">
        <f t="shared" si="35"/>
        <v>9.6641977296600387E-2</v>
      </c>
      <c r="M239" s="172">
        <f t="shared" si="36"/>
        <v>1.5893151785758605E-2</v>
      </c>
      <c r="N239" s="173">
        <f t="shared" si="37"/>
        <v>2.0123501761411008E-3</v>
      </c>
      <c r="O239" s="174">
        <f t="shared" si="38"/>
        <v>4.1938109812351635E-3</v>
      </c>
      <c r="P239" s="175">
        <f t="shared" si="32"/>
        <v>26.118741290239733</v>
      </c>
      <c r="Q239" s="3">
        <f t="shared" si="33"/>
        <v>14.220862909760264</v>
      </c>
      <c r="R239" s="3">
        <f t="shared" si="39"/>
        <v>5.0132604399275476</v>
      </c>
      <c r="S239" s="177">
        <f t="shared" si="40"/>
        <v>-1485.7791370902398</v>
      </c>
      <c r="T239" s="3">
        <f t="shared" si="34"/>
        <v>14.339604199999997</v>
      </c>
    </row>
    <row r="240" spans="9:20" x14ac:dyDescent="0.25">
      <c r="I240" s="4">
        <v>14.76</v>
      </c>
      <c r="J240" s="152">
        <v>19.743802599999999</v>
      </c>
      <c r="K240" s="3">
        <f t="shared" si="31"/>
        <v>26</v>
      </c>
      <c r="L240" s="171">
        <f t="shared" si="35"/>
        <v>9.6947366875485066E-2</v>
      </c>
      <c r="M240" s="172">
        <f t="shared" si="36"/>
        <v>1.5923004972784954E-2</v>
      </c>
      <c r="N240" s="173">
        <f t="shared" si="37"/>
        <v>2.01564792413931E-3</v>
      </c>
      <c r="O240" s="174">
        <f t="shared" si="38"/>
        <v>4.2001523669133994E-3</v>
      </c>
      <c r="P240" s="175">
        <f t="shared" si="32"/>
        <v>26.119086172139323</v>
      </c>
      <c r="Q240" s="3">
        <f t="shared" si="33"/>
        <v>-6.375283572139324</v>
      </c>
      <c r="R240" s="3">
        <f t="shared" si="39"/>
        <v>2.0585822016468875</v>
      </c>
      <c r="S240" s="177">
        <f t="shared" si="40"/>
        <v>-1506.3752835721393</v>
      </c>
      <c r="T240" s="3">
        <f t="shared" si="34"/>
        <v>-6.2561974000000014</v>
      </c>
    </row>
    <row r="241" spans="9:20" x14ac:dyDescent="0.25">
      <c r="I241" s="4">
        <v>14.78</v>
      </c>
      <c r="J241" s="152">
        <v>25.4716053</v>
      </c>
      <c r="K241" s="3">
        <f t="shared" si="31"/>
        <v>26</v>
      </c>
      <c r="L241" s="171">
        <f t="shared" si="35"/>
        <v>9.7254206292626558E-2</v>
      </c>
      <c r="M241" s="172">
        <f t="shared" si="36"/>
        <v>1.5952942351706023E-2</v>
      </c>
      <c r="N241" s="173">
        <f t="shared" si="37"/>
        <v>2.0189537850774306E-3</v>
      </c>
      <c r="O241" s="174">
        <f t="shared" si="38"/>
        <v>4.2065081465057245E-3</v>
      </c>
      <c r="P241" s="175">
        <f t="shared" si="32"/>
        <v>26.119432610575917</v>
      </c>
      <c r="Q241" s="3">
        <f t="shared" si="33"/>
        <v>-0.64782731057591647</v>
      </c>
      <c r="R241" s="3">
        <f t="shared" si="39"/>
        <v>1.6476394769199133E-2</v>
      </c>
      <c r="S241" s="177">
        <f t="shared" si="40"/>
        <v>-1500.6478273105758</v>
      </c>
      <c r="T241" s="3">
        <f t="shared" si="34"/>
        <v>-0.52839469999999977</v>
      </c>
    </row>
    <row r="242" spans="9:20" x14ac:dyDescent="0.25">
      <c r="I242" s="4">
        <v>14.8</v>
      </c>
      <c r="J242" s="152">
        <v>31.420499899999999</v>
      </c>
      <c r="K242" s="3">
        <f t="shared" si="31"/>
        <v>26</v>
      </c>
      <c r="L242" s="171">
        <f t="shared" si="35"/>
        <v>9.7562504740032807E-2</v>
      </c>
      <c r="M242" s="172">
        <f t="shared" si="36"/>
        <v>1.5982964239403121E-2</v>
      </c>
      <c r="N242" s="173">
        <f t="shared" si="37"/>
        <v>2.0222677855892958E-3</v>
      </c>
      <c r="O242" s="174">
        <f t="shared" si="38"/>
        <v>4.2128783636075518E-3</v>
      </c>
      <c r="P242" s="175">
        <f t="shared" si="32"/>
        <v>26.119780615128629</v>
      </c>
      <c r="Q242" s="3">
        <f t="shared" si="33"/>
        <v>5.30071928487137</v>
      </c>
      <c r="R242" s="3">
        <f t="shared" si="39"/>
        <v>0.89424500012513319</v>
      </c>
      <c r="S242" s="177">
        <f t="shared" si="40"/>
        <v>-1494.6992807151287</v>
      </c>
      <c r="T242" s="3">
        <f t="shared" si="34"/>
        <v>5.4204998999999994</v>
      </c>
    </row>
    <row r="243" spans="9:20" x14ac:dyDescent="0.25">
      <c r="I243" s="4">
        <v>14.82</v>
      </c>
      <c r="J243" s="152">
        <v>30.917863000000001</v>
      </c>
      <c r="K243" s="3">
        <f t="shared" si="31"/>
        <v>26</v>
      </c>
      <c r="L243" s="171">
        <f t="shared" si="35"/>
        <v>9.7872271482674258E-2</v>
      </c>
      <c r="M243" s="172">
        <f t="shared" si="36"/>
        <v>1.6013070954249819E-2</v>
      </c>
      <c r="N243" s="173">
        <f t="shared" si="37"/>
        <v>2.025589952418127E-3</v>
      </c>
      <c r="O243" s="174">
        <f t="shared" si="38"/>
        <v>4.219263061979465E-3</v>
      </c>
      <c r="P243" s="175">
        <f t="shared" si="32"/>
        <v>26.120130195451324</v>
      </c>
      <c r="Q243" s="3">
        <f t="shared" si="33"/>
        <v>4.7977328045486765</v>
      </c>
      <c r="R243" s="3">
        <f t="shared" si="39"/>
        <v>0.74449647648165418</v>
      </c>
      <c r="S243" s="177">
        <f t="shared" si="40"/>
        <v>-1495.2022671954512</v>
      </c>
      <c r="T243" s="3">
        <f t="shared" si="34"/>
        <v>4.9178630000000005</v>
      </c>
    </row>
    <row r="244" spans="9:20" x14ac:dyDescent="0.25">
      <c r="I244" s="4">
        <v>14.84</v>
      </c>
      <c r="J244" s="152">
        <v>16.259722100000001</v>
      </c>
      <c r="K244" s="3">
        <f t="shared" si="31"/>
        <v>26</v>
      </c>
      <c r="L244" s="171">
        <f t="shared" si="35"/>
        <v>9.8183515859179726E-2</v>
      </c>
      <c r="M244" s="172">
        <f t="shared" si="36"/>
        <v>1.6043262816120379E-2</v>
      </c>
      <c r="N244" s="173">
        <f t="shared" si="37"/>
        <v>2.0289203124170658E-3</v>
      </c>
      <c r="O244" s="174">
        <f t="shared" si="38"/>
        <v>4.2256622855479792E-3</v>
      </c>
      <c r="P244" s="175">
        <f t="shared" si="32"/>
        <v>26.120481361273264</v>
      </c>
      <c r="Q244" s="3">
        <f t="shared" si="33"/>
        <v>-9.8607592612732624</v>
      </c>
      <c r="R244" s="3">
        <f t="shared" si="39"/>
        <v>5.9800882580143488</v>
      </c>
      <c r="S244" s="177">
        <f t="shared" si="40"/>
        <v>-1509.8607592612732</v>
      </c>
      <c r="T244" s="3">
        <f t="shared" si="34"/>
        <v>-9.7402778999999988</v>
      </c>
    </row>
    <row r="245" spans="9:20" x14ac:dyDescent="0.25">
      <c r="I245" s="4">
        <v>14.86</v>
      </c>
      <c r="J245" s="152">
        <v>22.492443099999999</v>
      </c>
      <c r="K245" s="3">
        <f t="shared" si="31"/>
        <v>26</v>
      </c>
      <c r="L245" s="171">
        <f t="shared" si="35"/>
        <v>9.8496247282540417E-2</v>
      </c>
      <c r="M245" s="172">
        <f t="shared" si="36"/>
        <v>1.6073540146398245E-2</v>
      </c>
      <c r="N245" s="173">
        <f t="shared" si="37"/>
        <v>2.0322588925497237E-3</v>
      </c>
      <c r="O245" s="174">
        <f t="shared" si="38"/>
        <v>4.2320760784062862E-3</v>
      </c>
      <c r="P245" s="175">
        <f t="shared" si="32"/>
        <v>26.120834122399891</v>
      </c>
      <c r="Q245" s="3">
        <f t="shared" si="33"/>
        <v>-3.6283910223998923</v>
      </c>
      <c r="R245" s="3">
        <f t="shared" si="39"/>
        <v>0.5853175376681129</v>
      </c>
      <c r="S245" s="177">
        <f t="shared" si="40"/>
        <v>-1503.6283910223999</v>
      </c>
      <c r="T245" s="3">
        <f t="shared" si="34"/>
        <v>-3.5075569000000009</v>
      </c>
    </row>
    <row r="246" spans="9:20" x14ac:dyDescent="0.25">
      <c r="I246" s="4">
        <v>14.88</v>
      </c>
      <c r="J246" s="152">
        <v>30.248929499999999</v>
      </c>
      <c r="K246" s="3">
        <f t="shared" si="31"/>
        <v>26</v>
      </c>
      <c r="L246" s="171">
        <f t="shared" si="35"/>
        <v>9.8810475240821524E-2</v>
      </c>
      <c r="M246" s="172">
        <f t="shared" si="36"/>
        <v>1.6103903267984596E-2</v>
      </c>
      <c r="N246" s="173">
        <f t="shared" si="37"/>
        <v>2.0356057198907228E-3</v>
      </c>
      <c r="O246" s="174">
        <f t="shared" si="38"/>
        <v>4.2385044848150212E-3</v>
      </c>
      <c r="P246" s="175">
        <f t="shared" si="32"/>
        <v>26.121188488713511</v>
      </c>
      <c r="Q246" s="3">
        <f t="shared" si="33"/>
        <v>4.1277410112864885</v>
      </c>
      <c r="R246" s="3">
        <f t="shared" si="39"/>
        <v>0.56326773006153497</v>
      </c>
      <c r="S246" s="177">
        <f t="shared" si="40"/>
        <v>-1495.8722589887136</v>
      </c>
      <c r="T246" s="3">
        <f t="shared" si="34"/>
        <v>4.2489294999999991</v>
      </c>
    </row>
    <row r="247" spans="9:20" x14ac:dyDescent="0.25">
      <c r="I247" s="4">
        <v>14.9</v>
      </c>
      <c r="J247" s="152">
        <v>33.298540099999997</v>
      </c>
      <c r="K247" s="3">
        <f t="shared" si="31"/>
        <v>26</v>
      </c>
      <c r="L247" s="171">
        <f t="shared" si="35"/>
        <v>9.9126209297881948E-2</v>
      </c>
      <c r="M247" s="172">
        <f t="shared" si="36"/>
        <v>1.6134352505306961E-2</v>
      </c>
      <c r="N247" s="173">
        <f t="shared" si="37"/>
        <v>2.0389608216262456E-3</v>
      </c>
      <c r="O247" s="174">
        <f t="shared" si="38"/>
        <v>4.2449475492030179E-3</v>
      </c>
      <c r="P247" s="175">
        <f t="shared" si="32"/>
        <v>26.121544470174019</v>
      </c>
      <c r="Q247" s="3">
        <f t="shared" si="33"/>
        <v>7.1769956298259778</v>
      </c>
      <c r="R247" s="3">
        <f t="shared" si="39"/>
        <v>1.5468926300027546</v>
      </c>
      <c r="S247" s="177">
        <f t="shared" si="40"/>
        <v>-1492.823004370174</v>
      </c>
      <c r="T247" s="3">
        <f t="shared" si="34"/>
        <v>7.2985400999999968</v>
      </c>
    </row>
    <row r="248" spans="9:20" x14ac:dyDescent="0.25">
      <c r="I248" s="4">
        <v>14.92</v>
      </c>
      <c r="J248" s="152">
        <v>27.201431500000002</v>
      </c>
      <c r="K248" s="3">
        <f t="shared" si="31"/>
        <v>26</v>
      </c>
      <c r="L248" s="171">
        <f t="shared" si="35"/>
        <v>9.9443459094101849E-2</v>
      </c>
      <c r="M248" s="172">
        <f t="shared" si="36"/>
        <v>1.6164888184327895E-2</v>
      </c>
      <c r="N248" s="173">
        <f t="shared" si="37"/>
        <v>2.0423242250545903E-3</v>
      </c>
      <c r="O248" s="174">
        <f t="shared" si="38"/>
        <v>4.2514053161680897E-3</v>
      </c>
      <c r="P248" s="175">
        <f t="shared" si="32"/>
        <v>26.121902076819651</v>
      </c>
      <c r="Q248" s="3">
        <f t="shared" si="33"/>
        <v>1.0795294231803503</v>
      </c>
      <c r="R248" s="3">
        <f t="shared" si="39"/>
        <v>4.2842736990224201E-2</v>
      </c>
      <c r="S248" s="177">
        <f t="shared" si="40"/>
        <v>-1498.9204705768198</v>
      </c>
      <c r="T248" s="3">
        <f t="shared" si="34"/>
        <v>1.2014315000000018</v>
      </c>
    </row>
    <row r="249" spans="9:20" x14ac:dyDescent="0.25">
      <c r="I249" s="4">
        <v>14.94</v>
      </c>
      <c r="J249" s="152">
        <v>27.748243200000001</v>
      </c>
      <c r="K249" s="3">
        <f t="shared" si="31"/>
        <v>26</v>
      </c>
      <c r="L249" s="171">
        <f t="shared" si="35"/>
        <v>9.9762234347118783E-2</v>
      </c>
      <c r="M249" s="172">
        <f t="shared" si="36"/>
        <v>1.6195510632553669E-2</v>
      </c>
      <c r="N249" s="173">
        <f t="shared" si="37"/>
        <v>2.0456959575867206E-3</v>
      </c>
      <c r="O249" s="174">
        <f t="shared" si="38"/>
        <v>4.2578778304777866E-3</v>
      </c>
      <c r="P249" s="175">
        <f t="shared" si="32"/>
        <v>26.122261318767737</v>
      </c>
      <c r="Q249" s="3">
        <f t="shared" si="33"/>
        <v>1.6259818812322635</v>
      </c>
      <c r="R249" s="3">
        <f t="shared" si="39"/>
        <v>9.5278719414410018E-2</v>
      </c>
      <c r="S249" s="177">
        <f t="shared" si="40"/>
        <v>-1498.3740181187677</v>
      </c>
      <c r="T249" s="3">
        <f t="shared" si="34"/>
        <v>1.748243200000001</v>
      </c>
    </row>
    <row r="250" spans="9:20" x14ac:dyDescent="0.25">
      <c r="I250" s="4">
        <v>14.96</v>
      </c>
      <c r="J250" s="152">
        <v>35.095008499999999</v>
      </c>
      <c r="K250" s="3">
        <f t="shared" si="31"/>
        <v>26</v>
      </c>
      <c r="L250" s="171">
        <f t="shared" si="35"/>
        <v>0.10008254485257173</v>
      </c>
      <c r="M250" s="172">
        <f t="shared" si="36"/>
        <v>1.6226220179043103E-2</v>
      </c>
      <c r="N250" s="173">
        <f t="shared" si="37"/>
        <v>2.0490760467468312E-3</v>
      </c>
      <c r="O250" s="174">
        <f t="shared" si="38"/>
        <v>4.2643651370701851E-3</v>
      </c>
      <c r="P250" s="175">
        <f t="shared" si="32"/>
        <v>26.122622206215432</v>
      </c>
      <c r="Q250" s="3">
        <f t="shared" si="33"/>
        <v>8.9723862937845666</v>
      </c>
      <c r="R250" s="3">
        <f t="shared" si="39"/>
        <v>2.293879364778987</v>
      </c>
      <c r="S250" s="177">
        <f t="shared" si="40"/>
        <v>-1491.0276137062153</v>
      </c>
      <c r="T250" s="3">
        <f t="shared" si="34"/>
        <v>9.0950084999999987</v>
      </c>
    </row>
    <row r="251" spans="9:20" x14ac:dyDescent="0.25">
      <c r="I251" s="4">
        <v>14.98</v>
      </c>
      <c r="J251" s="152">
        <v>31.039364200000001</v>
      </c>
      <c r="K251" s="3">
        <f t="shared" si="31"/>
        <v>26</v>
      </c>
      <c r="L251" s="171">
        <f t="shared" si="35"/>
        <v>0.10040440048485345</v>
      </c>
      <c r="M251" s="172">
        <f t="shared" si="36"/>
        <v>1.625701715441635E-2</v>
      </c>
      <c r="N251" s="173">
        <f t="shared" si="37"/>
        <v>2.0524645201729021E-3</v>
      </c>
      <c r="O251" s="174">
        <f t="shared" si="38"/>
        <v>4.2708672810546511E-3</v>
      </c>
      <c r="P251" s="175">
        <f t="shared" si="32"/>
        <v>26.122984749440498</v>
      </c>
      <c r="Q251" s="3">
        <f t="shared" si="33"/>
        <v>4.9163794505595035</v>
      </c>
      <c r="R251" s="3">
        <f t="shared" si="39"/>
        <v>0.77871398222402266</v>
      </c>
      <c r="S251" s="177">
        <f t="shared" si="40"/>
        <v>-1495.0836205494404</v>
      </c>
      <c r="T251" s="3">
        <f t="shared" si="34"/>
        <v>5.0393642000000014</v>
      </c>
    </row>
    <row r="252" spans="9:20" x14ac:dyDescent="0.25">
      <c r="I252" s="4">
        <v>15</v>
      </c>
      <c r="J252" s="152">
        <v>22.648067600000001</v>
      </c>
      <c r="K252" s="3">
        <f t="shared" si="31"/>
        <v>26</v>
      </c>
      <c r="L252" s="171">
        <f t="shared" si="35"/>
        <v>0.1007278111978718</v>
      </c>
      <c r="M252" s="172">
        <f t="shared" si="36"/>
        <v>1.6287901890863831E-2</v>
      </c>
      <c r="N252" s="173">
        <f t="shared" si="37"/>
        <v>2.0558614056172689E-3</v>
      </c>
      <c r="O252" s="174">
        <f t="shared" si="38"/>
        <v>4.2773843077126431E-3</v>
      </c>
      <c r="P252" s="175">
        <f t="shared" si="32"/>
        <v>26.123348958802062</v>
      </c>
      <c r="Q252" s="3">
        <f t="shared" si="33"/>
        <v>-3.4752813588020608</v>
      </c>
      <c r="R252" s="3">
        <f t="shared" si="39"/>
        <v>0.53327200961008692</v>
      </c>
      <c r="S252" s="177">
        <f t="shared" si="40"/>
        <v>-1503.475281358802</v>
      </c>
      <c r="T252" s="3">
        <f t="shared" si="34"/>
        <v>-3.351932399999999</v>
      </c>
    </row>
    <row r="253" spans="9:20" x14ac:dyDescent="0.25">
      <c r="I253" s="4">
        <v>15.02</v>
      </c>
      <c r="J253" s="152">
        <v>27.395434699999999</v>
      </c>
      <c r="K253" s="3">
        <f t="shared" si="31"/>
        <v>26</v>
      </c>
      <c r="L253" s="171">
        <f t="shared" si="35"/>
        <v>0.10105278702581917</v>
      </c>
      <c r="M253" s="172">
        <f t="shared" si="36"/>
        <v>1.6318874722155187E-2</v>
      </c>
      <c r="N253" s="173">
        <f t="shared" si="37"/>
        <v>2.0592667309471879E-3</v>
      </c>
      <c r="O253" s="174">
        <f t="shared" si="38"/>
        <v>4.2839162624984869E-3</v>
      </c>
      <c r="P253" s="175">
        <f t="shared" si="32"/>
        <v>26.123714844741418</v>
      </c>
      <c r="Q253" s="3">
        <f t="shared" si="33"/>
        <v>1.2717198552585813</v>
      </c>
      <c r="R253" s="3">
        <f t="shared" si="39"/>
        <v>5.9034339406153206E-2</v>
      </c>
      <c r="S253" s="177">
        <f t="shared" si="40"/>
        <v>-1498.7282801447413</v>
      </c>
      <c r="T253" s="3">
        <f t="shared" si="34"/>
        <v>1.3954346999999991</v>
      </c>
    </row>
    <row r="254" spans="9:20" x14ac:dyDescent="0.25">
      <c r="I254" s="4">
        <v>15.04</v>
      </c>
      <c r="J254" s="152">
        <v>28.029080499999999</v>
      </c>
      <c r="K254" s="3">
        <f t="shared" si="31"/>
        <v>26</v>
      </c>
      <c r="L254" s="171">
        <f t="shared" si="35"/>
        <v>0.10137933808395082</v>
      </c>
      <c r="M254" s="172">
        <f t="shared" si="36"/>
        <v>1.6349935983648287E-2</v>
      </c>
      <c r="N254" s="173">
        <f t="shared" si="37"/>
        <v>2.0626805241454106E-3</v>
      </c>
      <c r="O254" s="174">
        <f t="shared" si="38"/>
        <v>4.2904631910401746E-3</v>
      </c>
      <c r="P254" s="175">
        <f t="shared" si="32"/>
        <v>26.124082417782784</v>
      </c>
      <c r="Q254" s="3">
        <f t="shared" si="33"/>
        <v>1.9049980822172152</v>
      </c>
      <c r="R254" s="3">
        <f t="shared" si="39"/>
        <v>0.12947330517143679</v>
      </c>
      <c r="S254" s="177">
        <f t="shared" si="40"/>
        <v>-1498.0950019177828</v>
      </c>
      <c r="T254" s="3">
        <f t="shared" si="34"/>
        <v>2.0290804999999992</v>
      </c>
    </row>
    <row r="255" spans="9:20" x14ac:dyDescent="0.25">
      <c r="I255" s="4">
        <v>15.06</v>
      </c>
      <c r="J255" s="152">
        <v>22.1920793</v>
      </c>
      <c r="K255" s="3">
        <f t="shared" si="31"/>
        <v>26</v>
      </c>
      <c r="L255" s="171">
        <f t="shared" si="35"/>
        <v>0.101707474569372</v>
      </c>
      <c r="M255" s="172">
        <f t="shared" si="36"/>
        <v>1.6381086012298322E-2</v>
      </c>
      <c r="N255" s="173">
        <f t="shared" si="37"/>
        <v>2.0661028133107553E-3</v>
      </c>
      <c r="O255" s="174">
        <f t="shared" si="38"/>
        <v>4.2970251391401589E-3</v>
      </c>
      <c r="P255" s="175">
        <f t="shared" si="32"/>
        <v>26.124451688534123</v>
      </c>
      <c r="Q255" s="3">
        <f t="shared" si="33"/>
        <v>-3.9323723885341231</v>
      </c>
      <c r="R255" s="3">
        <f t="shared" si="39"/>
        <v>0.69680503539411764</v>
      </c>
      <c r="S255" s="177">
        <f t="shared" si="40"/>
        <v>-1503.9323723885341</v>
      </c>
      <c r="T255" s="3">
        <f t="shared" si="34"/>
        <v>-3.8079207000000004</v>
      </c>
    </row>
    <row r="256" spans="9:20" x14ac:dyDescent="0.25">
      <c r="I256" s="4">
        <v>15.08</v>
      </c>
      <c r="J256" s="152">
        <v>31.9243548</v>
      </c>
      <c r="K256" s="3">
        <f t="shared" si="31"/>
        <v>26</v>
      </c>
      <c r="L256" s="171">
        <f t="shared" si="35"/>
        <v>0.10203720676183396</v>
      </c>
      <c r="M256" s="172">
        <f t="shared" si="36"/>
        <v>1.641232514666691E-2</v>
      </c>
      <c r="N256" s="173">
        <f t="shared" si="37"/>
        <v>2.0695336266586878E-3</v>
      </c>
      <c r="O256" s="174">
        <f t="shared" si="38"/>
        <v>4.303602152776153E-3</v>
      </c>
      <c r="P256" s="175">
        <f t="shared" si="32"/>
        <v>26.12482266768794</v>
      </c>
      <c r="Q256" s="3">
        <f t="shared" si="33"/>
        <v>5.7995321323120592</v>
      </c>
      <c r="R256" s="3">
        <f t="shared" si="39"/>
        <v>1.0535709543523823</v>
      </c>
      <c r="S256" s="177">
        <f t="shared" si="40"/>
        <v>-1494.2004678676878</v>
      </c>
      <c r="T256" s="3">
        <f t="shared" si="34"/>
        <v>5.9243547999999997</v>
      </c>
    </row>
    <row r="257" spans="9:20" x14ac:dyDescent="0.25">
      <c r="I257" s="4">
        <v>15.1</v>
      </c>
      <c r="J257" s="152">
        <v>24.0687222</v>
      </c>
      <c r="K257" s="3">
        <f t="shared" si="31"/>
        <v>26</v>
      </c>
      <c r="L257" s="171">
        <f t="shared" si="35"/>
        <v>0.10236854502453917</v>
      </c>
      <c r="M257" s="172">
        <f t="shared" si="36"/>
        <v>1.6443653726931347E-2</v>
      </c>
      <c r="N257" s="173">
        <f t="shared" si="37"/>
        <v>2.0729729925219034E-3</v>
      </c>
      <c r="O257" s="174">
        <f t="shared" si="38"/>
        <v>4.3101942781019423E-3</v>
      </c>
      <c r="P257" s="175">
        <f t="shared" si="32"/>
        <v>26.125195366022094</v>
      </c>
      <c r="Q257" s="3">
        <f t="shared" si="33"/>
        <v>-2.0564731660220943</v>
      </c>
      <c r="R257" s="3">
        <f t="shared" si="39"/>
        <v>0.17570861666137541</v>
      </c>
      <c r="S257" s="177">
        <f t="shared" si="40"/>
        <v>-1502.056473166022</v>
      </c>
      <c r="T257" s="3">
        <f t="shared" si="34"/>
        <v>-1.9312778000000002</v>
      </c>
    </row>
    <row r="258" spans="9:20" x14ac:dyDescent="0.25">
      <c r="I258" s="4">
        <v>15.12</v>
      </c>
      <c r="J258" s="152">
        <v>31.996363899999999</v>
      </c>
      <c r="K258" s="3">
        <f t="shared" ref="K258:K321" si="41">$B$7*I258^2+$B$8*I258+$B$9</f>
        <v>26</v>
      </c>
      <c r="L258" s="171">
        <f t="shared" si="35"/>
        <v>0.10270149980495545</v>
      </c>
      <c r="M258" s="172">
        <f t="shared" si="36"/>
        <v>1.6475072094893812E-2</v>
      </c>
      <c r="N258" s="173">
        <f t="shared" si="37"/>
        <v>2.0764209393509063E-3</v>
      </c>
      <c r="O258" s="174">
        <f t="shared" si="38"/>
        <v>4.316801561448186E-3</v>
      </c>
      <c r="P258" s="175">
        <f t="shared" ref="P258:P321" si="42">SUM(K258:O258)</f>
        <v>26.125569794400647</v>
      </c>
      <c r="Q258" s="3">
        <f t="shared" ref="Q258:Q321" si="43">J258-P258</f>
        <v>5.8707941055993516</v>
      </c>
      <c r="R258" s="3">
        <f t="shared" si="39"/>
        <v>1.0771918814918873</v>
      </c>
      <c r="S258" s="177">
        <f t="shared" si="40"/>
        <v>-1494.1292058944007</v>
      </c>
      <c r="T258" s="3">
        <f t="shared" ref="T258:T321" si="44">J258-K258</f>
        <v>5.9963638999999986</v>
      </c>
    </row>
    <row r="259" spans="9:20" x14ac:dyDescent="0.25">
      <c r="I259" s="4">
        <v>15.14</v>
      </c>
      <c r="J259" s="152">
        <v>29.346182500000001</v>
      </c>
      <c r="K259" s="3">
        <f t="shared" si="41"/>
        <v>26</v>
      </c>
      <c r="L259" s="171">
        <f t="shared" ref="L259:L322" si="45">$F$15*4^0.5/(PI()*$G$15*(1+(4/$G$15^2)*(I259-$E$15-$B$5)^2))</f>
        <v>0.10303608163563971</v>
      </c>
      <c r="M259" s="172">
        <f t="shared" ref="M259:M322" si="46">$F$16*4^0.5/(PI()*$G$16*(1+(4/$G$16^2)*(I259-$E$16-$B$5)^2))</f>
        <v>1.6506580593990745E-2</v>
      </c>
      <c r="N259" s="173">
        <f t="shared" ref="N259:N322" si="47">$F$17*4^0.5/(PI()*$G$17*(1+(4/$G$17^2)*(I259-$E$17-$B$5)^2))</f>
        <v>2.0798774957146078E-3</v>
      </c>
      <c r="O259" s="174">
        <f t="shared" ref="O259:O322" si="48">$F$18*4^0.5/(PI()*$G$18*(1+(4/$G$18^2)*(I259-$E$18-$B$5)^2))</f>
        <v>4.3234240493232375E-3</v>
      </c>
      <c r="P259" s="175">
        <f t="shared" si="42"/>
        <v>26.125945963774669</v>
      </c>
      <c r="Q259" s="3">
        <f t="shared" si="43"/>
        <v>3.2202365362253325</v>
      </c>
      <c r="R259" s="3">
        <f t="shared" ref="R259:R322" si="49">(1/J259)*Q259^2</f>
        <v>0.35336532611151472</v>
      </c>
      <c r="S259" s="177">
        <f t="shared" ref="S259:S322" si="50">Q259-1500</f>
        <v>-1496.7797634637748</v>
      </c>
      <c r="T259" s="3">
        <f t="shared" si="44"/>
        <v>3.3461825000000012</v>
      </c>
    </row>
    <row r="260" spans="9:20" x14ac:dyDescent="0.25">
      <c r="I260" s="4">
        <v>15.16</v>
      </c>
      <c r="J260" s="152">
        <v>28.3636214</v>
      </c>
      <c r="K260" s="3">
        <f t="shared" si="41"/>
        <v>26</v>
      </c>
      <c r="L260" s="171">
        <f t="shared" si="45"/>
        <v>0.10337230113507068</v>
      </c>
      <c r="M260" s="172">
        <f t="shared" si="46"/>
        <v>1.6538179569302175E-2</v>
      </c>
      <c r="N260" s="173">
        <f t="shared" si="47"/>
        <v>2.0833426903009073E-3</v>
      </c>
      <c r="O260" s="174">
        <f t="shared" si="48"/>
        <v>4.3300617884139544E-3</v>
      </c>
      <c r="P260" s="175">
        <f t="shared" si="42"/>
        <v>26.126323885183091</v>
      </c>
      <c r="Q260" s="3">
        <f t="shared" si="43"/>
        <v>2.237297514816909</v>
      </c>
      <c r="R260" s="3">
        <f t="shared" si="49"/>
        <v>0.17647606062764318</v>
      </c>
      <c r="S260" s="177">
        <f t="shared" si="50"/>
        <v>-1497.7627024851831</v>
      </c>
      <c r="T260" s="3">
        <f t="shared" si="44"/>
        <v>2.3636213999999995</v>
      </c>
    </row>
    <row r="261" spans="9:20" x14ac:dyDescent="0.25">
      <c r="I261" s="4">
        <v>15.18</v>
      </c>
      <c r="J261" s="152">
        <v>25.287983199999999</v>
      </c>
      <c r="K261" s="3">
        <f t="shared" si="41"/>
        <v>26</v>
      </c>
      <c r="L261" s="171">
        <f t="shared" si="45"/>
        <v>0.1037101690084915</v>
      </c>
      <c r="M261" s="172">
        <f t="shared" si="46"/>
        <v>1.6569869367561222E-2</v>
      </c>
      <c r="N261" s="173">
        <f t="shared" si="47"/>
        <v>2.0868165519172962E-3</v>
      </c>
      <c r="O261" s="174">
        <f t="shared" si="48"/>
        <v>4.3367148255865342E-3</v>
      </c>
      <c r="P261" s="175">
        <f t="shared" si="42"/>
        <v>26.126703569753555</v>
      </c>
      <c r="Q261" s="3">
        <f t="shared" si="43"/>
        <v>-0.83872036975355613</v>
      </c>
      <c r="R261" s="3">
        <f t="shared" si="49"/>
        <v>2.781763389654348E-2</v>
      </c>
      <c r="S261" s="177">
        <f t="shared" si="50"/>
        <v>-1500.8387203697534</v>
      </c>
      <c r="T261" s="3">
        <f t="shared" si="44"/>
        <v>-0.71201680000000067</v>
      </c>
    </row>
    <row r="262" spans="9:20" x14ac:dyDescent="0.25">
      <c r="I262" s="4">
        <v>15.2</v>
      </c>
      <c r="J262" s="152">
        <v>31.398900699999999</v>
      </c>
      <c r="K262" s="3">
        <f t="shared" si="41"/>
        <v>26</v>
      </c>
      <c r="L262" s="171">
        <f t="shared" si="45"/>
        <v>0.10404969604876202</v>
      </c>
      <c r="M262" s="172">
        <f t="shared" si="46"/>
        <v>1.6601650337163567E-2</v>
      </c>
      <c r="N262" s="173">
        <f t="shared" si="47"/>
        <v>2.090299109491451E-3</v>
      </c>
      <c r="O262" s="174">
        <f t="shared" si="48"/>
        <v>4.3433832078873308E-3</v>
      </c>
      <c r="P262" s="175">
        <f t="shared" si="42"/>
        <v>26.127085028703306</v>
      </c>
      <c r="Q262" s="3">
        <f t="shared" si="43"/>
        <v>5.271815671296693</v>
      </c>
      <c r="R262" s="3">
        <f t="shared" si="49"/>
        <v>0.88512781825286646</v>
      </c>
      <c r="S262" s="177">
        <f t="shared" si="50"/>
        <v>-1494.7281843287033</v>
      </c>
      <c r="T262" s="3">
        <f t="shared" si="44"/>
        <v>5.3989006999999987</v>
      </c>
    </row>
    <row r="263" spans="9:20" x14ac:dyDescent="0.25">
      <c r="I263" s="4">
        <v>15.22</v>
      </c>
      <c r="J263" s="152">
        <v>30.6303117</v>
      </c>
      <c r="K263" s="3">
        <f t="shared" si="41"/>
        <v>26</v>
      </c>
      <c r="L263" s="171">
        <f t="shared" si="45"/>
        <v>0.10439089313722048</v>
      </c>
      <c r="M263" s="172">
        <f t="shared" si="46"/>
        <v>1.6633522828177049E-2</v>
      </c>
      <c r="N263" s="173">
        <f t="shared" si="47"/>
        <v>2.0937903920718389E-3</v>
      </c>
      <c r="O263" s="174">
        <f t="shared" si="48"/>
        <v>4.3500669825436893E-3</v>
      </c>
      <c r="P263" s="175">
        <f t="shared" si="42"/>
        <v>26.127468273340011</v>
      </c>
      <c r="Q263" s="3">
        <f t="shared" si="43"/>
        <v>4.5028434266599895</v>
      </c>
      <c r="R263" s="3">
        <f t="shared" si="49"/>
        <v>0.6619455630618043</v>
      </c>
      <c r="S263" s="177">
        <f t="shared" si="50"/>
        <v>-1495.4971565733399</v>
      </c>
      <c r="T263" s="3">
        <f t="shared" si="44"/>
        <v>4.6303117</v>
      </c>
    </row>
    <row r="264" spans="9:20" x14ac:dyDescent="0.25">
      <c r="I264" s="4">
        <v>15.24</v>
      </c>
      <c r="J264" s="152">
        <v>19.957880500000002</v>
      </c>
      <c r="K264" s="3">
        <f t="shared" si="41"/>
        <v>26</v>
      </c>
      <c r="L264" s="171">
        <f t="shared" si="45"/>
        <v>0.10473377124455538</v>
      </c>
      <c r="M264" s="172">
        <f t="shared" si="46"/>
        <v>1.6665487192351319E-2</v>
      </c>
      <c r="N264" s="173">
        <f t="shared" si="47"/>
        <v>2.097290428828323E-3</v>
      </c>
      <c r="O264" s="174">
        <f t="shared" si="48"/>
        <v>4.3567661969647871E-3</v>
      </c>
      <c r="P264" s="175">
        <f t="shared" si="42"/>
        <v>26.127853315062698</v>
      </c>
      <c r="Q264" s="3">
        <f t="shared" si="43"/>
        <v>-6.169972815062696</v>
      </c>
      <c r="R264" s="3">
        <f t="shared" si="49"/>
        <v>1.9074452589598725</v>
      </c>
      <c r="S264" s="177">
        <f t="shared" si="50"/>
        <v>-1506.1699728150627</v>
      </c>
      <c r="T264" s="3">
        <f t="shared" si="44"/>
        <v>-6.0421194999999983</v>
      </c>
    </row>
    <row r="265" spans="9:20" x14ac:dyDescent="0.25">
      <c r="I265" s="4">
        <v>15.26</v>
      </c>
      <c r="J265" s="152">
        <v>20.9499225</v>
      </c>
      <c r="K265" s="3">
        <f t="shared" si="41"/>
        <v>26</v>
      </c>
      <c r="L265" s="171">
        <f t="shared" si="45"/>
        <v>0.1050783414316875</v>
      </c>
      <c r="M265" s="172">
        <f t="shared" si="46"/>
        <v>1.6697543783127485E-2</v>
      </c>
      <c r="N265" s="173">
        <f t="shared" si="47"/>
        <v>2.1007992490527675E-3</v>
      </c>
      <c r="O265" s="174">
        <f t="shared" si="48"/>
        <v>4.3634808987424618E-3</v>
      </c>
      <c r="P265" s="175">
        <f t="shared" si="42"/>
        <v>26.128240165362612</v>
      </c>
      <c r="Q265" s="3">
        <f t="shared" si="43"/>
        <v>-5.1783176653626128</v>
      </c>
      <c r="R265" s="3">
        <f t="shared" si="49"/>
        <v>1.2799557536982058</v>
      </c>
      <c r="S265" s="177">
        <f t="shared" si="50"/>
        <v>-1505.1783176653626</v>
      </c>
      <c r="T265" s="3">
        <f t="shared" si="44"/>
        <v>-5.0500775000000004</v>
      </c>
    </row>
    <row r="266" spans="9:20" x14ac:dyDescent="0.25">
      <c r="I266" s="4">
        <v>15.28</v>
      </c>
      <c r="J266" s="152">
        <v>33.030967400000002</v>
      </c>
      <c r="K266" s="3">
        <f t="shared" si="41"/>
        <v>26</v>
      </c>
      <c r="L266" s="171">
        <f t="shared" si="45"/>
        <v>0.10542461485066175</v>
      </c>
      <c r="M266" s="172">
        <f t="shared" si="46"/>
        <v>1.6729692955647978E-2</v>
      </c>
      <c r="N266" s="173">
        <f t="shared" si="47"/>
        <v>2.1043168821596593E-3</v>
      </c>
      <c r="O266" s="174">
        <f t="shared" si="48"/>
        <v>4.3702111356520744E-3</v>
      </c>
      <c r="P266" s="175">
        <f t="shared" si="42"/>
        <v>26.12862883582412</v>
      </c>
      <c r="Q266" s="3">
        <f t="shared" si="43"/>
        <v>6.9023385641758814</v>
      </c>
      <c r="R266" s="3">
        <f t="shared" si="49"/>
        <v>1.4423518717320272</v>
      </c>
      <c r="S266" s="177">
        <f t="shared" si="50"/>
        <v>-1493.0976614358242</v>
      </c>
      <c r="T266" s="3">
        <f t="shared" si="44"/>
        <v>7.0309674000000015</v>
      </c>
    </row>
    <row r="267" spans="9:20" x14ac:dyDescent="0.25">
      <c r="I267" s="4">
        <v>15.3</v>
      </c>
      <c r="J267" s="152">
        <v>30.016916299999998</v>
      </c>
      <c r="K267" s="3">
        <f t="shared" si="41"/>
        <v>26</v>
      </c>
      <c r="L267" s="171">
        <f t="shared" si="45"/>
        <v>0.10577260274554977</v>
      </c>
      <c r="M267" s="172">
        <f t="shared" si="46"/>
        <v>1.6761935066766282E-2</v>
      </c>
      <c r="N267" s="173">
        <f t="shared" si="47"/>
        <v>2.107843357686713E-3</v>
      </c>
      <c r="O267" s="174">
        <f t="shared" si="48"/>
        <v>4.3769569556533416E-3</v>
      </c>
      <c r="P267" s="175">
        <f t="shared" si="42"/>
        <v>26.129019338125659</v>
      </c>
      <c r="Q267" s="3">
        <f t="shared" si="43"/>
        <v>3.8878969618743398</v>
      </c>
      <c r="R267" s="3">
        <f t="shared" si="49"/>
        <v>0.50357413916471239</v>
      </c>
      <c r="S267" s="177">
        <f t="shared" si="50"/>
        <v>-1496.1121030381257</v>
      </c>
      <c r="T267" s="3">
        <f t="shared" si="44"/>
        <v>4.0169162999999983</v>
      </c>
    </row>
    <row r="268" spans="9:20" x14ac:dyDescent="0.25">
      <c r="I268" s="4">
        <v>15.32</v>
      </c>
      <c r="J268" s="152">
        <v>14.8734625</v>
      </c>
      <c r="K268" s="3">
        <f t="shared" si="41"/>
        <v>26</v>
      </c>
      <c r="L268" s="171">
        <f t="shared" si="45"/>
        <v>0.10612231645336233</v>
      </c>
      <c r="M268" s="172">
        <f t="shared" si="46"/>
        <v>1.6794270475056921E-2</v>
      </c>
      <c r="N268" s="173">
        <f t="shared" si="47"/>
        <v>2.1113787052955014E-3</v>
      </c>
      <c r="O268" s="174">
        <f t="shared" si="48"/>
        <v>4.3837184068912039E-3</v>
      </c>
      <c r="P268" s="175">
        <f t="shared" si="42"/>
        <v>26.129411684040605</v>
      </c>
      <c r="Q268" s="3">
        <f t="shared" si="43"/>
        <v>-11.255949184040604</v>
      </c>
      <c r="R268" s="3">
        <f t="shared" si="49"/>
        <v>8.518284967854953</v>
      </c>
      <c r="S268" s="177">
        <f t="shared" si="50"/>
        <v>-1511.2559491840407</v>
      </c>
      <c r="T268" s="3">
        <f t="shared" si="44"/>
        <v>-11.1265375</v>
      </c>
    </row>
    <row r="269" spans="9:20" x14ac:dyDescent="0.25">
      <c r="I269" s="4">
        <v>15.34</v>
      </c>
      <c r="J269" s="152">
        <v>21.250314700000001</v>
      </c>
      <c r="K269" s="3">
        <f t="shared" si="41"/>
        <v>26</v>
      </c>
      <c r="L269" s="171">
        <f t="shared" si="45"/>
        <v>0.10647376740497305</v>
      </c>
      <c r="M269" s="172">
        <f t="shared" si="46"/>
        <v>1.6826699540825395E-2</v>
      </c>
      <c r="N269" s="173">
        <f t="shared" si="47"/>
        <v>2.1149229547720743E-3</v>
      </c>
      <c r="O269" s="174">
        <f t="shared" si="48"/>
        <v>4.3904955376966757E-3</v>
      </c>
      <c r="P269" s="175">
        <f t="shared" si="42"/>
        <v>26.129805885438266</v>
      </c>
      <c r="Q269" s="3">
        <f t="shared" si="43"/>
        <v>-4.8794911854382654</v>
      </c>
      <c r="R269" s="3">
        <f t="shared" si="49"/>
        <v>1.1204273708365236</v>
      </c>
      <c r="S269" s="177">
        <f t="shared" si="50"/>
        <v>-1504.8794911854382</v>
      </c>
      <c r="T269" s="3">
        <f t="shared" si="44"/>
        <v>-4.7496852999999994</v>
      </c>
    </row>
    <row r="270" spans="9:20" x14ac:dyDescent="0.25">
      <c r="I270" s="4">
        <v>15.36</v>
      </c>
      <c r="J270" s="152">
        <v>27.947881299999999</v>
      </c>
      <c r="K270" s="3">
        <f t="shared" si="41"/>
        <v>26</v>
      </c>
      <c r="L270" s="171">
        <f t="shared" si="45"/>
        <v>0.10682696712605239</v>
      </c>
      <c r="M270" s="172">
        <f t="shared" si="46"/>
        <v>1.6859222626118203E-2</v>
      </c>
      <c r="N270" s="173">
        <f t="shared" si="47"/>
        <v>2.1184761360275848E-3</v>
      </c>
      <c r="O270" s="174">
        <f t="shared" si="48"/>
        <v>4.3972883965877133E-3</v>
      </c>
      <c r="P270" s="175">
        <f t="shared" si="42"/>
        <v>26.130201954284786</v>
      </c>
      <c r="Q270" s="3">
        <f t="shared" si="43"/>
        <v>1.8176793457152129</v>
      </c>
      <c r="R270" s="3">
        <f t="shared" si="49"/>
        <v>0.11821855719129895</v>
      </c>
      <c r="S270" s="177">
        <f t="shared" si="50"/>
        <v>-1498.1823206542847</v>
      </c>
      <c r="T270" s="3">
        <f t="shared" si="44"/>
        <v>1.9478812999999988</v>
      </c>
    </row>
    <row r="271" spans="9:20" x14ac:dyDescent="0.25">
      <c r="I271" s="4">
        <v>15.38</v>
      </c>
      <c r="J271" s="152">
        <v>28.1680414</v>
      </c>
      <c r="K271" s="3">
        <f t="shared" si="41"/>
        <v>26</v>
      </c>
      <c r="L271" s="171">
        <f t="shared" si="45"/>
        <v>0.10718192723801248</v>
      </c>
      <c r="M271" s="172">
        <f t="shared" si="46"/>
        <v>1.6891840094732984E-2</v>
      </c>
      <c r="N271" s="173">
        <f t="shared" si="47"/>
        <v>2.1220382790989238E-3</v>
      </c>
      <c r="O271" s="174">
        <f t="shared" si="48"/>
        <v>4.4040970322700834E-3</v>
      </c>
      <c r="P271" s="175">
        <f t="shared" si="42"/>
        <v>26.130599902644114</v>
      </c>
      <c r="Q271" s="3">
        <f t="shared" si="43"/>
        <v>2.0374414973558856</v>
      </c>
      <c r="R271" s="3">
        <f t="shared" si="49"/>
        <v>0.14737154764149818</v>
      </c>
      <c r="S271" s="177">
        <f t="shared" si="50"/>
        <v>-1497.962558502644</v>
      </c>
      <c r="T271" s="3">
        <f t="shared" si="44"/>
        <v>2.1680413999999999</v>
      </c>
    </row>
    <row r="272" spans="9:20" x14ac:dyDescent="0.25">
      <c r="I272" s="4">
        <v>15.4</v>
      </c>
      <c r="J272" s="152">
        <v>26.8463891</v>
      </c>
      <c r="K272" s="3">
        <f t="shared" si="41"/>
        <v>26</v>
      </c>
      <c r="L272" s="171">
        <f t="shared" si="45"/>
        <v>0.10753865945896321</v>
      </c>
      <c r="M272" s="172">
        <f t="shared" si="46"/>
        <v>1.6924552312228634E-2</v>
      </c>
      <c r="N272" s="173">
        <f t="shared" si="47"/>
        <v>2.1256094141493508E-3</v>
      </c>
      <c r="O272" s="174">
        <f t="shared" si="48"/>
        <v>4.4109214936382301E-3</v>
      </c>
      <c r="P272" s="175">
        <f t="shared" si="42"/>
        <v>26.130999742678981</v>
      </c>
      <c r="Q272" s="3">
        <f t="shared" si="43"/>
        <v>0.71538935732101905</v>
      </c>
      <c r="R272" s="3">
        <f t="shared" si="49"/>
        <v>1.9063343329408153E-2</v>
      </c>
      <c r="S272" s="177">
        <f t="shared" si="50"/>
        <v>-1499.2846106426789</v>
      </c>
      <c r="T272" s="3">
        <f t="shared" si="44"/>
        <v>0.84638909999999967</v>
      </c>
    </row>
    <row r="273" spans="9:20" x14ac:dyDescent="0.25">
      <c r="I273" s="4">
        <v>15.42</v>
      </c>
      <c r="J273" s="152">
        <v>22.346210899999999</v>
      </c>
      <c r="K273" s="3">
        <f t="shared" si="41"/>
        <v>26</v>
      </c>
      <c r="L273" s="171">
        <f t="shared" si="45"/>
        <v>0.1078971756046793</v>
      </c>
      <c r="M273" s="172">
        <f t="shared" si="46"/>
        <v>1.6957359645935637E-2</v>
      </c>
      <c r="N273" s="173">
        <f t="shared" si="47"/>
        <v>2.1291895714691382E-3</v>
      </c>
      <c r="O273" s="174">
        <f t="shared" si="48"/>
        <v>4.4177618297761645E-3</v>
      </c>
      <c r="P273" s="175">
        <f t="shared" si="42"/>
        <v>26.13140148665186</v>
      </c>
      <c r="Q273" s="3">
        <f t="shared" si="43"/>
        <v>-3.7851905866518614</v>
      </c>
      <c r="R273" s="3">
        <f t="shared" si="49"/>
        <v>0.64116766110346968</v>
      </c>
      <c r="S273" s="177">
        <f t="shared" si="50"/>
        <v>-1503.7851905866519</v>
      </c>
      <c r="T273" s="3">
        <f t="shared" si="44"/>
        <v>-3.6537891000000009</v>
      </c>
    </row>
    <row r="274" spans="9:20" x14ac:dyDescent="0.25">
      <c r="I274" s="4">
        <v>15.44</v>
      </c>
      <c r="J274" s="152">
        <v>29.691811699999999</v>
      </c>
      <c r="K274" s="3">
        <f t="shared" si="41"/>
        <v>26</v>
      </c>
      <c r="L274" s="171">
        <f t="shared" si="45"/>
        <v>0.10825748758957872</v>
      </c>
      <c r="M274" s="172">
        <f t="shared" si="46"/>
        <v>1.6990262464966262E-2</v>
      </c>
      <c r="N274" s="173">
        <f t="shared" si="47"/>
        <v>2.1327787814762055E-3</v>
      </c>
      <c r="O274" s="174">
        <f t="shared" si="48"/>
        <v>4.4246180899583324E-3</v>
      </c>
      <c r="P274" s="175">
        <f t="shared" si="42"/>
        <v>26.131805146925981</v>
      </c>
      <c r="Q274" s="3">
        <f t="shared" si="43"/>
        <v>3.5600065530740181</v>
      </c>
      <c r="R274" s="3">
        <f t="shared" si="49"/>
        <v>0.42683978956831226</v>
      </c>
      <c r="S274" s="177">
        <f t="shared" si="50"/>
        <v>-1496.4399934469259</v>
      </c>
      <c r="T274" s="3">
        <f t="shared" si="44"/>
        <v>3.6918116999999988</v>
      </c>
    </row>
    <row r="275" spans="9:20" x14ac:dyDescent="0.25">
      <c r="I275" s="4">
        <v>15.46</v>
      </c>
      <c r="J275" s="152">
        <v>26.173614600000001</v>
      </c>
      <c r="K275" s="3">
        <f t="shared" si="41"/>
        <v>26</v>
      </c>
      <c r="L275" s="171">
        <f t="shared" si="45"/>
        <v>0.10861960742771254</v>
      </c>
      <c r="M275" s="172">
        <f t="shared" si="46"/>
        <v>1.7023261140225079E-2</v>
      </c>
      <c r="N275" s="173">
        <f t="shared" si="47"/>
        <v>2.1363770747167745E-3</v>
      </c>
      <c r="O275" s="174">
        <f t="shared" si="48"/>
        <v>4.4314903236505193E-3</v>
      </c>
      <c r="P275" s="175">
        <f t="shared" si="42"/>
        <v>26.132210735966304</v>
      </c>
      <c r="Q275" s="3">
        <f t="shared" si="43"/>
        <v>4.1403864033696891E-2</v>
      </c>
      <c r="R275" s="3">
        <f t="shared" si="49"/>
        <v>6.5496492674758762E-5</v>
      </c>
      <c r="S275" s="177">
        <f t="shared" si="50"/>
        <v>-1499.9585961359662</v>
      </c>
      <c r="T275" s="3">
        <f t="shared" si="44"/>
        <v>0.17361460000000051</v>
      </c>
    </row>
    <row r="276" spans="9:20" x14ac:dyDescent="0.25">
      <c r="I276" s="4">
        <v>15.48</v>
      </c>
      <c r="J276" s="152">
        <v>17.300598099999998</v>
      </c>
      <c r="K276" s="3">
        <f t="shared" si="41"/>
        <v>26</v>
      </c>
      <c r="L276" s="171">
        <f t="shared" si="45"/>
        <v>0.10898354723376642</v>
      </c>
      <c r="M276" s="172">
        <f t="shared" si="46"/>
        <v>1.7056356044419272E-2</v>
      </c>
      <c r="N276" s="173">
        <f t="shared" si="47"/>
        <v>2.1399844818660125E-3</v>
      </c>
      <c r="O276" s="174">
        <f t="shared" si="48"/>
        <v>4.4383785805107226E-3</v>
      </c>
      <c r="P276" s="175">
        <f t="shared" si="42"/>
        <v>26.132618266340561</v>
      </c>
      <c r="Q276" s="3">
        <f t="shared" si="43"/>
        <v>-8.8320201663405626</v>
      </c>
      <c r="R276" s="3">
        <f t="shared" si="49"/>
        <v>4.5087793940861731</v>
      </c>
      <c r="S276" s="177">
        <f t="shared" si="50"/>
        <v>-1508.8320201663405</v>
      </c>
      <c r="T276" s="3">
        <f t="shared" si="44"/>
        <v>-8.6994019000000016</v>
      </c>
    </row>
    <row r="277" spans="9:20" x14ac:dyDescent="0.25">
      <c r="I277" s="4">
        <v>15.5</v>
      </c>
      <c r="J277" s="152">
        <v>26.4704193</v>
      </c>
      <c r="K277" s="3">
        <f t="shared" si="41"/>
        <v>26</v>
      </c>
      <c r="L277" s="171">
        <f t="shared" si="45"/>
        <v>0.10934931922407384</v>
      </c>
      <c r="M277" s="172">
        <f t="shared" si="46"/>
        <v>1.7089547552069269E-2</v>
      </c>
      <c r="N277" s="173">
        <f t="shared" si="47"/>
        <v>2.1436010337286871E-3</v>
      </c>
      <c r="O277" s="174">
        <f t="shared" si="48"/>
        <v>4.4452829103900655E-3</v>
      </c>
      <c r="P277" s="175">
        <f t="shared" si="42"/>
        <v>26.13302775072026</v>
      </c>
      <c r="Q277" s="3">
        <f t="shared" si="43"/>
        <v>0.33739154927974013</v>
      </c>
      <c r="R277" s="3">
        <f t="shared" si="49"/>
        <v>4.3003873960312869E-3</v>
      </c>
      <c r="S277" s="177">
        <f t="shared" si="50"/>
        <v>-1499.6626084507202</v>
      </c>
      <c r="T277" s="3">
        <f t="shared" si="44"/>
        <v>0.47041929999999965</v>
      </c>
    </row>
    <row r="278" spans="9:20" x14ac:dyDescent="0.25">
      <c r="I278" s="4">
        <v>15.52</v>
      </c>
      <c r="J278" s="152">
        <v>28.673755499999999</v>
      </c>
      <c r="K278" s="3">
        <f t="shared" si="41"/>
        <v>26</v>
      </c>
      <c r="L278" s="171">
        <f t="shared" si="45"/>
        <v>0.10971693571764135</v>
      </c>
      <c r="M278" s="172">
        <f t="shared" si="46"/>
        <v>1.7122836039519296E-2</v>
      </c>
      <c r="N278" s="173">
        <f t="shared" si="47"/>
        <v>2.1472267612398276E-3</v>
      </c>
      <c r="O278" s="174">
        <f t="shared" si="48"/>
        <v>4.4522033633336913E-3</v>
      </c>
      <c r="P278" s="175">
        <f t="shared" si="42"/>
        <v>26.133439201881732</v>
      </c>
      <c r="Q278" s="3">
        <f t="shared" si="43"/>
        <v>2.5403162981182668</v>
      </c>
      <c r="R278" s="3">
        <f t="shared" si="49"/>
        <v>0.22505621541221885</v>
      </c>
      <c r="S278" s="177">
        <f t="shared" si="50"/>
        <v>-1497.4596837018817</v>
      </c>
      <c r="T278" s="3">
        <f t="shared" si="44"/>
        <v>2.6737554999999986</v>
      </c>
    </row>
    <row r="279" spans="9:20" x14ac:dyDescent="0.25">
      <c r="I279" s="4">
        <v>15.54</v>
      </c>
      <c r="J279" s="152">
        <v>24.286952700000001</v>
      </c>
      <c r="K279" s="3">
        <f t="shared" si="41"/>
        <v>26</v>
      </c>
      <c r="L279" s="171">
        <f t="shared" si="45"/>
        <v>0.11008640913718565</v>
      </c>
      <c r="M279" s="172">
        <f t="shared" si="46"/>
        <v>1.7156221884948041E-2</v>
      </c>
      <c r="N279" s="173">
        <f t="shared" si="47"/>
        <v>2.150861695465381E-3</v>
      </c>
      <c r="O279" s="174">
        <f t="shared" si="48"/>
        <v>4.4591399895816683E-3</v>
      </c>
      <c r="P279" s="175">
        <f t="shared" si="42"/>
        <v>26.133852632707182</v>
      </c>
      <c r="Q279" s="3">
        <f t="shared" si="43"/>
        <v>-1.8468999327071813</v>
      </c>
      <c r="R279" s="3">
        <f t="shared" si="49"/>
        <v>0.14044740003276701</v>
      </c>
      <c r="S279" s="177">
        <f t="shared" si="50"/>
        <v>-1501.8468999327072</v>
      </c>
      <c r="T279" s="3">
        <f t="shared" si="44"/>
        <v>-1.7130472999999995</v>
      </c>
    </row>
    <row r="280" spans="9:20" x14ac:dyDescent="0.25">
      <c r="I280" s="4">
        <v>15.56</v>
      </c>
      <c r="J280" s="152">
        <v>23.5167772</v>
      </c>
      <c r="K280" s="3">
        <f t="shared" si="41"/>
        <v>26</v>
      </c>
      <c r="L280" s="171">
        <f t="shared" si="45"/>
        <v>0.11045775201018332</v>
      </c>
      <c r="M280" s="172">
        <f t="shared" si="46"/>
        <v>1.7189705468379418E-2</v>
      </c>
      <c r="N280" s="173">
        <f t="shared" si="47"/>
        <v>2.1545058676028846E-3</v>
      </c>
      <c r="O280" s="174">
        <f t="shared" si="48"/>
        <v>4.4660928395699098E-3</v>
      </c>
      <c r="P280" s="175">
        <f t="shared" si="42"/>
        <v>26.134268056185736</v>
      </c>
      <c r="Q280" s="3">
        <f t="shared" si="43"/>
        <v>-2.6174908561857357</v>
      </c>
      <c r="R280" s="3">
        <f t="shared" si="49"/>
        <v>0.29133491906433229</v>
      </c>
      <c r="S280" s="177">
        <f t="shared" si="50"/>
        <v>-1502.6174908561857</v>
      </c>
      <c r="T280" s="3">
        <f t="shared" si="44"/>
        <v>-2.4832228000000001</v>
      </c>
    </row>
    <row r="281" spans="9:20" x14ac:dyDescent="0.25">
      <c r="I281" s="4">
        <v>15.58</v>
      </c>
      <c r="J281" s="152">
        <v>34.139703300000001</v>
      </c>
      <c r="K281" s="3">
        <f t="shared" si="41"/>
        <v>26</v>
      </c>
      <c r="L281" s="171">
        <f t="shared" si="45"/>
        <v>0.11083097696993241</v>
      </c>
      <c r="M281" s="172">
        <f t="shared" si="46"/>
        <v>1.7223287171693333E-2</v>
      </c>
      <c r="N281" s="173">
        <f t="shared" si="47"/>
        <v>2.1581593089821257E-3</v>
      </c>
      <c r="O281" s="174">
        <f t="shared" si="48"/>
        <v>4.4730619639310786E-3</v>
      </c>
      <c r="P281" s="175">
        <f t="shared" si="42"/>
        <v>26.13468548541454</v>
      </c>
      <c r="Q281" s="3">
        <f t="shared" si="43"/>
        <v>8.0050178145854609</v>
      </c>
      <c r="R281" s="3">
        <f t="shared" si="49"/>
        <v>1.877002551801046</v>
      </c>
      <c r="S281" s="177">
        <f t="shared" si="50"/>
        <v>-1491.9949821854145</v>
      </c>
      <c r="T281" s="3">
        <f t="shared" si="44"/>
        <v>8.1397033000000008</v>
      </c>
    </row>
    <row r="282" spans="9:20" x14ac:dyDescent="0.25">
      <c r="I282" s="4">
        <v>15.6</v>
      </c>
      <c r="J282" s="152">
        <v>37.643846099999998</v>
      </c>
      <c r="K282" s="3">
        <f t="shared" si="41"/>
        <v>26</v>
      </c>
      <c r="L282" s="171">
        <f t="shared" si="45"/>
        <v>0.1112060967566272</v>
      </c>
      <c r="M282" s="172">
        <f t="shared" si="46"/>
        <v>1.7256967378636644E-2</v>
      </c>
      <c r="N282" s="173">
        <f t="shared" si="47"/>
        <v>2.1618220510658246E-3</v>
      </c>
      <c r="O282" s="174">
        <f t="shared" si="48"/>
        <v>4.480047413495526E-3</v>
      </c>
      <c r="P282" s="175">
        <f t="shared" si="42"/>
        <v>26.135104933599823</v>
      </c>
      <c r="Q282" s="3">
        <f t="shared" si="43"/>
        <v>11.508741166400174</v>
      </c>
      <c r="R282" s="3">
        <f t="shared" si="49"/>
        <v>3.518533225413278</v>
      </c>
      <c r="S282" s="177">
        <f t="shared" si="50"/>
        <v>-1488.4912588335999</v>
      </c>
      <c r="T282" s="3">
        <f t="shared" si="44"/>
        <v>11.643846099999998</v>
      </c>
    </row>
    <row r="283" spans="9:20" x14ac:dyDescent="0.25">
      <c r="I283" s="4">
        <v>15.62</v>
      </c>
      <c r="J283" s="152">
        <v>31.058330999999999</v>
      </c>
      <c r="K283" s="3">
        <f t="shared" si="41"/>
        <v>26</v>
      </c>
      <c r="L283" s="171">
        <f t="shared" si="45"/>
        <v>0.11158312421844534</v>
      </c>
      <c r="M283" s="172">
        <f t="shared" si="46"/>
        <v>1.7290746474834053E-2</v>
      </c>
      <c r="N283" s="173">
        <f t="shared" si="47"/>
        <v>2.1654941254503051E-3</v>
      </c>
      <c r="O283" s="174">
        <f t="shared" si="48"/>
        <v>4.4870492392921953E-3</v>
      </c>
      <c r="P283" s="175">
        <f t="shared" si="42"/>
        <v>26.13552641405802</v>
      </c>
      <c r="Q283" s="3">
        <f t="shared" si="43"/>
        <v>4.9228045859419787</v>
      </c>
      <c r="R283" s="3">
        <f t="shared" si="49"/>
        <v>0.78027389789140233</v>
      </c>
      <c r="S283" s="177">
        <f t="shared" si="50"/>
        <v>-1495.077195414058</v>
      </c>
      <c r="T283" s="3">
        <f t="shared" si="44"/>
        <v>5.058330999999999</v>
      </c>
    </row>
    <row r="284" spans="9:20" x14ac:dyDescent="0.25">
      <c r="I284" s="4">
        <v>15.64</v>
      </c>
      <c r="J284" s="152">
        <v>23.137620500000001</v>
      </c>
      <c r="K284" s="3">
        <f t="shared" si="41"/>
        <v>26</v>
      </c>
      <c r="L284" s="171">
        <f t="shared" si="45"/>
        <v>0.11196207231264799</v>
      </c>
      <c r="M284" s="172">
        <f t="shared" si="46"/>
        <v>1.7324624847799217E-2</v>
      </c>
      <c r="N284" s="173">
        <f t="shared" si="47"/>
        <v>2.1691755638661827E-3</v>
      </c>
      <c r="O284" s="174">
        <f t="shared" si="48"/>
        <v>4.4940674925495827E-3</v>
      </c>
      <c r="P284" s="175">
        <f t="shared" si="42"/>
        <v>26.135949940216864</v>
      </c>
      <c r="Q284" s="3">
        <f t="shared" si="43"/>
        <v>-2.9983294402168639</v>
      </c>
      <c r="R284" s="3">
        <f t="shared" si="49"/>
        <v>0.38854381901851881</v>
      </c>
      <c r="S284" s="177">
        <f t="shared" si="50"/>
        <v>-1502.9983294402168</v>
      </c>
      <c r="T284" s="3">
        <f t="shared" si="44"/>
        <v>-2.8623794999999994</v>
      </c>
    </row>
    <row r="285" spans="9:20" x14ac:dyDescent="0.25">
      <c r="I285" s="4">
        <v>15.66</v>
      </c>
      <c r="J285" s="152">
        <v>23.073461999999999</v>
      </c>
      <c r="K285" s="3">
        <f t="shared" si="41"/>
        <v>26</v>
      </c>
      <c r="L285" s="171">
        <f t="shared" si="45"/>
        <v>0.11234295410669304</v>
      </c>
      <c r="M285" s="172">
        <f t="shared" si="46"/>
        <v>1.7358602886945768E-2</v>
      </c>
      <c r="N285" s="173">
        <f t="shared" si="47"/>
        <v>2.1728663981790395E-3</v>
      </c>
      <c r="O285" s="174">
        <f t="shared" si="48"/>
        <v>4.501102224696644E-3</v>
      </c>
      <c r="P285" s="175">
        <f t="shared" si="42"/>
        <v>26.136375525616518</v>
      </c>
      <c r="Q285" s="3">
        <f t="shared" si="43"/>
        <v>-3.0629135256165192</v>
      </c>
      <c r="R285" s="3">
        <f t="shared" si="49"/>
        <v>0.40659001520468047</v>
      </c>
      <c r="S285" s="177">
        <f t="shared" si="50"/>
        <v>-1503.0629135256165</v>
      </c>
      <c r="T285" s="3">
        <f t="shared" si="44"/>
        <v>-2.9265380000000007</v>
      </c>
    </row>
    <row r="286" spans="9:20" x14ac:dyDescent="0.25">
      <c r="I286" s="4">
        <v>15.68</v>
      </c>
      <c r="J286" s="152">
        <v>35.437207899999997</v>
      </c>
      <c r="K286" s="3">
        <f t="shared" si="41"/>
        <v>26</v>
      </c>
      <c r="L286" s="171">
        <f t="shared" si="45"/>
        <v>0.1127257827793617</v>
      </c>
      <c r="M286" s="172">
        <f t="shared" si="46"/>
        <v>1.7392680983598603E-2</v>
      </c>
      <c r="N286" s="173">
        <f t="shared" si="47"/>
        <v>2.1765666603901263E-3</v>
      </c>
      <c r="O286" s="174">
        <f t="shared" si="48"/>
        <v>4.5081534873637596E-3</v>
      </c>
      <c r="P286" s="175">
        <f t="shared" si="42"/>
        <v>26.136803183910715</v>
      </c>
      <c r="Q286" s="3">
        <f t="shared" si="43"/>
        <v>9.3004047160892824</v>
      </c>
      <c r="R286" s="3">
        <f t="shared" si="49"/>
        <v>2.4408674669613508</v>
      </c>
      <c r="S286" s="177">
        <f t="shared" si="50"/>
        <v>-1490.6995952839106</v>
      </c>
      <c r="T286" s="3">
        <f t="shared" si="44"/>
        <v>9.4372078999999971</v>
      </c>
    </row>
    <row r="287" spans="9:20" x14ac:dyDescent="0.25">
      <c r="I287" s="4">
        <v>15.7</v>
      </c>
      <c r="J287" s="152">
        <v>29.6737562</v>
      </c>
      <c r="K287" s="3">
        <f t="shared" si="41"/>
        <v>26</v>
      </c>
      <c r="L287" s="171">
        <f t="shared" si="45"/>
        <v>0.11311057162189851</v>
      </c>
      <c r="M287" s="172">
        <f t="shared" si="46"/>
        <v>1.7426859531005076E-2</v>
      </c>
      <c r="N287" s="173">
        <f t="shared" si="47"/>
        <v>2.1802763826370467E-3</v>
      </c>
      <c r="O287" s="174">
        <f t="shared" si="48"/>
        <v>4.5152213323836725E-3</v>
      </c>
      <c r="P287" s="175">
        <f t="shared" si="42"/>
        <v>26.137232928867927</v>
      </c>
      <c r="Q287" s="3">
        <f t="shared" si="43"/>
        <v>3.5365232711320722</v>
      </c>
      <c r="R287" s="3">
        <f t="shared" si="49"/>
        <v>0.42148344021437678</v>
      </c>
      <c r="S287" s="177">
        <f t="shared" si="50"/>
        <v>-1496.4634767288678</v>
      </c>
      <c r="T287" s="3">
        <f t="shared" si="44"/>
        <v>3.6737561999999997</v>
      </c>
    </row>
    <row r="288" spans="9:20" x14ac:dyDescent="0.25">
      <c r="I288" s="4">
        <v>15.72</v>
      </c>
      <c r="J288" s="152">
        <v>30.517018499999999</v>
      </c>
      <c r="K288" s="3">
        <f t="shared" si="41"/>
        <v>26</v>
      </c>
      <c r="L288" s="171">
        <f t="shared" si="45"/>
        <v>0.113497334039165</v>
      </c>
      <c r="M288" s="172">
        <f t="shared" si="46"/>
        <v>1.7461138924346392E-2</v>
      </c>
      <c r="N288" s="173">
        <f t="shared" si="47"/>
        <v>2.1839955971944603E-3</v>
      </c>
      <c r="O288" s="174">
        <f t="shared" si="48"/>
        <v>4.5223058117924405E-3</v>
      </c>
      <c r="P288" s="175">
        <f t="shared" si="42"/>
        <v>26.137664774372499</v>
      </c>
      <c r="Q288" s="3">
        <f t="shared" si="43"/>
        <v>4.3793537256274995</v>
      </c>
      <c r="R288" s="3">
        <f t="shared" si="49"/>
        <v>0.62846044590389649</v>
      </c>
      <c r="S288" s="177">
        <f t="shared" si="50"/>
        <v>-1495.6206462743726</v>
      </c>
      <c r="T288" s="3">
        <f t="shared" si="44"/>
        <v>4.5170184999999989</v>
      </c>
    </row>
    <row r="289" spans="9:20" x14ac:dyDescent="0.25">
      <c r="I289" s="4">
        <v>15.74</v>
      </c>
      <c r="J289" s="152">
        <v>28.596329699999998</v>
      </c>
      <c r="K289" s="3">
        <f t="shared" si="41"/>
        <v>26</v>
      </c>
      <c r="L289" s="171">
        <f t="shared" si="45"/>
        <v>0.11388608355080697</v>
      </c>
      <c r="M289" s="172">
        <f t="shared" si="46"/>
        <v>1.7495519560748997E-2</v>
      </c>
      <c r="N289" s="173">
        <f t="shared" si="47"/>
        <v>2.1877243364747819E-3</v>
      </c>
      <c r="O289" s="174">
        <f t="shared" si="48"/>
        <v>4.529406977830398E-3</v>
      </c>
      <c r="P289" s="175">
        <f t="shared" si="42"/>
        <v>26.138098734425864</v>
      </c>
      <c r="Q289" s="3">
        <f t="shared" si="43"/>
        <v>2.4582309655741348</v>
      </c>
      <c r="R289" s="3">
        <f t="shared" si="49"/>
        <v>0.21131731042069865</v>
      </c>
      <c r="S289" s="177">
        <f t="shared" si="50"/>
        <v>-1497.5417690344259</v>
      </c>
      <c r="T289" s="3">
        <f t="shared" si="44"/>
        <v>2.5963296999999983</v>
      </c>
    </row>
    <row r="290" spans="9:20" x14ac:dyDescent="0.25">
      <c r="I290" s="4">
        <v>15.76</v>
      </c>
      <c r="J290" s="152">
        <v>28.4836879</v>
      </c>
      <c r="K290" s="3">
        <f t="shared" si="41"/>
        <v>26</v>
      </c>
      <c r="L290" s="171">
        <f t="shared" si="45"/>
        <v>0.1142768337924361</v>
      </c>
      <c r="M290" s="172">
        <f t="shared" si="46"/>
        <v>1.7530001839296084E-2</v>
      </c>
      <c r="N290" s="173">
        <f t="shared" si="47"/>
        <v>2.1914626330288866E-3</v>
      </c>
      <c r="O290" s="174">
        <f t="shared" si="48"/>
        <v>4.5365248829431094E-3</v>
      </c>
      <c r="P290" s="175">
        <f t="shared" si="42"/>
        <v>26.138534823147705</v>
      </c>
      <c r="Q290" s="3">
        <f t="shared" si="43"/>
        <v>2.345153076852295</v>
      </c>
      <c r="R290" s="3">
        <f t="shared" si="49"/>
        <v>0.19308394942319904</v>
      </c>
      <c r="S290" s="177">
        <f t="shared" si="50"/>
        <v>-1497.6548469231477</v>
      </c>
      <c r="T290" s="3">
        <f t="shared" si="44"/>
        <v>2.4836878999999996</v>
      </c>
    </row>
    <row r="291" spans="9:20" x14ac:dyDescent="0.25">
      <c r="I291" s="4">
        <v>15.78</v>
      </c>
      <c r="J291" s="152">
        <v>33.7438243</v>
      </c>
      <c r="K291" s="3">
        <f t="shared" si="41"/>
        <v>26</v>
      </c>
      <c r="L291" s="171">
        <f t="shared" si="45"/>
        <v>0.11466959851682582</v>
      </c>
      <c r="M291" s="172">
        <f t="shared" si="46"/>
        <v>1.756458616103922E-2</v>
      </c>
      <c r="N291" s="173">
        <f t="shared" si="47"/>
        <v>2.1952105195468265E-3</v>
      </c>
      <c r="O291" s="174">
        <f t="shared" si="48"/>
        <v>4.5436595797823569E-3</v>
      </c>
      <c r="P291" s="175">
        <f t="shared" si="42"/>
        <v>26.138973054777193</v>
      </c>
      <c r="Q291" s="3">
        <f t="shared" si="43"/>
        <v>7.6048512452228074</v>
      </c>
      <c r="R291" s="3">
        <f t="shared" si="49"/>
        <v>1.7139065788096486</v>
      </c>
      <c r="S291" s="177">
        <f t="shared" si="50"/>
        <v>-1492.3951487547772</v>
      </c>
      <c r="T291" s="3">
        <f t="shared" si="44"/>
        <v>7.7438243</v>
      </c>
    </row>
    <row r="292" spans="9:20" x14ac:dyDescent="0.25">
      <c r="I292" s="4">
        <v>15.8</v>
      </c>
      <c r="J292" s="152">
        <v>29.326811899999999</v>
      </c>
      <c r="K292" s="3">
        <f t="shared" si="41"/>
        <v>26</v>
      </c>
      <c r="L292" s="171">
        <f t="shared" si="45"/>
        <v>0.11506439159512107</v>
      </c>
      <c r="M292" s="172">
        <f t="shared" si="46"/>
        <v>1.759927292900992E-2</v>
      </c>
      <c r="N292" s="173">
        <f t="shared" si="47"/>
        <v>2.1989680288585379E-3</v>
      </c>
      <c r="O292" s="174">
        <f t="shared" si="48"/>
        <v>4.5508111212070887E-3</v>
      </c>
      <c r="P292" s="175">
        <f t="shared" si="42"/>
        <v>26.139413443674197</v>
      </c>
      <c r="Q292" s="3">
        <f t="shared" si="43"/>
        <v>3.187398456325802</v>
      </c>
      <c r="R292" s="3">
        <f t="shared" si="49"/>
        <v>0.34642391249449467</v>
      </c>
      <c r="S292" s="177">
        <f t="shared" si="50"/>
        <v>-1496.8126015436742</v>
      </c>
      <c r="T292" s="3">
        <f t="shared" si="44"/>
        <v>3.3268118999999992</v>
      </c>
    </row>
    <row r="293" spans="9:20" x14ac:dyDescent="0.25">
      <c r="I293" s="4">
        <v>15.82</v>
      </c>
      <c r="J293" s="152">
        <v>22.1647699</v>
      </c>
      <c r="K293" s="3">
        <f t="shared" si="41"/>
        <v>26</v>
      </c>
      <c r="L293" s="171">
        <f t="shared" si="45"/>
        <v>0.11546122701806324</v>
      </c>
      <c r="M293" s="172">
        <f t="shared" si="46"/>
        <v>1.7634062548231477E-2</v>
      </c>
      <c r="N293" s="173">
        <f t="shared" si="47"/>
        <v>2.2027351939345628E-3</v>
      </c>
      <c r="O293" s="174">
        <f t="shared" si="48"/>
        <v>4.5579795602844206E-3</v>
      </c>
      <c r="P293" s="175">
        <f t="shared" si="42"/>
        <v>26.139856004320514</v>
      </c>
      <c r="Q293" s="3">
        <f t="shared" si="43"/>
        <v>-3.9750861043205141</v>
      </c>
      <c r="R293" s="3">
        <f t="shared" si="49"/>
        <v>0.71290203363500926</v>
      </c>
      <c r="S293" s="177">
        <f t="shared" si="50"/>
        <v>-1503.9750861043206</v>
      </c>
      <c r="T293" s="3">
        <f t="shared" si="44"/>
        <v>-3.8352301000000004</v>
      </c>
    </row>
    <row r="294" spans="9:20" x14ac:dyDescent="0.25">
      <c r="I294" s="4">
        <v>15.84</v>
      </c>
      <c r="J294" s="152">
        <v>34.836381099999997</v>
      </c>
      <c r="K294" s="3">
        <f t="shared" si="41"/>
        <v>26</v>
      </c>
      <c r="L294" s="171">
        <f t="shared" si="45"/>
        <v>0.11586011889722964</v>
      </c>
      <c r="M294" s="172">
        <f t="shared" si="46"/>
        <v>1.7668955425730718E-2</v>
      </c>
      <c r="N294" s="173">
        <f t="shared" si="47"/>
        <v>2.2065120478867747E-3</v>
      </c>
      <c r="O294" s="174">
        <f t="shared" si="48"/>
        <v>4.5651649502906058E-3</v>
      </c>
      <c r="P294" s="175">
        <f t="shared" si="42"/>
        <v>26.140300751321139</v>
      </c>
      <c r="Q294" s="3">
        <f t="shared" si="43"/>
        <v>8.6960803486788585</v>
      </c>
      <c r="R294" s="3">
        <f t="shared" si="49"/>
        <v>2.1707712179862053</v>
      </c>
      <c r="S294" s="177">
        <f t="shared" si="50"/>
        <v>-1491.3039196513212</v>
      </c>
      <c r="T294" s="3">
        <f t="shared" si="44"/>
        <v>8.836381099999997</v>
      </c>
    </row>
    <row r="295" spans="9:20" x14ac:dyDescent="0.25">
      <c r="I295" s="4">
        <v>15.86</v>
      </c>
      <c r="J295" s="152">
        <v>26.210153099999999</v>
      </c>
      <c r="K295" s="3">
        <f t="shared" si="41"/>
        <v>26</v>
      </c>
      <c r="L295" s="171">
        <f t="shared" si="45"/>
        <v>0.11626108146628802</v>
      </c>
      <c r="M295" s="172">
        <f t="shared" si="46"/>
        <v>1.7703951970549969E-2</v>
      </c>
      <c r="N295" s="173">
        <f t="shared" si="47"/>
        <v>2.2102986239691041E-3</v>
      </c>
      <c r="O295" s="174">
        <f t="shared" si="48"/>
        <v>4.5723673447120323E-3</v>
      </c>
      <c r="P295" s="175">
        <f t="shared" si="42"/>
        <v>26.140747699405516</v>
      </c>
      <c r="Q295" s="3">
        <f t="shared" si="43"/>
        <v>6.9405400594483524E-2</v>
      </c>
      <c r="R295" s="3">
        <f t="shared" si="49"/>
        <v>1.8378792421783809E-4</v>
      </c>
      <c r="S295" s="177">
        <f t="shared" si="50"/>
        <v>-1499.9305945994056</v>
      </c>
      <c r="T295" s="3">
        <f t="shared" si="44"/>
        <v>0.21015309999999943</v>
      </c>
    </row>
    <row r="296" spans="9:20" x14ac:dyDescent="0.25">
      <c r="I296" s="4">
        <v>15.88</v>
      </c>
      <c r="J296" s="152">
        <v>30.765610500000001</v>
      </c>
      <c r="K296" s="3">
        <f t="shared" si="41"/>
        <v>26</v>
      </c>
      <c r="L296" s="171">
        <f t="shared" si="45"/>
        <v>0.11666412908226639</v>
      </c>
      <c r="M296" s="172">
        <f t="shared" si="46"/>
        <v>1.7739052593758988E-2</v>
      </c>
      <c r="N296" s="173">
        <f t="shared" si="47"/>
        <v>2.2140949555782695E-3</v>
      </c>
      <c r="O296" s="174">
        <f t="shared" si="48"/>
        <v>4.5795867972462153E-3</v>
      </c>
      <c r="P296" s="175">
        <f t="shared" si="42"/>
        <v>26.141196863428849</v>
      </c>
      <c r="Q296" s="3">
        <f t="shared" si="43"/>
        <v>4.6244136365711519</v>
      </c>
      <c r="R296" s="3">
        <f t="shared" si="49"/>
        <v>0.69510083286353852</v>
      </c>
      <c r="S296" s="177">
        <f t="shared" si="50"/>
        <v>-1495.3755863634287</v>
      </c>
      <c r="T296" s="3">
        <f t="shared" si="44"/>
        <v>4.7656105000000011</v>
      </c>
    </row>
    <row r="297" spans="9:20" x14ac:dyDescent="0.25">
      <c r="I297" s="4">
        <v>15.9</v>
      </c>
      <c r="J297" s="152">
        <v>32.3897993</v>
      </c>
      <c r="K297" s="3">
        <f t="shared" si="41"/>
        <v>26</v>
      </c>
      <c r="L297" s="171">
        <f t="shared" si="45"/>
        <v>0.11706927622683799</v>
      </c>
      <c r="M297" s="172">
        <f t="shared" si="46"/>
        <v>1.7774257708467061E-2</v>
      </c>
      <c r="N297" s="173">
        <f t="shared" si="47"/>
        <v>2.217901076254514E-3</v>
      </c>
      <c r="O297" s="174">
        <f t="shared" si="48"/>
        <v>4.5868233618027955E-3</v>
      </c>
      <c r="P297" s="175">
        <f t="shared" si="42"/>
        <v>26.141648258373362</v>
      </c>
      <c r="Q297" s="3">
        <f t="shared" si="43"/>
        <v>6.2481510416266381</v>
      </c>
      <c r="R297" s="3">
        <f t="shared" si="49"/>
        <v>1.2052989608669802</v>
      </c>
      <c r="S297" s="177">
        <f t="shared" si="50"/>
        <v>-1493.7518489583733</v>
      </c>
      <c r="T297" s="3">
        <f t="shared" si="44"/>
        <v>6.3897993</v>
      </c>
    </row>
    <row r="298" spans="9:20" x14ac:dyDescent="0.25">
      <c r="I298" s="4">
        <v>15.92</v>
      </c>
      <c r="J298" s="152">
        <v>26.847719099999999</v>
      </c>
      <c r="K298" s="3">
        <f t="shared" si="41"/>
        <v>26</v>
      </c>
      <c r="L298" s="171">
        <f t="shared" si="45"/>
        <v>0.11747653750762241</v>
      </c>
      <c r="M298" s="172">
        <f t="shared" si="46"/>
        <v>1.7809567729835187E-2</v>
      </c>
      <c r="N298" s="173">
        <f t="shared" si="47"/>
        <v>2.2217170196823497E-3</v>
      </c>
      <c r="O298" s="174">
        <f t="shared" si="48"/>
        <v>4.5940770925045572E-3</v>
      </c>
      <c r="P298" s="175">
        <f t="shared" si="42"/>
        <v>26.142101899349647</v>
      </c>
      <c r="Q298" s="3">
        <f t="shared" si="43"/>
        <v>0.70561720065035161</v>
      </c>
      <c r="R298" s="3">
        <f t="shared" si="49"/>
        <v>1.8545174433594196E-2</v>
      </c>
      <c r="S298" s="177">
        <f t="shared" si="50"/>
        <v>-1499.2943827993497</v>
      </c>
      <c r="T298" s="3">
        <f t="shared" si="44"/>
        <v>0.84771909999999906</v>
      </c>
    </row>
    <row r="299" spans="9:20" x14ac:dyDescent="0.25">
      <c r="I299" s="4">
        <v>15.94</v>
      </c>
      <c r="J299" s="152">
        <v>27.344046200000001</v>
      </c>
      <c r="K299" s="3">
        <f t="shared" si="41"/>
        <v>26</v>
      </c>
      <c r="L299" s="171">
        <f t="shared" si="45"/>
        <v>0.11788592765950219</v>
      </c>
      <c r="M299" s="172">
        <f t="shared" si="46"/>
        <v>1.7844983075088229E-2</v>
      </c>
      <c r="N299" s="173">
        <f t="shared" si="47"/>
        <v>2.2255428196912971E-3</v>
      </c>
      <c r="O299" s="174">
        <f t="shared" si="48"/>
        <v>4.6013480436884217E-3</v>
      </c>
      <c r="P299" s="175">
        <f t="shared" si="42"/>
        <v>26.14255780159797</v>
      </c>
      <c r="Q299" s="3">
        <f t="shared" si="43"/>
        <v>1.2014883984020308</v>
      </c>
      <c r="R299" s="3">
        <f t="shared" si="49"/>
        <v>5.2793005136696894E-2</v>
      </c>
      <c r="S299" s="177">
        <f t="shared" si="50"/>
        <v>-1498.798511601598</v>
      </c>
      <c r="T299" s="3">
        <f t="shared" si="44"/>
        <v>1.3440462000000011</v>
      </c>
    </row>
    <row r="300" spans="9:20" x14ac:dyDescent="0.25">
      <c r="I300" s="4">
        <v>15.96</v>
      </c>
      <c r="J300" s="152">
        <v>22.707186700000001</v>
      </c>
      <c r="K300" s="3">
        <f t="shared" si="41"/>
        <v>26</v>
      </c>
      <c r="L300" s="171">
        <f t="shared" si="45"/>
        <v>0.11829746154595555</v>
      </c>
      <c r="M300" s="172">
        <f t="shared" si="46"/>
        <v>1.7880504163527367E-2</v>
      </c>
      <c r="N300" s="173">
        <f t="shared" si="47"/>
        <v>2.2293785102566414E-3</v>
      </c>
      <c r="O300" s="174">
        <f t="shared" si="48"/>
        <v>4.6086362699064827E-3</v>
      </c>
      <c r="P300" s="175">
        <f t="shared" si="42"/>
        <v>26.14301598048965</v>
      </c>
      <c r="Q300" s="3">
        <f t="shared" si="43"/>
        <v>-3.4358292804896493</v>
      </c>
      <c r="R300" s="3">
        <f t="shared" si="49"/>
        <v>0.51987606393662233</v>
      </c>
      <c r="S300" s="177">
        <f t="shared" si="50"/>
        <v>-1503.4358292804895</v>
      </c>
      <c r="T300" s="3">
        <f t="shared" si="44"/>
        <v>-3.2928132999999988</v>
      </c>
    </row>
    <row r="301" spans="9:20" x14ac:dyDescent="0.25">
      <c r="I301" s="4">
        <v>15.98</v>
      </c>
      <c r="J301" s="152">
        <v>21.596573599999999</v>
      </c>
      <c r="K301" s="3">
        <f t="shared" si="41"/>
        <v>26</v>
      </c>
      <c r="L301" s="171">
        <f t="shared" si="45"/>
        <v>0.11871115416040542</v>
      </c>
      <c r="M301" s="172">
        <f t="shared" si="46"/>
        <v>1.7916131416542379E-2</v>
      </c>
      <c r="N301" s="173">
        <f t="shared" si="47"/>
        <v>2.2332241255001804E-3</v>
      </c>
      <c r="O301" s="174">
        <f t="shared" si="48"/>
        <v>4.6159418259270153E-3</v>
      </c>
      <c r="P301" s="175">
        <f t="shared" si="42"/>
        <v>26.143476451528375</v>
      </c>
      <c r="Q301" s="3">
        <f t="shared" si="43"/>
        <v>-4.546902851528376</v>
      </c>
      <c r="R301" s="3">
        <f t="shared" si="49"/>
        <v>0.95729655658140511</v>
      </c>
      <c r="S301" s="177">
        <f t="shared" si="50"/>
        <v>-1504.5469028515283</v>
      </c>
      <c r="T301" s="3">
        <f t="shared" si="44"/>
        <v>-4.4034264000000007</v>
      </c>
    </row>
    <row r="302" spans="9:20" x14ac:dyDescent="0.25">
      <c r="I302" s="4">
        <v>16</v>
      </c>
      <c r="J302" s="152">
        <v>31.857053400000002</v>
      </c>
      <c r="K302" s="3">
        <f t="shared" si="41"/>
        <v>26</v>
      </c>
      <c r="L302" s="171">
        <f t="shared" si="45"/>
        <v>0.11912702062758536</v>
      </c>
      <c r="M302" s="172">
        <f t="shared" si="46"/>
        <v>1.7951865257624221E-2</v>
      </c>
      <c r="N302" s="173">
        <f t="shared" si="47"/>
        <v>2.2370796996909878E-3</v>
      </c>
      <c r="O302" s="174">
        <f t="shared" si="48"/>
        <v>4.6232647667355173E-3</v>
      </c>
      <c r="P302" s="175">
        <f t="shared" si="42"/>
        <v>26.143939230351634</v>
      </c>
      <c r="Q302" s="3">
        <f t="shared" si="43"/>
        <v>5.7131141696483674</v>
      </c>
      <c r="R302" s="3">
        <f t="shared" si="49"/>
        <v>1.0245666196936138</v>
      </c>
      <c r="S302" s="177">
        <f t="shared" si="50"/>
        <v>-1494.2868858303516</v>
      </c>
      <c r="T302" s="3">
        <f t="shared" si="44"/>
        <v>5.8570534000000016</v>
      </c>
    </row>
    <row r="303" spans="9:20" x14ac:dyDescent="0.25">
      <c r="I303" s="4">
        <v>16.02</v>
      </c>
      <c r="J303" s="152">
        <v>29.679959199999999</v>
      </c>
      <c r="K303" s="3">
        <f t="shared" si="41"/>
        <v>26</v>
      </c>
      <c r="L303" s="171">
        <f t="shared" si="45"/>
        <v>0.11954507620492177</v>
      </c>
      <c r="M303" s="172">
        <f t="shared" si="46"/>
        <v>1.7987706112377596E-2</v>
      </c>
      <c r="N303" s="173">
        <f t="shared" si="47"/>
        <v>2.240945267246176E-3</v>
      </c>
      <c r="O303" s="174">
        <f t="shared" si="48"/>
        <v>4.6306051475357322E-3</v>
      </c>
      <c r="P303" s="175">
        <f t="shared" si="42"/>
        <v>26.144404332732083</v>
      </c>
      <c r="Q303" s="3">
        <f t="shared" si="43"/>
        <v>3.5355548672679156</v>
      </c>
      <c r="R303" s="3">
        <f t="shared" si="49"/>
        <v>0.42116460252620058</v>
      </c>
      <c r="S303" s="177">
        <f t="shared" si="50"/>
        <v>-1496.4644451327322</v>
      </c>
      <c r="T303" s="3">
        <f t="shared" si="44"/>
        <v>3.679959199999999</v>
      </c>
    </row>
    <row r="304" spans="9:20" x14ac:dyDescent="0.25">
      <c r="I304" s="4">
        <v>16.04</v>
      </c>
      <c r="J304" s="152">
        <v>34.4260874</v>
      </c>
      <c r="K304" s="3">
        <f t="shared" si="41"/>
        <v>26</v>
      </c>
      <c r="L304" s="171">
        <f t="shared" si="45"/>
        <v>0.11996533628393329</v>
      </c>
      <c r="M304" s="172">
        <f t="shared" si="46"/>
        <v>1.8023654408533603E-2</v>
      </c>
      <c r="N304" s="173">
        <f t="shared" si="47"/>
        <v>2.2448208627316598E-3</v>
      </c>
      <c r="O304" s="174">
        <f t="shared" si="48"/>
        <v>4.6379630237507012E-3</v>
      </c>
      <c r="P304" s="175">
        <f t="shared" si="42"/>
        <v>26.144871774578949</v>
      </c>
      <c r="Q304" s="3">
        <f t="shared" si="43"/>
        <v>8.2812156254210514</v>
      </c>
      <c r="R304" s="3">
        <f t="shared" si="49"/>
        <v>1.9920513021970012</v>
      </c>
      <c r="S304" s="177">
        <f t="shared" si="50"/>
        <v>-1491.7187843745789</v>
      </c>
      <c r="T304" s="3">
        <f t="shared" si="44"/>
        <v>8.4260874000000001</v>
      </c>
    </row>
    <row r="305" spans="9:20" x14ac:dyDescent="0.25">
      <c r="I305" s="4">
        <v>16.059999999999999</v>
      </c>
      <c r="J305" s="152">
        <v>23.423280399999999</v>
      </c>
      <c r="K305" s="3">
        <f t="shared" si="41"/>
        <v>26</v>
      </c>
      <c r="L305" s="171">
        <f t="shared" si="45"/>
        <v>0.12038781639164758</v>
      </c>
      <c r="M305" s="172">
        <f t="shared" si="46"/>
        <v>1.8059710575962541E-2</v>
      </c>
      <c r="N305" s="173">
        <f t="shared" si="47"/>
        <v>2.2487065208629379E-3</v>
      </c>
      <c r="O305" s="174">
        <f t="shared" si="48"/>
        <v>4.6453384510237988E-3</v>
      </c>
      <c r="P305" s="175">
        <f t="shared" si="42"/>
        <v>26.145341571939497</v>
      </c>
      <c r="Q305" s="3">
        <f t="shared" si="43"/>
        <v>-2.7220611719394974</v>
      </c>
      <c r="R305" s="3">
        <f t="shared" si="49"/>
        <v>0.31633558140646389</v>
      </c>
      <c r="S305" s="177">
        <f t="shared" si="50"/>
        <v>-1502.7220611719395</v>
      </c>
      <c r="T305" s="3">
        <f t="shared" si="44"/>
        <v>-2.5767196000000006</v>
      </c>
    </row>
    <row r="306" spans="9:20" x14ac:dyDescent="0.25">
      <c r="I306" s="4">
        <v>16.079999999999998</v>
      </c>
      <c r="J306" s="152">
        <v>25.374047600000001</v>
      </c>
      <c r="K306" s="3">
        <f t="shared" si="41"/>
        <v>26</v>
      </c>
      <c r="L306" s="171">
        <f t="shared" si="45"/>
        <v>0.12081253219203548</v>
      </c>
      <c r="M306" s="172">
        <f t="shared" si="46"/>
        <v>1.8095875046686704E-2</v>
      </c>
      <c r="N306" s="173">
        <f t="shared" si="47"/>
        <v>2.2526022765058614E-3</v>
      </c>
      <c r="O306" s="174">
        <f t="shared" si="48"/>
        <v>4.6527314852197917E-3</v>
      </c>
      <c r="P306" s="175">
        <f t="shared" si="42"/>
        <v>26.145813741000449</v>
      </c>
      <c r="Q306" s="3">
        <f t="shared" si="43"/>
        <v>-0.77176614100044816</v>
      </c>
      <c r="R306" s="3">
        <f t="shared" si="49"/>
        <v>2.3473707694736241E-2</v>
      </c>
      <c r="S306" s="177">
        <f t="shared" si="50"/>
        <v>-1500.7717661410004</v>
      </c>
      <c r="T306" s="3">
        <f t="shared" si="44"/>
        <v>-0.62595239999999919</v>
      </c>
    </row>
    <row r="307" spans="9:20" x14ac:dyDescent="0.25">
      <c r="I307" s="4">
        <v>16.100000000000001</v>
      </c>
      <c r="J307" s="152">
        <v>24.893265499999998</v>
      </c>
      <c r="K307" s="3">
        <f t="shared" si="41"/>
        <v>26</v>
      </c>
      <c r="L307" s="171">
        <f t="shared" si="45"/>
        <v>0.12123949948746295</v>
      </c>
      <c r="M307" s="172">
        <f t="shared" si="46"/>
        <v>1.8132148254893374E-2</v>
      </c>
      <c r="N307" s="173">
        <f t="shared" si="47"/>
        <v>2.2565081646774214E-3</v>
      </c>
      <c r="O307" s="174">
        <f t="shared" si="48"/>
        <v>4.6601421824258929E-3</v>
      </c>
      <c r="P307" s="175">
        <f t="shared" si="42"/>
        <v>26.146288298089459</v>
      </c>
      <c r="Q307" s="3">
        <f t="shared" si="43"/>
        <v>-1.2530227980894608</v>
      </c>
      <c r="R307" s="3">
        <f t="shared" si="49"/>
        <v>6.3071923309215572E-2</v>
      </c>
      <c r="S307" s="177">
        <f t="shared" si="50"/>
        <v>-1501.2530227980894</v>
      </c>
      <c r="T307" s="3">
        <f t="shared" si="44"/>
        <v>-1.1067345000000017</v>
      </c>
    </row>
    <row r="308" spans="9:20" x14ac:dyDescent="0.25">
      <c r="I308" s="4">
        <v>16.12</v>
      </c>
      <c r="J308" s="152">
        <v>26.577435300000001</v>
      </c>
      <c r="K308" s="3">
        <f t="shared" si="41"/>
        <v>26</v>
      </c>
      <c r="L308" s="171">
        <f t="shared" si="45"/>
        <v>0.12166873422016067</v>
      </c>
      <c r="M308" s="172">
        <f t="shared" si="46"/>
        <v>1.8168530636947813E-2</v>
      </c>
      <c r="N308" s="173">
        <f t="shared" si="47"/>
        <v>2.2604242205465325E-3</v>
      </c>
      <c r="O308" s="174">
        <f t="shared" si="48"/>
        <v>4.6675705989528277E-3</v>
      </c>
      <c r="P308" s="175">
        <f t="shared" si="42"/>
        <v>26.146765259676613</v>
      </c>
      <c r="Q308" s="3">
        <f t="shared" si="43"/>
        <v>0.43067004032338829</v>
      </c>
      <c r="R308" s="3">
        <f t="shared" si="49"/>
        <v>6.9787276890539134E-3</v>
      </c>
      <c r="S308" s="177">
        <f t="shared" si="50"/>
        <v>-1499.5693299596767</v>
      </c>
      <c r="T308" s="3">
        <f t="shared" si="44"/>
        <v>0.57743530000000121</v>
      </c>
    </row>
    <row r="309" spans="9:20" x14ac:dyDescent="0.25">
      <c r="I309" s="4">
        <v>16.14</v>
      </c>
      <c r="J309" s="152">
        <v>25.532228</v>
      </c>
      <c r="K309" s="3">
        <f t="shared" si="41"/>
        <v>26</v>
      </c>
      <c r="L309" s="171">
        <f t="shared" si="45"/>
        <v>0.12210025247371262</v>
      </c>
      <c r="M309" s="172">
        <f t="shared" si="46"/>
        <v>1.8205022631406415E-2</v>
      </c>
      <c r="N309" s="173">
        <f t="shared" si="47"/>
        <v>2.264350479434827E-3</v>
      </c>
      <c r="O309" s="174">
        <f t="shared" si="48"/>
        <v>4.6750167913359019E-3</v>
      </c>
      <c r="P309" s="175">
        <f t="shared" si="42"/>
        <v>26.147244642375888</v>
      </c>
      <c r="Q309" s="3">
        <f t="shared" si="43"/>
        <v>-0.61501664237588827</v>
      </c>
      <c r="R309" s="3">
        <f t="shared" si="49"/>
        <v>1.4814432582981447E-2</v>
      </c>
      <c r="S309" s="177">
        <f t="shared" si="50"/>
        <v>-1500.6150166423758</v>
      </c>
      <c r="T309" s="3">
        <f t="shared" si="44"/>
        <v>-0.46777200000000008</v>
      </c>
    </row>
    <row r="310" spans="9:20" x14ac:dyDescent="0.25">
      <c r="I310" s="4">
        <v>16.16</v>
      </c>
      <c r="J310" s="152">
        <v>31.825414299999998</v>
      </c>
      <c r="K310" s="3">
        <f t="shared" si="41"/>
        <v>26</v>
      </c>
      <c r="L310" s="171">
        <f t="shared" si="45"/>
        <v>0.12253407047456252</v>
      </c>
      <c r="M310" s="172">
        <f t="shared" si="46"/>
        <v>1.8241624679029914E-2</v>
      </c>
      <c r="N310" s="173">
        <f t="shared" si="47"/>
        <v>2.2682869768174503E-3</v>
      </c>
      <c r="O310" s="174">
        <f t="shared" si="48"/>
        <v>4.6824808163360796E-3</v>
      </c>
      <c r="P310" s="175">
        <f t="shared" si="42"/>
        <v>26.147726462946743</v>
      </c>
      <c r="Q310" s="3">
        <f t="shared" si="43"/>
        <v>5.6776878370532557</v>
      </c>
      <c r="R310" s="3">
        <f t="shared" si="49"/>
        <v>1.0129055625529588</v>
      </c>
      <c r="S310" s="177">
        <f t="shared" si="50"/>
        <v>-1494.3223121629467</v>
      </c>
      <c r="T310" s="3">
        <f t="shared" si="44"/>
        <v>5.8254142999999985</v>
      </c>
    </row>
    <row r="311" spans="9:20" x14ac:dyDescent="0.25">
      <c r="I311" s="4">
        <v>16.18</v>
      </c>
      <c r="J311" s="152">
        <v>25.868216100000001</v>
      </c>
      <c r="K311" s="3">
        <f t="shared" si="41"/>
        <v>26</v>
      </c>
      <c r="L311" s="171">
        <f t="shared" si="45"/>
        <v>0.12297020459353925</v>
      </c>
      <c r="M311" s="172">
        <f t="shared" si="46"/>
        <v>1.8278337222796703E-2</v>
      </c>
      <c r="N311" s="173">
        <f t="shared" si="47"/>
        <v>2.2722337483238628E-3</v>
      </c>
      <c r="O311" s="174">
        <f t="shared" si="48"/>
        <v>4.6899627309410635E-3</v>
      </c>
      <c r="P311" s="175">
        <f t="shared" si="42"/>
        <v>26.148210738295599</v>
      </c>
      <c r="Q311" s="3">
        <f t="shared" si="43"/>
        <v>-0.27999463829559801</v>
      </c>
      <c r="R311" s="3">
        <f t="shared" si="49"/>
        <v>3.0306302209328903E-3</v>
      </c>
      <c r="S311" s="177">
        <f t="shared" si="50"/>
        <v>-1500.2799946382956</v>
      </c>
      <c r="T311" s="3">
        <f t="shared" si="44"/>
        <v>-0.13178389999999851</v>
      </c>
    </row>
    <row r="312" spans="9:20" x14ac:dyDescent="0.25">
      <c r="I312" s="4">
        <v>16.2</v>
      </c>
      <c r="J312" s="152">
        <v>29.583021299999999</v>
      </c>
      <c r="K312" s="3">
        <f t="shared" si="41"/>
        <v>26</v>
      </c>
      <c r="L312" s="171">
        <f t="shared" si="45"/>
        <v>0.12340867134740123</v>
      </c>
      <c r="M312" s="172">
        <f t="shared" si="46"/>
        <v>1.8315160707916184E-2</v>
      </c>
      <c r="N312" s="173">
        <f t="shared" si="47"/>
        <v>2.2761908297386463E-3</v>
      </c>
      <c r="O312" s="174">
        <f t="shared" si="48"/>
        <v>4.6974625923663828E-3</v>
      </c>
      <c r="P312" s="175">
        <f t="shared" si="42"/>
        <v>26.148697485477427</v>
      </c>
      <c r="Q312" s="3">
        <f t="shared" si="43"/>
        <v>3.4343238145225712</v>
      </c>
      <c r="R312" s="3">
        <f t="shared" si="49"/>
        <v>0.39869423556805084</v>
      </c>
      <c r="S312" s="177">
        <f t="shared" si="50"/>
        <v>-1496.5656761854775</v>
      </c>
      <c r="T312" s="3">
        <f t="shared" si="44"/>
        <v>3.5830212999999986</v>
      </c>
    </row>
    <row r="313" spans="9:20" x14ac:dyDescent="0.25">
      <c r="I313" s="4">
        <v>16.22</v>
      </c>
      <c r="J313" s="152">
        <v>33.116070999999998</v>
      </c>
      <c r="K313" s="3">
        <f t="shared" si="41"/>
        <v>26</v>
      </c>
      <c r="L313" s="171">
        <f t="shared" si="45"/>
        <v>0.12384948740040044</v>
      </c>
      <c r="M313" s="172">
        <f t="shared" si="46"/>
        <v>1.8352095581842354E-2</v>
      </c>
      <c r="N313" s="173">
        <f t="shared" si="47"/>
        <v>2.2801582570023122E-3</v>
      </c>
      <c r="O313" s="174">
        <f t="shared" si="48"/>
        <v>4.7049804580564826E-3</v>
      </c>
      <c r="P313" s="175">
        <f t="shared" si="42"/>
        <v>26.149186721697301</v>
      </c>
      <c r="Q313" s="3">
        <f t="shared" si="43"/>
        <v>6.9668842783026967</v>
      </c>
      <c r="R313" s="3">
        <f t="shared" si="49"/>
        <v>1.4656773911150658</v>
      </c>
      <c r="S313" s="177">
        <f t="shared" si="50"/>
        <v>-1493.0331157216974</v>
      </c>
      <c r="T313" s="3">
        <f t="shared" si="44"/>
        <v>7.116070999999998</v>
      </c>
    </row>
    <row r="314" spans="9:20" x14ac:dyDescent="0.25">
      <c r="I314" s="4">
        <v>16.239999999999998</v>
      </c>
      <c r="J314" s="152">
        <v>25.759525499999999</v>
      </c>
      <c r="K314" s="3">
        <f t="shared" si="41"/>
        <v>26</v>
      </c>
      <c r="L314" s="171">
        <f t="shared" si="45"/>
        <v>0.1242926695658654</v>
      </c>
      <c r="M314" s="172">
        <f t="shared" si="46"/>
        <v>1.8389142294287324E-2</v>
      </c>
      <c r="N314" s="173">
        <f t="shared" si="47"/>
        <v>2.2841360662121217E-3</v>
      </c>
      <c r="O314" s="174">
        <f t="shared" si="48"/>
        <v>4.7125163856858348E-3</v>
      </c>
      <c r="P314" s="175">
        <f t="shared" si="42"/>
        <v>26.14967846431205</v>
      </c>
      <c r="Q314" s="3">
        <f t="shared" si="43"/>
        <v>-0.39015296431205115</v>
      </c>
      <c r="R314" s="3">
        <f t="shared" si="49"/>
        <v>5.9092445457304974E-3</v>
      </c>
      <c r="S314" s="177">
        <f t="shared" si="50"/>
        <v>-1500.3901529643122</v>
      </c>
      <c r="T314" s="3">
        <f t="shared" si="44"/>
        <v>-0.24047450000000126</v>
      </c>
    </row>
    <row r="315" spans="9:20" x14ac:dyDescent="0.25">
      <c r="I315" s="4">
        <v>16.260000000000002</v>
      </c>
      <c r="J315" s="152">
        <v>26.935670300000002</v>
      </c>
      <c r="K315" s="3">
        <f t="shared" si="41"/>
        <v>26</v>
      </c>
      <c r="L315" s="171">
        <f t="shared" si="45"/>
        <v>0.12473823480780478</v>
      </c>
      <c r="M315" s="172">
        <f t="shared" si="46"/>
        <v>1.8426301297235041E-2</v>
      </c>
      <c r="N315" s="173">
        <f t="shared" si="47"/>
        <v>2.288124293622905E-3</v>
      </c>
      <c r="O315" s="174">
        <f t="shared" si="48"/>
        <v>4.7200704331600354E-3</v>
      </c>
      <c r="P315" s="175">
        <f t="shared" si="42"/>
        <v>26.150172730831823</v>
      </c>
      <c r="Q315" s="3">
        <f t="shared" si="43"/>
        <v>0.7854975691681787</v>
      </c>
      <c r="R315" s="3">
        <f t="shared" si="49"/>
        <v>2.2906667044002155E-2</v>
      </c>
      <c r="S315" s="177">
        <f t="shared" si="50"/>
        <v>-1499.2145024308318</v>
      </c>
      <c r="T315" s="3">
        <f t="shared" si="44"/>
        <v>0.93567030000000173</v>
      </c>
    </row>
    <row r="316" spans="9:20" x14ac:dyDescent="0.25">
      <c r="I316" s="4">
        <v>16.28</v>
      </c>
      <c r="J316" s="152">
        <v>31.665538999999999</v>
      </c>
      <c r="K316" s="3">
        <f t="shared" si="41"/>
        <v>26</v>
      </c>
      <c r="L316" s="171">
        <f t="shared" si="45"/>
        <v>0.12518620024253033</v>
      </c>
      <c r="M316" s="172">
        <f t="shared" si="46"/>
        <v>1.8463573044955061E-2</v>
      </c>
      <c r="N316" s="173">
        <f t="shared" si="47"/>
        <v>2.2921229756478864E-3</v>
      </c>
      <c r="O316" s="174">
        <f t="shared" si="48"/>
        <v>4.727642658616916E-3</v>
      </c>
      <c r="P316" s="175">
        <f t="shared" si="42"/>
        <v>26.150669538921747</v>
      </c>
      <c r="Q316" s="3">
        <f t="shared" si="43"/>
        <v>5.514869461078252</v>
      </c>
      <c r="R316" s="3">
        <f t="shared" si="49"/>
        <v>0.96046952406947905</v>
      </c>
      <c r="S316" s="177">
        <f t="shared" si="50"/>
        <v>-1494.4851305389218</v>
      </c>
      <c r="T316" s="3">
        <f t="shared" si="44"/>
        <v>5.665538999999999</v>
      </c>
    </row>
    <row r="317" spans="9:20" x14ac:dyDescent="0.25">
      <c r="I317" s="4">
        <v>16.3</v>
      </c>
      <c r="J317" s="152">
        <v>33.212061800000001</v>
      </c>
      <c r="K317" s="3">
        <f t="shared" si="41"/>
        <v>26</v>
      </c>
      <c r="L317" s="171">
        <f t="shared" si="45"/>
        <v>0.12563658314030113</v>
      </c>
      <c r="M317" s="172">
        <f t="shared" si="46"/>
        <v>1.8500957994016444E-2</v>
      </c>
      <c r="N317" s="173">
        <f t="shared" si="47"/>
        <v>2.2961321488595178E-3</v>
      </c>
      <c r="O317" s="174">
        <f t="shared" si="48"/>
        <v>4.735233120427668E-3</v>
      </c>
      <c r="P317" s="175">
        <f t="shared" si="42"/>
        <v>26.151168906403608</v>
      </c>
      <c r="Q317" s="3">
        <f t="shared" si="43"/>
        <v>7.0608928935963924</v>
      </c>
      <c r="R317" s="3">
        <f t="shared" si="49"/>
        <v>1.5011476479560217</v>
      </c>
      <c r="S317" s="177">
        <f t="shared" si="50"/>
        <v>-1492.9391071064035</v>
      </c>
      <c r="T317" s="3">
        <f t="shared" si="44"/>
        <v>7.2120618000000007</v>
      </c>
    </row>
    <row r="318" spans="9:20" x14ac:dyDescent="0.25">
      <c r="I318" s="4">
        <v>16.32</v>
      </c>
      <c r="J318" s="152">
        <v>26.422353600000001</v>
      </c>
      <c r="K318" s="3">
        <f t="shared" si="41"/>
        <v>26</v>
      </c>
      <c r="L318" s="171">
        <f t="shared" si="45"/>
        <v>0.12608940092698784</v>
      </c>
      <c r="M318" s="172">
        <f t="shared" si="46"/>
        <v>1.853845660330173E-2</v>
      </c>
      <c r="N318" s="173">
        <f t="shared" si="47"/>
        <v>2.3001518499903124E-3</v>
      </c>
      <c r="O318" s="174">
        <f t="shared" si="48"/>
        <v>4.7428418771979638E-3</v>
      </c>
      <c r="P318" s="175">
        <f t="shared" si="42"/>
        <v>26.151670851257478</v>
      </c>
      <c r="Q318" s="3">
        <f t="shared" si="43"/>
        <v>0.27068274874252296</v>
      </c>
      <c r="R318" s="3">
        <f t="shared" si="49"/>
        <v>2.7729986350196983E-3</v>
      </c>
      <c r="S318" s="177">
        <f t="shared" si="50"/>
        <v>-1499.7293172512575</v>
      </c>
      <c r="T318" s="3">
        <f t="shared" si="44"/>
        <v>0.42235360000000099</v>
      </c>
    </row>
    <row r="319" spans="9:20" x14ac:dyDescent="0.25">
      <c r="I319" s="4">
        <v>16.34</v>
      </c>
      <c r="J319" s="152">
        <v>21.286757900000001</v>
      </c>
      <c r="K319" s="3">
        <f t="shared" si="41"/>
        <v>26</v>
      </c>
      <c r="L319" s="171">
        <f t="shared" si="45"/>
        <v>0.12654467118575843</v>
      </c>
      <c r="M319" s="172">
        <f t="shared" si="46"/>
        <v>1.8576069334021034E-2</v>
      </c>
      <c r="N319" s="173">
        <f t="shared" si="47"/>
        <v>2.3041821159336881E-3</v>
      </c>
      <c r="O319" s="174">
        <f t="shared" si="48"/>
        <v>4.7504689877690921E-3</v>
      </c>
      <c r="P319" s="175">
        <f t="shared" si="42"/>
        <v>26.152175391623484</v>
      </c>
      <c r="Q319" s="3">
        <f t="shared" si="43"/>
        <v>-4.8654174916234822</v>
      </c>
      <c r="R319" s="3">
        <f t="shared" si="49"/>
        <v>1.1120663597059905</v>
      </c>
      <c r="S319" s="177">
        <f t="shared" si="50"/>
        <v>-1504.8654174916235</v>
      </c>
      <c r="T319" s="3">
        <f t="shared" si="44"/>
        <v>-4.7132420999999987</v>
      </c>
    </row>
    <row r="320" spans="9:20" x14ac:dyDescent="0.25">
      <c r="I320" s="4">
        <v>16.36</v>
      </c>
      <c r="J320" s="152">
        <v>35.1084198</v>
      </c>
      <c r="K320" s="3">
        <f t="shared" si="41"/>
        <v>26</v>
      </c>
      <c r="L320" s="171">
        <f t="shared" si="45"/>
        <v>0.1270024116587849</v>
      </c>
      <c r="M320" s="172">
        <f t="shared" si="46"/>
        <v>1.8613796649726195E-2</v>
      </c>
      <c r="N320" s="173">
        <f t="shared" si="47"/>
        <v>2.308222983744813E-3</v>
      </c>
      <c r="O320" s="174">
        <f t="shared" si="48"/>
        <v>4.7581145112190904E-3</v>
      </c>
      <c r="P320" s="175">
        <f t="shared" si="42"/>
        <v>26.152682545803479</v>
      </c>
      <c r="Q320" s="3">
        <f t="shared" si="43"/>
        <v>8.9557372541965208</v>
      </c>
      <c r="R320" s="3">
        <f t="shared" si="49"/>
        <v>2.2845012741417494</v>
      </c>
      <c r="S320" s="177">
        <f t="shared" si="50"/>
        <v>-1491.0442627458035</v>
      </c>
      <c r="T320" s="3">
        <f t="shared" si="44"/>
        <v>9.1084198000000001</v>
      </c>
    </row>
    <row r="321" spans="9:20" x14ac:dyDescent="0.25">
      <c r="I321" s="4">
        <v>16.38</v>
      </c>
      <c r="J321" s="152">
        <v>34.214831699999998</v>
      </c>
      <c r="K321" s="3">
        <f t="shared" si="41"/>
        <v>26</v>
      </c>
      <c r="L321" s="171">
        <f t="shared" si="45"/>
        <v>0.12746264024897208</v>
      </c>
      <c r="M321" s="172">
        <f t="shared" si="46"/>
        <v>1.8651639016325088E-2</v>
      </c>
      <c r="N321" s="173">
        <f t="shared" si="47"/>
        <v>2.3122744906414585E-3</v>
      </c>
      <c r="O321" s="174">
        <f t="shared" si="48"/>
        <v>4.765778506863892E-3</v>
      </c>
      <c r="P321" s="175">
        <f t="shared" si="42"/>
        <v>26.153192332262805</v>
      </c>
      <c r="Q321" s="3">
        <f t="shared" si="43"/>
        <v>8.0616393677371931</v>
      </c>
      <c r="R321" s="3">
        <f t="shared" si="49"/>
        <v>1.8994695009839879</v>
      </c>
      <c r="S321" s="177">
        <f t="shared" si="50"/>
        <v>-1491.9383606322629</v>
      </c>
      <c r="T321" s="3">
        <f t="shared" si="44"/>
        <v>8.2148316999999977</v>
      </c>
    </row>
    <row r="322" spans="9:20" x14ac:dyDescent="0.25">
      <c r="I322" s="4">
        <v>16.399999999999999</v>
      </c>
      <c r="J322" s="152">
        <v>28.501989300000002</v>
      </c>
      <c r="K322" s="3">
        <f t="shared" ref="K322:K385" si="51">$B$7*I322^2+$B$8*I322+$B$9</f>
        <v>26</v>
      </c>
      <c r="L322" s="171">
        <f t="shared" si="45"/>
        <v>0.12792537502170809</v>
      </c>
      <c r="M322" s="172">
        <f t="shared" si="46"/>
        <v>1.8689596902096005E-2</v>
      </c>
      <c r="N322" s="173">
        <f t="shared" si="47"/>
        <v>2.3163366740048524E-3</v>
      </c>
      <c r="O322" s="174">
        <f t="shared" si="48"/>
        <v>4.7734610342584725E-3</v>
      </c>
      <c r="P322" s="175">
        <f t="shared" ref="P322:P385" si="52">SUM(K322:O322)</f>
        <v>26.153704769632068</v>
      </c>
      <c r="Q322" s="3">
        <f t="shared" ref="Q322:Q385" si="53">J322-P322</f>
        <v>2.3482845303679341</v>
      </c>
      <c r="R322" s="3">
        <f t="shared" si="49"/>
        <v>0.19347562647374053</v>
      </c>
      <c r="S322" s="177">
        <f t="shared" si="50"/>
        <v>-1497.6517154696321</v>
      </c>
      <c r="T322" s="3">
        <f t="shared" ref="T322:T385" si="54">J322-K322</f>
        <v>2.5019893000000017</v>
      </c>
    </row>
    <row r="323" spans="9:20" x14ac:dyDescent="0.25">
      <c r="I323" s="4">
        <v>16.420000000000002</v>
      </c>
      <c r="J323" s="152">
        <v>29.7704843</v>
      </c>
      <c r="K323" s="3">
        <f t="shared" si="51"/>
        <v>26</v>
      </c>
      <c r="L323" s="171">
        <f t="shared" ref="L323:L386" si="55">$F$15*4^0.5/(PI()*$G$15*(1+(4/$G$15^2)*(I323-$E$15-$B$5)^2))</f>
        <v>0.12839063420663707</v>
      </c>
      <c r="M323" s="172">
        <f t="shared" ref="M323:M386" si="56">$F$16*4^0.5/(PI()*$G$16*(1+(4/$G$16^2)*(I323-$E$16-$B$5)^2))</f>
        <v>1.8727670777702127E-2</v>
      </c>
      <c r="N323" s="173">
        <f t="shared" ref="N323:N386" si="57">$F$17*4^0.5/(PI()*$G$17*(1+(4/$G$17^2)*(I323-$E$17-$B$5)^2))</f>
        <v>2.3204095713805473E-3</v>
      </c>
      <c r="O323" s="174">
        <f t="shared" ref="O323:O386" si="58">$F$18*4^0.5/(PI()*$G$18*(1+(4/$G$18^2)*(I323-$E$18-$B$5)^2))</f>
        <v>4.7811621531980162E-3</v>
      </c>
      <c r="P323" s="175">
        <f t="shared" si="52"/>
        <v>26.154219876708922</v>
      </c>
      <c r="Q323" s="3">
        <f t="shared" si="53"/>
        <v>3.6162644232910779</v>
      </c>
      <c r="R323" s="3">
        <f t="shared" ref="R323:R386" si="59">(1/J323)*Q323^2</f>
        <v>0.43927294723790405</v>
      </c>
      <c r="S323" s="177">
        <f t="shared" ref="S323:S386" si="60">Q323-1500</f>
        <v>-1496.3837355767089</v>
      </c>
      <c r="T323" s="3">
        <f t="shared" si="54"/>
        <v>3.7704842999999997</v>
      </c>
    </row>
    <row r="324" spans="9:20" x14ac:dyDescent="0.25">
      <c r="I324" s="4">
        <v>16.440000000000001</v>
      </c>
      <c r="J324" s="152">
        <v>37.284184000000003</v>
      </c>
      <c r="K324" s="3">
        <f t="shared" si="51"/>
        <v>26</v>
      </c>
      <c r="L324" s="171">
        <f t="shared" si="55"/>
        <v>0.12885843619945453</v>
      </c>
      <c r="M324" s="172">
        <f t="shared" si="56"/>
        <v>1.8765861116206112E-2</v>
      </c>
      <c r="N324" s="173">
        <f t="shared" si="57"/>
        <v>2.3244932204792819E-3</v>
      </c>
      <c r="O324" s="174">
        <f t="shared" si="58"/>
        <v>4.7888819237190683E-3</v>
      </c>
      <c r="P324" s="175">
        <f t="shared" si="52"/>
        <v>26.154737672459859</v>
      </c>
      <c r="Q324" s="3">
        <f t="shared" si="53"/>
        <v>11.129446327540144</v>
      </c>
      <c r="R324" s="3">
        <f t="shared" si="59"/>
        <v>3.3221747740971557</v>
      </c>
      <c r="S324" s="177">
        <f t="shared" si="60"/>
        <v>-1488.8705536724599</v>
      </c>
      <c r="T324" s="3">
        <f t="shared" si="54"/>
        <v>11.284184000000003</v>
      </c>
    </row>
    <row r="325" spans="9:20" x14ac:dyDescent="0.25">
      <c r="I325" s="4">
        <v>16.46</v>
      </c>
      <c r="J325" s="152">
        <v>32.923501000000002</v>
      </c>
      <c r="K325" s="3">
        <f t="shared" si="51"/>
        <v>26</v>
      </c>
      <c r="L325" s="171">
        <f t="shared" si="55"/>
        <v>0.12932879956372595</v>
      </c>
      <c r="M325" s="172">
        <f t="shared" si="56"/>
        <v>1.8804168393084825E-2</v>
      </c>
      <c r="N325" s="173">
        <f t="shared" si="57"/>
        <v>2.3285876591778568E-3</v>
      </c>
      <c r="O325" s="174">
        <f t="shared" si="58"/>
        <v>4.7966204061007118E-3</v>
      </c>
      <c r="P325" s="175">
        <f t="shared" si="52"/>
        <v>26.155258176022091</v>
      </c>
      <c r="Q325" s="3">
        <f t="shared" si="53"/>
        <v>6.7682428239779107</v>
      </c>
      <c r="R325" s="3">
        <f t="shared" si="59"/>
        <v>1.3913803068613051</v>
      </c>
      <c r="S325" s="177">
        <f t="shared" si="60"/>
        <v>-1493.231757176022</v>
      </c>
      <c r="T325" s="3">
        <f t="shared" si="54"/>
        <v>6.9235010000000017</v>
      </c>
    </row>
    <row r="326" spans="9:20" x14ac:dyDescent="0.25">
      <c r="I326" s="4">
        <v>16.48</v>
      </c>
      <c r="J326" s="152">
        <v>22.8479484</v>
      </c>
      <c r="K326" s="3">
        <f t="shared" si="51"/>
        <v>26</v>
      </c>
      <c r="L326" s="171">
        <f t="shared" si="55"/>
        <v>0.12980174303272832</v>
      </c>
      <c r="M326" s="172">
        <f t="shared" si="56"/>
        <v>1.8842593086244093E-2</v>
      </c>
      <c r="N326" s="173">
        <f t="shared" si="57"/>
        <v>2.332692925520016E-3</v>
      </c>
      <c r="O326" s="174">
        <f t="shared" si="58"/>
        <v>4.8043776608657426E-3</v>
      </c>
      <c r="P326" s="175">
        <f t="shared" si="52"/>
        <v>26.155781406705358</v>
      </c>
      <c r="Q326" s="3">
        <f t="shared" si="53"/>
        <v>-3.3078330067053585</v>
      </c>
      <c r="R326" s="3">
        <f t="shared" si="59"/>
        <v>0.47889460395706307</v>
      </c>
      <c r="S326" s="177">
        <f t="shared" si="60"/>
        <v>-1503.3078330067053</v>
      </c>
      <c r="T326" s="3">
        <f t="shared" si="54"/>
        <v>-3.1520516000000001</v>
      </c>
    </row>
    <row r="327" spans="9:20" x14ac:dyDescent="0.25">
      <c r="I327" s="4">
        <v>16.5</v>
      </c>
      <c r="J327" s="152">
        <v>23.164964999999999</v>
      </c>
      <c r="K327" s="3">
        <f t="shared" si="51"/>
        <v>26</v>
      </c>
      <c r="L327" s="171">
        <f t="shared" si="55"/>
        <v>0.13027728551131521</v>
      </c>
      <c r="M327" s="172">
        <f t="shared" si="56"/>
        <v>1.8881135676033639E-2</v>
      </c>
      <c r="N327" s="173">
        <f t="shared" si="57"/>
        <v>2.3368090577173244E-3</v>
      </c>
      <c r="O327" s="174">
        <f t="shared" si="58"/>
        <v>4.8121537487818521E-3</v>
      </c>
      <c r="P327" s="175">
        <f t="shared" si="52"/>
        <v>26.156307383993845</v>
      </c>
      <c r="Q327" s="3">
        <f t="shared" si="53"/>
        <v>-2.991342383993846</v>
      </c>
      <c r="R327" s="3">
        <f t="shared" si="59"/>
        <v>0.38627855722113053</v>
      </c>
      <c r="S327" s="177">
        <f t="shared" si="60"/>
        <v>-1502.9913423839939</v>
      </c>
      <c r="T327" s="3">
        <f t="shared" si="54"/>
        <v>-2.8350350000000013</v>
      </c>
    </row>
    <row r="328" spans="9:20" x14ac:dyDescent="0.25">
      <c r="I328" s="4">
        <v>16.52</v>
      </c>
      <c r="J328" s="152">
        <v>25.646043299999999</v>
      </c>
      <c r="K328" s="3">
        <f t="shared" si="51"/>
        <v>26</v>
      </c>
      <c r="L328" s="171">
        <f t="shared" si="55"/>
        <v>0.13075544607780626</v>
      </c>
      <c r="M328" s="172">
        <f t="shared" si="56"/>
        <v>1.8919796645262079E-2</v>
      </c>
      <c r="N328" s="173">
        <f t="shared" si="57"/>
        <v>2.3409360941500598E-3</v>
      </c>
      <c r="O328" s="174">
        <f t="shared" si="58"/>
        <v>4.8199487308628174E-3</v>
      </c>
      <c r="P328" s="175">
        <f t="shared" si="52"/>
        <v>26.156836127548079</v>
      </c>
      <c r="Q328" s="3">
        <f t="shared" si="53"/>
        <v>-0.5107928275480802</v>
      </c>
      <c r="R328" s="3">
        <f t="shared" si="59"/>
        <v>1.0173472360727192E-2</v>
      </c>
      <c r="S328" s="177">
        <f t="shared" si="60"/>
        <v>-1500.5107928275481</v>
      </c>
      <c r="T328" s="3">
        <f t="shared" si="54"/>
        <v>-0.35395670000000123</v>
      </c>
    </row>
    <row r="329" spans="9:20" x14ac:dyDescent="0.25">
      <c r="I329" s="4">
        <v>16.54</v>
      </c>
      <c r="J329" s="152">
        <v>26.083171799999999</v>
      </c>
      <c r="K329" s="3">
        <f t="shared" si="51"/>
        <v>26</v>
      </c>
      <c r="L329" s="171">
        <f t="shared" si="55"/>
        <v>0.13123624398590045</v>
      </c>
      <c r="M329" s="172">
        <f t="shared" si="56"/>
        <v>1.895857647921206E-2</v>
      </c>
      <c r="N329" s="173">
        <f t="shared" si="57"/>
        <v>2.3450740733681088E-3</v>
      </c>
      <c r="O329" s="174">
        <f t="shared" si="58"/>
        <v>4.8277626683697027E-3</v>
      </c>
      <c r="P329" s="175">
        <f t="shared" si="52"/>
        <v>26.157367657206848</v>
      </c>
      <c r="Q329" s="3">
        <f t="shared" si="53"/>
        <v>-7.419585720684907E-2</v>
      </c>
      <c r="R329" s="3">
        <f t="shared" si="59"/>
        <v>2.1105658732267893E-4</v>
      </c>
      <c r="S329" s="177">
        <f t="shared" si="60"/>
        <v>-1500.0741958572069</v>
      </c>
      <c r="T329" s="3">
        <f t="shared" si="54"/>
        <v>8.3171799999998797E-2</v>
      </c>
    </row>
    <row r="330" spans="9:20" x14ac:dyDescent="0.25">
      <c r="I330" s="4">
        <v>16.559999999999999</v>
      </c>
      <c r="J330" s="152">
        <v>24.487009199999999</v>
      </c>
      <c r="K330" s="3">
        <f t="shared" si="51"/>
        <v>26</v>
      </c>
      <c r="L330" s="171">
        <f t="shared" si="55"/>
        <v>0.1317196986666144</v>
      </c>
      <c r="M330" s="172">
        <f t="shared" si="56"/>
        <v>1.8997475665655454E-2</v>
      </c>
      <c r="N330" s="173">
        <f t="shared" si="57"/>
        <v>2.349223034091867E-3</v>
      </c>
      <c r="O330" s="174">
        <f t="shared" si="58"/>
        <v>4.8355956228120535E-3</v>
      </c>
      <c r="P330" s="175">
        <f t="shared" si="52"/>
        <v>26.157901992989174</v>
      </c>
      <c r="Q330" s="3">
        <f t="shared" si="53"/>
        <v>-1.670892792989175</v>
      </c>
      <c r="R330" s="3">
        <f t="shared" si="59"/>
        <v>0.11401485182858372</v>
      </c>
      <c r="S330" s="177">
        <f t="shared" si="60"/>
        <v>-1501.6708927929892</v>
      </c>
      <c r="T330" s="3">
        <f t="shared" si="54"/>
        <v>-1.5129908000000007</v>
      </c>
    </row>
    <row r="331" spans="9:20" x14ac:dyDescent="0.25">
      <c r="I331" s="4">
        <v>16.579999999999998</v>
      </c>
      <c r="J331" s="152">
        <v>30.256843700000001</v>
      </c>
      <c r="K331" s="3">
        <f t="shared" si="51"/>
        <v>26</v>
      </c>
      <c r="L331" s="171">
        <f t="shared" si="55"/>
        <v>0.13220582973024561</v>
      </c>
      <c r="M331" s="172">
        <f t="shared" si="56"/>
        <v>1.9036494694868736E-2</v>
      </c>
      <c r="N331" s="173">
        <f t="shared" si="57"/>
        <v>2.3533830152131412E-3</v>
      </c>
      <c r="O331" s="174">
        <f t="shared" si="58"/>
        <v>4.8434476559491161E-3</v>
      </c>
      <c r="P331" s="175">
        <f t="shared" si="52"/>
        <v>26.158439155096278</v>
      </c>
      <c r="Q331" s="3">
        <f t="shared" si="53"/>
        <v>4.0984045449037225</v>
      </c>
      <c r="R331" s="3">
        <f t="shared" si="59"/>
        <v>0.55514448169911024</v>
      </c>
      <c r="S331" s="177">
        <f t="shared" si="60"/>
        <v>-1495.9015954550962</v>
      </c>
      <c r="T331" s="3">
        <f t="shared" si="54"/>
        <v>4.256843700000001</v>
      </c>
    </row>
    <row r="332" spans="9:20" x14ac:dyDescent="0.25">
      <c r="I332" s="4">
        <v>16.600000000000001</v>
      </c>
      <c r="J332" s="152">
        <v>32.190249000000001</v>
      </c>
      <c r="K332" s="3">
        <f t="shared" si="51"/>
        <v>26</v>
      </c>
      <c r="L332" s="171">
        <f t="shared" si="55"/>
        <v>0.13269465696836114</v>
      </c>
      <c r="M332" s="172">
        <f t="shared" si="56"/>
        <v>1.9075634059648423E-2</v>
      </c>
      <c r="N332" s="173">
        <f t="shared" si="57"/>
        <v>2.3575540557960657E-3</v>
      </c>
      <c r="O332" s="174">
        <f t="shared" si="58"/>
        <v>4.8513188297910504E-3</v>
      </c>
      <c r="P332" s="175">
        <f t="shared" si="52"/>
        <v>26.158979163913596</v>
      </c>
      <c r="Q332" s="3">
        <f t="shared" si="53"/>
        <v>6.0312698360864054</v>
      </c>
      <c r="R332" s="3">
        <f t="shared" si="59"/>
        <v>1.1300383490567512</v>
      </c>
      <c r="S332" s="177">
        <f t="shared" si="60"/>
        <v>-1493.9687301639135</v>
      </c>
      <c r="T332" s="3">
        <f t="shared" si="54"/>
        <v>6.1902490000000014</v>
      </c>
    </row>
    <row r="333" spans="9:20" x14ac:dyDescent="0.25">
      <c r="I333" s="4">
        <v>16.62</v>
      </c>
      <c r="J333" s="152">
        <v>24.662145299999999</v>
      </c>
      <c r="K333" s="3">
        <f t="shared" si="51"/>
        <v>26</v>
      </c>
      <c r="L333" s="171">
        <f t="shared" si="55"/>
        <v>0.13318620035581172</v>
      </c>
      <c r="M333" s="172">
        <f t="shared" si="56"/>
        <v>1.9114894255326594E-2</v>
      </c>
      <c r="N333" s="173">
        <f t="shared" si="57"/>
        <v>2.3617361950780146E-3</v>
      </c>
      <c r="O333" s="174">
        <f t="shared" si="58"/>
        <v>4.8592092066001534E-3</v>
      </c>
      <c r="P333" s="175">
        <f t="shared" si="52"/>
        <v>26.159522040012817</v>
      </c>
      <c r="Q333" s="3">
        <f t="shared" si="53"/>
        <v>-1.4973767400128182</v>
      </c>
      <c r="R333" s="3">
        <f t="shared" si="59"/>
        <v>9.0914114496414677E-2</v>
      </c>
      <c r="S333" s="177">
        <f t="shared" si="60"/>
        <v>-1501.4973767400129</v>
      </c>
      <c r="T333" s="3">
        <f t="shared" si="54"/>
        <v>-1.3378547000000012</v>
      </c>
    </row>
    <row r="334" spans="9:20" x14ac:dyDescent="0.25">
      <c r="I334" s="4">
        <v>16.64</v>
      </c>
      <c r="J334" s="152">
        <v>25.683965000000001</v>
      </c>
      <c r="K334" s="3">
        <f t="shared" si="51"/>
        <v>26</v>
      </c>
      <c r="L334" s="171">
        <f t="shared" si="55"/>
        <v>0.13368048005277275</v>
      </c>
      <c r="M334" s="172">
        <f t="shared" si="56"/>
        <v>1.9154275779786616E-2</v>
      </c>
      <c r="N334" s="173">
        <f t="shared" si="57"/>
        <v>2.365929472470529E-3</v>
      </c>
      <c r="O334" s="174">
        <f t="shared" si="58"/>
        <v>4.8671188488920939E-3</v>
      </c>
      <c r="P334" s="175">
        <f t="shared" si="52"/>
        <v>26.160067804153925</v>
      </c>
      <c r="Q334" s="3">
        <f t="shared" si="53"/>
        <v>-0.47610280415392481</v>
      </c>
      <c r="R334" s="3">
        <f t="shared" si="59"/>
        <v>8.8255018305479892E-3</v>
      </c>
      <c r="S334" s="177">
        <f t="shared" si="60"/>
        <v>-1500.4761028041539</v>
      </c>
      <c r="T334" s="3">
        <f t="shared" si="54"/>
        <v>-0.3160349999999994</v>
      </c>
    </row>
    <row r="335" spans="9:20" x14ac:dyDescent="0.25">
      <c r="I335" s="4">
        <v>16.66</v>
      </c>
      <c r="J335" s="152">
        <v>20.513847699999999</v>
      </c>
      <c r="K335" s="3">
        <f t="shared" si="51"/>
        <v>26</v>
      </c>
      <c r="L335" s="171">
        <f t="shared" si="55"/>
        <v>0.13417751640681119</v>
      </c>
      <c r="M335" s="172">
        <f t="shared" si="56"/>
        <v>1.9193779133478906E-2</v>
      </c>
      <c r="N335" s="173">
        <f t="shared" si="57"/>
        <v>2.3701339275602421E-3</v>
      </c>
      <c r="O335" s="174">
        <f t="shared" si="58"/>
        <v>4.8750478194371496E-3</v>
      </c>
      <c r="P335" s="175">
        <f t="shared" si="52"/>
        <v>26.160616477287284</v>
      </c>
      <c r="Q335" s="3">
        <f t="shared" si="53"/>
        <v>-5.646768777287285</v>
      </c>
      <c r="R335" s="3">
        <f t="shared" si="59"/>
        <v>1.5543645487894766</v>
      </c>
      <c r="S335" s="177">
        <f t="shared" si="60"/>
        <v>-1505.6467687772872</v>
      </c>
      <c r="T335" s="3">
        <f t="shared" si="54"/>
        <v>-5.4861523000000005</v>
      </c>
    </row>
    <row r="336" spans="9:20" x14ac:dyDescent="0.25">
      <c r="I336" s="4">
        <v>16.68</v>
      </c>
      <c r="J336" s="152">
        <v>21.3700008</v>
      </c>
      <c r="K336" s="3">
        <f t="shared" si="51"/>
        <v>26</v>
      </c>
      <c r="L336" s="171">
        <f t="shared" si="55"/>
        <v>0.13467732995497975</v>
      </c>
      <c r="M336" s="172">
        <f t="shared" si="56"/>
        <v>1.923340481943683E-2</v>
      </c>
      <c r="N336" s="173">
        <f t="shared" si="57"/>
        <v>2.3743496001098164E-3</v>
      </c>
      <c r="O336" s="174">
        <f t="shared" si="58"/>
        <v>4.88299618126145E-3</v>
      </c>
      <c r="P336" s="175">
        <f t="shared" si="52"/>
        <v>26.16116808055579</v>
      </c>
      <c r="Q336" s="3">
        <f t="shared" si="53"/>
        <v>-4.7911672805557899</v>
      </c>
      <c r="R336" s="3">
        <f t="shared" si="59"/>
        <v>1.0741826415967362</v>
      </c>
      <c r="S336" s="177">
        <f t="shared" si="60"/>
        <v>-1504.7911672805558</v>
      </c>
      <c r="T336" s="3">
        <f t="shared" si="54"/>
        <v>-4.6299992000000003</v>
      </c>
    </row>
    <row r="337" spans="9:20" x14ac:dyDescent="0.25">
      <c r="I337" s="4">
        <v>16.7</v>
      </c>
      <c r="J337" s="152">
        <v>28.1974722</v>
      </c>
      <c r="K337" s="3">
        <f t="shared" si="51"/>
        <v>26</v>
      </c>
      <c r="L337" s="171">
        <f t="shared" si="55"/>
        <v>0.13517994142593817</v>
      </c>
      <c r="M337" s="172">
        <f t="shared" si="56"/>
        <v>1.9273153343292698E-2</v>
      </c>
      <c r="N337" s="173">
        <f t="shared" si="57"/>
        <v>2.3785765300588816E-3</v>
      </c>
      <c r="O337" s="174">
        <f t="shared" si="58"/>
        <v>4.8909639976482322E-3</v>
      </c>
      <c r="P337" s="175">
        <f t="shared" si="52"/>
        <v>26.16172263529694</v>
      </c>
      <c r="Q337" s="3">
        <f t="shared" si="53"/>
        <v>2.0357495647030603</v>
      </c>
      <c r="R337" s="3">
        <f t="shared" si="59"/>
        <v>0.14697332657317769</v>
      </c>
      <c r="S337" s="177">
        <f t="shared" si="60"/>
        <v>-1497.9642504352969</v>
      </c>
      <c r="T337" s="3">
        <f t="shared" si="54"/>
        <v>2.1974722</v>
      </c>
    </row>
    <row r="338" spans="9:20" x14ac:dyDescent="0.25">
      <c r="I338" s="4">
        <v>16.72</v>
      </c>
      <c r="J338" s="152">
        <v>26.3091531</v>
      </c>
      <c r="K338" s="3">
        <f t="shared" si="51"/>
        <v>26</v>
      </c>
      <c r="L338" s="171">
        <f t="shared" si="55"/>
        <v>0.1356853717421026</v>
      </c>
      <c r="M338" s="172">
        <f t="shared" si="56"/>
        <v>1.9313025213293932E-2</v>
      </c>
      <c r="N338" s="173">
        <f t="shared" si="57"/>
        <v>2.3828147575249811E-3</v>
      </c>
      <c r="O338" s="174">
        <f t="shared" si="58"/>
        <v>4.8989513321391004E-3</v>
      </c>
      <c r="P338" s="175">
        <f t="shared" si="52"/>
        <v>26.162280163045057</v>
      </c>
      <c r="Q338" s="3">
        <f t="shared" si="53"/>
        <v>0.14687293695494219</v>
      </c>
      <c r="R338" s="3">
        <f t="shared" si="59"/>
        <v>8.199298368813864E-4</v>
      </c>
      <c r="S338" s="177">
        <f t="shared" si="60"/>
        <v>-1499.8531270630451</v>
      </c>
      <c r="T338" s="3">
        <f t="shared" si="54"/>
        <v>0.30915309999999963</v>
      </c>
    </row>
    <row r="339" spans="9:20" x14ac:dyDescent="0.25">
      <c r="I339" s="4">
        <v>16.739999999999998</v>
      </c>
      <c r="J339" s="152">
        <v>21.638517</v>
      </c>
      <c r="K339" s="3">
        <f t="shared" si="51"/>
        <v>26</v>
      </c>
      <c r="L339" s="171">
        <f t="shared" si="55"/>
        <v>0.1361936420218228</v>
      </c>
      <c r="M339" s="172">
        <f t="shared" si="56"/>
        <v>1.9353020940319307E-2</v>
      </c>
      <c r="N339" s="173">
        <f t="shared" si="57"/>
        <v>2.3870643228045231E-3</v>
      </c>
      <c r="O339" s="174">
        <f t="shared" si="58"/>
        <v>4.9069582485352882E-3</v>
      </c>
      <c r="P339" s="175">
        <f t="shared" si="52"/>
        <v>26.162840685533482</v>
      </c>
      <c r="Q339" s="3">
        <f t="shared" si="53"/>
        <v>-4.5243236855334814</v>
      </c>
      <c r="R339" s="3">
        <f t="shared" si="59"/>
        <v>0.94597540170979666</v>
      </c>
      <c r="S339" s="177">
        <f t="shared" si="60"/>
        <v>-1504.5243236855335</v>
      </c>
      <c r="T339" s="3">
        <f t="shared" si="54"/>
        <v>-4.3614829999999998</v>
      </c>
    </row>
    <row r="340" spans="9:20" x14ac:dyDescent="0.25">
      <c r="I340" s="4">
        <v>16.760000000000002</v>
      </c>
      <c r="J340" s="152">
        <v>14.1189637</v>
      </c>
      <c r="K340" s="3">
        <f t="shared" si="51"/>
        <v>26</v>
      </c>
      <c r="L340" s="171">
        <f t="shared" si="55"/>
        <v>0.13670477358158839</v>
      </c>
      <c r="M340" s="172">
        <f t="shared" si="56"/>
        <v>1.9393141037895269E-2</v>
      </c>
      <c r="N340" s="173">
        <f t="shared" si="57"/>
        <v>2.3913252663737426E-3</v>
      </c>
      <c r="O340" s="174">
        <f t="shared" si="58"/>
        <v>4.9149848108989407E-3</v>
      </c>
      <c r="P340" s="175">
        <f t="shared" si="52"/>
        <v>26.163404224696755</v>
      </c>
      <c r="Q340" s="3">
        <f t="shared" si="53"/>
        <v>-12.044440524696755</v>
      </c>
      <c r="R340" s="3">
        <f t="shared" si="59"/>
        <v>10.274730542225097</v>
      </c>
      <c r="S340" s="177">
        <f t="shared" si="60"/>
        <v>-1512.0444405246967</v>
      </c>
      <c r="T340" s="3">
        <f t="shared" si="54"/>
        <v>-11.8810363</v>
      </c>
    </row>
    <row r="341" spans="9:20" x14ac:dyDescent="0.25">
      <c r="I341" s="4">
        <v>16.78</v>
      </c>
      <c r="J341" s="152">
        <v>20.155535799999999</v>
      </c>
      <c r="K341" s="3">
        <f t="shared" si="51"/>
        <v>26</v>
      </c>
      <c r="L341" s="171">
        <f t="shared" si="55"/>
        <v>0.13721878793826334</v>
      </c>
      <c r="M341" s="172">
        <f t="shared" si="56"/>
        <v>1.9433386022212468E-2</v>
      </c>
      <c r="N341" s="173">
        <f t="shared" si="57"/>
        <v>2.3955976288896584E-3</v>
      </c>
      <c r="O341" s="174">
        <f t="shared" si="58"/>
        <v>4.9230310835543835E-3</v>
      </c>
      <c r="P341" s="175">
        <f t="shared" si="52"/>
        <v>26.163970802672917</v>
      </c>
      <c r="Q341" s="3">
        <f t="shared" si="53"/>
        <v>-6.0084350026729183</v>
      </c>
      <c r="R341" s="3">
        <f t="shared" si="59"/>
        <v>1.7911352761629444</v>
      </c>
      <c r="S341" s="177">
        <f t="shared" si="60"/>
        <v>-1506.008435002673</v>
      </c>
      <c r="T341" s="3">
        <f t="shared" si="54"/>
        <v>-5.8444642000000009</v>
      </c>
    </row>
    <row r="342" spans="9:20" x14ac:dyDescent="0.25">
      <c r="I342" s="4">
        <v>16.8</v>
      </c>
      <c r="J342" s="152">
        <v>21.833944599999999</v>
      </c>
      <c r="K342" s="3">
        <f t="shared" si="51"/>
        <v>26</v>
      </c>
      <c r="L342" s="171">
        <f t="shared" si="55"/>
        <v>0.13773570681135106</v>
      </c>
      <c r="M342" s="172">
        <f t="shared" si="56"/>
        <v>1.947375641214235E-2</v>
      </c>
      <c r="N342" s="173">
        <f t="shared" si="57"/>
        <v>2.3998814511910476E-3</v>
      </c>
      <c r="O342" s="174">
        <f t="shared" si="58"/>
        <v>4.9310971310894246E-3</v>
      </c>
      <c r="P342" s="175">
        <f t="shared" si="52"/>
        <v>26.164540441805773</v>
      </c>
      <c r="Q342" s="3">
        <f t="shared" si="53"/>
        <v>-4.3305958418057742</v>
      </c>
      <c r="R342" s="3">
        <f t="shared" si="59"/>
        <v>0.85894054824456512</v>
      </c>
      <c r="S342" s="177">
        <f t="shared" si="60"/>
        <v>-1504.3305958418057</v>
      </c>
      <c r="T342" s="3">
        <f t="shared" si="54"/>
        <v>-4.1660554000000012</v>
      </c>
    </row>
    <row r="343" spans="9:20" x14ac:dyDescent="0.25">
      <c r="I343" s="4">
        <v>16.82</v>
      </c>
      <c r="J343" s="152">
        <v>26.054572199999999</v>
      </c>
      <c r="K343" s="3">
        <f t="shared" si="51"/>
        <v>26</v>
      </c>
      <c r="L343" s="171">
        <f t="shared" si="55"/>
        <v>0.13825555212528837</v>
      </c>
      <c r="M343" s="172">
        <f t="shared" si="56"/>
        <v>1.9514252729253872E-2</v>
      </c>
      <c r="N343" s="173">
        <f t="shared" si="57"/>
        <v>2.4041767742994228E-3</v>
      </c>
      <c r="O343" s="174">
        <f t="shared" si="58"/>
        <v>4.9391830183566458E-3</v>
      </c>
      <c r="P343" s="175">
        <f t="shared" si="52"/>
        <v>26.165113164647199</v>
      </c>
      <c r="Q343" s="3">
        <f t="shared" si="53"/>
        <v>-0.11054096464719976</v>
      </c>
      <c r="R343" s="3">
        <f t="shared" si="59"/>
        <v>4.6898888883439307E-4</v>
      </c>
      <c r="S343" s="177">
        <f t="shared" si="60"/>
        <v>-1500.1105409646473</v>
      </c>
      <c r="T343" s="3">
        <f t="shared" si="54"/>
        <v>5.4572199999999071E-2</v>
      </c>
    </row>
    <row r="344" spans="9:20" x14ac:dyDescent="0.25">
      <c r="I344" s="4">
        <v>16.84</v>
      </c>
      <c r="J344" s="152">
        <v>18.0904846</v>
      </c>
      <c r="K344" s="3">
        <f t="shared" si="51"/>
        <v>26</v>
      </c>
      <c r="L344" s="171">
        <f t="shared" si="55"/>
        <v>0.13877834601177047</v>
      </c>
      <c r="M344" s="172">
        <f t="shared" si="56"/>
        <v>1.955487549783036E-2</v>
      </c>
      <c r="N344" s="173">
        <f t="shared" si="57"/>
        <v>2.4084836394200082E-3</v>
      </c>
      <c r="O344" s="174">
        <f t="shared" si="58"/>
        <v>4.9472888104747023E-3</v>
      </c>
      <c r="P344" s="175">
        <f t="shared" si="52"/>
        <v>26.165688993959495</v>
      </c>
      <c r="Q344" s="3">
        <f t="shared" si="53"/>
        <v>-8.0752043939594955</v>
      </c>
      <c r="R344" s="3">
        <f t="shared" si="59"/>
        <v>3.6045980771694057</v>
      </c>
      <c r="S344" s="177">
        <f t="shared" si="60"/>
        <v>-1508.0752043939594</v>
      </c>
      <c r="T344" s="3">
        <f t="shared" si="54"/>
        <v>-7.9095154000000001</v>
      </c>
    </row>
    <row r="345" spans="9:20" x14ac:dyDescent="0.25">
      <c r="I345" s="4">
        <v>16.86</v>
      </c>
      <c r="J345" s="152">
        <v>21.708908000000001</v>
      </c>
      <c r="K345" s="3">
        <f t="shared" si="51"/>
        <v>26</v>
      </c>
      <c r="L345" s="171">
        <f t="shared" si="55"/>
        <v>0.13930411081210628</v>
      </c>
      <c r="M345" s="172">
        <f t="shared" si="56"/>
        <v>1.959562524488645E-2</v>
      </c>
      <c r="N345" s="173">
        <f t="shared" si="57"/>
        <v>2.4128020879427346E-3</v>
      </c>
      <c r="O345" s="174">
        <f t="shared" si="58"/>
        <v>4.9554145728296396E-3</v>
      </c>
      <c r="P345" s="175">
        <f t="shared" si="52"/>
        <v>26.166267952717764</v>
      </c>
      <c r="Q345" s="3">
        <f t="shared" si="53"/>
        <v>-4.4573599527177628</v>
      </c>
      <c r="R345" s="3">
        <f t="shared" si="59"/>
        <v>0.91520300091059825</v>
      </c>
      <c r="S345" s="177">
        <f t="shared" si="60"/>
        <v>-1504.4573599527178</v>
      </c>
      <c r="T345" s="3">
        <f t="shared" si="54"/>
        <v>-4.291091999999999</v>
      </c>
    </row>
    <row r="346" spans="9:20" x14ac:dyDescent="0.25">
      <c r="I346" s="4">
        <v>16.88</v>
      </c>
      <c r="J346" s="152">
        <v>26.0522484</v>
      </c>
      <c r="K346" s="3">
        <f t="shared" si="51"/>
        <v>26</v>
      </c>
      <c r="L346" s="171">
        <f t="shared" si="55"/>
        <v>0.13983286907960557</v>
      </c>
      <c r="M346" s="172">
        <f t="shared" si="56"/>
        <v>1.9636502500185241E-2</v>
      </c>
      <c r="N346" s="173">
        <f t="shared" si="57"/>
        <v>2.4171321614432292E-3</v>
      </c>
      <c r="O346" s="174">
        <f t="shared" si="58"/>
        <v>4.9635603710762042E-3</v>
      </c>
      <c r="P346" s="175">
        <f t="shared" si="52"/>
        <v>26.16685006411231</v>
      </c>
      <c r="Q346" s="3">
        <f t="shared" si="53"/>
        <v>-0.11460166411231043</v>
      </c>
      <c r="R346" s="3">
        <f t="shared" si="59"/>
        <v>5.0412314575162809E-4</v>
      </c>
      <c r="S346" s="177">
        <f t="shared" si="60"/>
        <v>-1500.1146016641123</v>
      </c>
      <c r="T346" s="3">
        <f t="shared" si="54"/>
        <v>5.2248399999999862E-2</v>
      </c>
    </row>
    <row r="347" spans="9:20" x14ac:dyDescent="0.25">
      <c r="I347" s="4">
        <v>16.899999999999999</v>
      </c>
      <c r="J347" s="152">
        <v>21.750961100000001</v>
      </c>
      <c r="K347" s="3">
        <f t="shared" si="51"/>
        <v>26</v>
      </c>
      <c r="L347" s="171">
        <f t="shared" si="55"/>
        <v>0.14036464358199735</v>
      </c>
      <c r="M347" s="172">
        <f t="shared" si="56"/>
        <v>1.967750779625543E-2</v>
      </c>
      <c r="N347" s="173">
        <f t="shared" si="57"/>
        <v>2.4214739016838174E-3</v>
      </c>
      <c r="O347" s="174">
        <f t="shared" si="58"/>
        <v>4.9717262711391806E-3</v>
      </c>
      <c r="P347" s="175">
        <f t="shared" si="52"/>
        <v>26.167435351551077</v>
      </c>
      <c r="Q347" s="3">
        <f t="shared" si="53"/>
        <v>-4.416474251551076</v>
      </c>
      <c r="R347" s="3">
        <f t="shared" si="59"/>
        <v>0.89675323885405855</v>
      </c>
      <c r="S347" s="177">
        <f t="shared" si="60"/>
        <v>-1504.4164742515511</v>
      </c>
      <c r="T347" s="3">
        <f t="shared" si="54"/>
        <v>-4.2490388999999986</v>
      </c>
    </row>
    <row r="348" spans="9:20" x14ac:dyDescent="0.25">
      <c r="I348" s="4">
        <v>16.920000000000002</v>
      </c>
      <c r="J348" s="152">
        <v>24.843282200000001</v>
      </c>
      <c r="K348" s="3">
        <f t="shared" si="51"/>
        <v>26</v>
      </c>
      <c r="L348" s="171">
        <f t="shared" si="55"/>
        <v>0.14089945730388118</v>
      </c>
      <c r="M348" s="172">
        <f t="shared" si="56"/>
        <v>1.971864166840873E-2</v>
      </c>
      <c r="N348" s="173">
        <f t="shared" si="57"/>
        <v>2.4258273506145311E-3</v>
      </c>
      <c r="O348" s="174">
        <f t="shared" si="58"/>
        <v>4.9799123392147218E-3</v>
      </c>
      <c r="P348" s="175">
        <f t="shared" si="52"/>
        <v>26.168023838662119</v>
      </c>
      <c r="Q348" s="3">
        <f t="shared" si="53"/>
        <v>-1.3247416386621182</v>
      </c>
      <c r="R348" s="3">
        <f t="shared" si="59"/>
        <v>7.0640440948064195E-2</v>
      </c>
      <c r="S348" s="177">
        <f t="shared" si="60"/>
        <v>-1501.3247416386621</v>
      </c>
      <c r="T348" s="3">
        <f t="shared" si="54"/>
        <v>-1.1567177999999991</v>
      </c>
    </row>
    <row r="349" spans="9:20" x14ac:dyDescent="0.25">
      <c r="I349" s="4">
        <v>16.940000000000001</v>
      </c>
      <c r="J349" s="152">
        <v>34.988213700000003</v>
      </c>
      <c r="K349" s="3">
        <f t="shared" si="51"/>
        <v>26</v>
      </c>
      <c r="L349" s="171">
        <f t="shared" si="55"/>
        <v>0.14143733344921003</v>
      </c>
      <c r="M349" s="172">
        <f t="shared" si="56"/>
        <v>1.9759904654757295E-2</v>
      </c>
      <c r="N349" s="173">
        <f t="shared" si="57"/>
        <v>2.4301925503741207E-3</v>
      </c>
      <c r="O349" s="174">
        <f t="shared" si="58"/>
        <v>4.9881186417716772E-3</v>
      </c>
      <c r="P349" s="175">
        <f t="shared" si="52"/>
        <v>26.168615549296117</v>
      </c>
      <c r="Q349" s="3">
        <f t="shared" si="53"/>
        <v>8.8195981507038859</v>
      </c>
      <c r="R349" s="3">
        <f t="shared" si="59"/>
        <v>2.2231861336750494</v>
      </c>
      <c r="S349" s="177">
        <f t="shared" si="60"/>
        <v>-1491.180401849296</v>
      </c>
      <c r="T349" s="3">
        <f t="shared" si="54"/>
        <v>8.9882137000000029</v>
      </c>
    </row>
    <row r="350" spans="9:20" x14ac:dyDescent="0.25">
      <c r="I350" s="4">
        <v>16.96</v>
      </c>
      <c r="J350" s="152">
        <v>31.979858199999999</v>
      </c>
      <c r="K350" s="3">
        <f t="shared" si="51"/>
        <v>26</v>
      </c>
      <c r="L350" s="171">
        <f t="shared" si="55"/>
        <v>0.14197829544380805</v>
      </c>
      <c r="M350" s="172">
        <f t="shared" si="56"/>
        <v>1.9801297296231347E-2</v>
      </c>
      <c r="N350" s="173">
        <f t="shared" si="57"/>
        <v>2.4345695432910742E-3</v>
      </c>
      <c r="O350" s="174">
        <f t="shared" si="58"/>
        <v>4.9963452455529635E-3</v>
      </c>
      <c r="P350" s="175">
        <f t="shared" si="52"/>
        <v>26.169210507528881</v>
      </c>
      <c r="Q350" s="3">
        <f t="shared" si="53"/>
        <v>5.8106476924711181</v>
      </c>
      <c r="R350" s="3">
        <f t="shared" si="59"/>
        <v>1.0557778710232031</v>
      </c>
      <c r="S350" s="177">
        <f t="shared" si="60"/>
        <v>-1494.1893523075289</v>
      </c>
      <c r="T350" s="3">
        <f t="shared" si="54"/>
        <v>5.9798581999999989</v>
      </c>
    </row>
    <row r="351" spans="9:20" x14ac:dyDescent="0.25">
      <c r="I351" s="4">
        <v>16.98</v>
      </c>
      <c r="J351" s="152">
        <v>26.8577403</v>
      </c>
      <c r="K351" s="3">
        <f t="shared" si="51"/>
        <v>26</v>
      </c>
      <c r="L351" s="171">
        <f t="shared" si="55"/>
        <v>0.14252236693792059</v>
      </c>
      <c r="M351" s="172">
        <f t="shared" si="56"/>
        <v>1.984282013659688E-2</v>
      </c>
      <c r="N351" s="173">
        <f t="shared" si="57"/>
        <v>2.4389583718846452E-3</v>
      </c>
      <c r="O351" s="174">
        <f t="shared" si="58"/>
        <v>5.0045922175769074E-3</v>
      </c>
      <c r="P351" s="175">
        <f t="shared" si="52"/>
        <v>26.169808737663978</v>
      </c>
      <c r="Q351" s="3">
        <f t="shared" si="53"/>
        <v>0.68793156233602204</v>
      </c>
      <c r="R351" s="3">
        <f t="shared" si="59"/>
        <v>1.7620612500228852E-2</v>
      </c>
      <c r="S351" s="177">
        <f t="shared" si="60"/>
        <v>-1499.312068437664</v>
      </c>
      <c r="T351" s="3">
        <f t="shared" si="54"/>
        <v>0.85774029999999968</v>
      </c>
    </row>
    <row r="352" spans="9:20" x14ac:dyDescent="0.25">
      <c r="I352" s="4">
        <v>17</v>
      </c>
      <c r="J352" s="152">
        <v>25.2000016</v>
      </c>
      <c r="K352" s="3">
        <f t="shared" si="51"/>
        <v>26</v>
      </c>
      <c r="L352" s="171">
        <f t="shared" si="55"/>
        <v>0.14306957180879956</v>
      </c>
      <c r="M352" s="172">
        <f t="shared" si="56"/>
        <v>1.9884473722473543E-2</v>
      </c>
      <c r="N352" s="173">
        <f t="shared" si="57"/>
        <v>2.4433590788658852E-3</v>
      </c>
      <c r="O352" s="174">
        <f t="shared" si="58"/>
        <v>5.0128596251386177E-3</v>
      </c>
      <c r="P352" s="175">
        <f t="shared" si="52"/>
        <v>26.170410264235279</v>
      </c>
      <c r="Q352" s="3">
        <f t="shared" si="53"/>
        <v>-0.97040866423527916</v>
      </c>
      <c r="R352" s="3">
        <f t="shared" si="59"/>
        <v>3.7368766501304461E-2</v>
      </c>
      <c r="S352" s="177">
        <f t="shared" si="60"/>
        <v>-1500.9704086642353</v>
      </c>
      <c r="T352" s="3">
        <f t="shared" si="54"/>
        <v>-0.79999839999999978</v>
      </c>
    </row>
    <row r="353" spans="9:20" x14ac:dyDescent="0.25">
      <c r="I353" s="4">
        <v>17.02</v>
      </c>
      <c r="J353" s="152">
        <v>32.3720201</v>
      </c>
      <c r="K353" s="3">
        <f t="shared" si="51"/>
        <v>26</v>
      </c>
      <c r="L353" s="171">
        <f t="shared" si="55"/>
        <v>0.14361993416332267</v>
      </c>
      <c r="M353" s="172">
        <f t="shared" si="56"/>
        <v>1.9926258603352592E-2</v>
      </c>
      <c r="N353" s="173">
        <f t="shared" si="57"/>
        <v>2.4477717071386797E-3</v>
      </c>
      <c r="O353" s="174">
        <f t="shared" si="58"/>
        <v>5.0211475358113494E-3</v>
      </c>
      <c r="P353" s="175">
        <f t="shared" si="52"/>
        <v>26.171015112009623</v>
      </c>
      <c r="Q353" s="3">
        <f t="shared" si="53"/>
        <v>6.2010049879903768</v>
      </c>
      <c r="R353" s="3">
        <f t="shared" si="59"/>
        <v>1.1878301923172703</v>
      </c>
      <c r="S353" s="177">
        <f t="shared" si="60"/>
        <v>-1493.7989950120095</v>
      </c>
      <c r="T353" s="3">
        <f t="shared" si="54"/>
        <v>6.3720201000000003</v>
      </c>
    </row>
    <row r="354" spans="9:20" x14ac:dyDescent="0.25">
      <c r="I354" s="4">
        <v>17.04</v>
      </c>
      <c r="J354" s="152">
        <v>21.479282699999999</v>
      </c>
      <c r="K354" s="3">
        <f t="shared" si="51"/>
        <v>26</v>
      </c>
      <c r="L354" s="171">
        <f t="shared" si="55"/>
        <v>0.14417347834064889</v>
      </c>
      <c r="M354" s="172">
        <f t="shared" si="56"/>
        <v>1.9968175331615066E-2</v>
      </c>
      <c r="N354" s="173">
        <f t="shared" si="57"/>
        <v>2.4521962998007994E-3</v>
      </c>
      <c r="O354" s="174">
        <f t="shared" si="58"/>
        <v>5.029456017447898E-3</v>
      </c>
      <c r="P354" s="175">
        <f t="shared" si="52"/>
        <v>26.17162330598951</v>
      </c>
      <c r="Q354" s="3">
        <f t="shared" si="53"/>
        <v>-4.6923406059895107</v>
      </c>
      <c r="R354" s="3">
        <f t="shared" si="59"/>
        <v>1.0250835966053005</v>
      </c>
      <c r="S354" s="177">
        <f t="shared" si="60"/>
        <v>-1504.6923406059896</v>
      </c>
      <c r="T354" s="3">
        <f t="shared" si="54"/>
        <v>-4.5207173000000012</v>
      </c>
    </row>
    <row r="355" spans="9:20" x14ac:dyDescent="0.25">
      <c r="I355" s="4">
        <v>17.059999999999999</v>
      </c>
      <c r="J355" s="152">
        <v>18.145713300000001</v>
      </c>
      <c r="K355" s="3">
        <f t="shared" si="51"/>
        <v>26</v>
      </c>
      <c r="L355" s="171">
        <f t="shared" si="55"/>
        <v>0.14473022891490922</v>
      </c>
      <c r="M355" s="172">
        <f t="shared" si="56"/>
        <v>2.0010224462549998E-2</v>
      </c>
      <c r="N355" s="173">
        <f t="shared" si="57"/>
        <v>2.4566329001449471E-3</v>
      </c>
      <c r="O355" s="174">
        <f t="shared" si="58"/>
        <v>5.0377851381819714E-3</v>
      </c>
      <c r="P355" s="175">
        <f t="shared" si="52"/>
        <v>26.172234871415785</v>
      </c>
      <c r="Q355" s="3">
        <f t="shared" si="53"/>
        <v>-8.0265215714157847</v>
      </c>
      <c r="R355" s="3">
        <f t="shared" si="59"/>
        <v>3.5504279975812749</v>
      </c>
      <c r="S355" s="177">
        <f t="shared" si="60"/>
        <v>-1508.0265215714157</v>
      </c>
      <c r="T355" s="3">
        <f t="shared" si="54"/>
        <v>-7.8542866999999994</v>
      </c>
    </row>
    <row r="356" spans="9:20" x14ac:dyDescent="0.25">
      <c r="I356" s="4">
        <v>17.079999999999998</v>
      </c>
      <c r="J356" s="152">
        <v>14.6325384</v>
      </c>
      <c r="K356" s="3">
        <f t="shared" si="51"/>
        <v>26</v>
      </c>
      <c r="L356" s="171">
        <f t="shared" si="55"/>
        <v>0.14529021069793402</v>
      </c>
      <c r="M356" s="172">
        <f t="shared" si="56"/>
        <v>2.0052406554372827E-2</v>
      </c>
      <c r="N356" s="173">
        <f t="shared" si="57"/>
        <v>2.4610815516598198E-3</v>
      </c>
      <c r="O356" s="174">
        <f t="shared" si="58"/>
        <v>5.0461349664296029E-3</v>
      </c>
      <c r="P356" s="175">
        <f t="shared" si="52"/>
        <v>26.172849833770396</v>
      </c>
      <c r="Q356" s="3">
        <f t="shared" si="53"/>
        <v>-11.540311433770396</v>
      </c>
      <c r="R356" s="3">
        <f t="shared" si="59"/>
        <v>9.1015505545101973</v>
      </c>
      <c r="S356" s="177">
        <f t="shared" si="60"/>
        <v>-1511.5403114337703</v>
      </c>
      <c r="T356" s="3">
        <f t="shared" si="54"/>
        <v>-11.3674616</v>
      </c>
    </row>
    <row r="357" spans="9:20" x14ac:dyDescent="0.25">
      <c r="I357" s="4">
        <v>17.100000000000001</v>
      </c>
      <c r="J357" s="152">
        <v>30.843994299999999</v>
      </c>
      <c r="K357" s="3">
        <f t="shared" si="51"/>
        <v>26</v>
      </c>
      <c r="L357" s="171">
        <f t="shared" si="55"/>
        <v>0.14585344874201769</v>
      </c>
      <c r="M357" s="172">
        <f t="shared" si="56"/>
        <v>2.0094722168243921E-2</v>
      </c>
      <c r="N357" s="173">
        <f t="shared" si="57"/>
        <v>2.4655422980311738E-3</v>
      </c>
      <c r="O357" s="174">
        <f t="shared" si="58"/>
        <v>5.0545055708905466E-3</v>
      </c>
      <c r="P357" s="175">
        <f t="shared" si="52"/>
        <v>26.173468218779181</v>
      </c>
      <c r="Q357" s="3">
        <f t="shared" si="53"/>
        <v>4.6705260812208174</v>
      </c>
      <c r="R357" s="3">
        <f t="shared" si="59"/>
        <v>0.70723051182005581</v>
      </c>
      <c r="S357" s="177">
        <f t="shared" si="60"/>
        <v>-1495.3294739187793</v>
      </c>
      <c r="T357" s="3">
        <f t="shared" si="54"/>
        <v>4.8439942999999985</v>
      </c>
    </row>
    <row r="358" spans="9:20" x14ac:dyDescent="0.25">
      <c r="I358" s="4">
        <v>17.12</v>
      </c>
      <c r="J358" s="152">
        <v>30.213768399999999</v>
      </c>
      <c r="K358" s="3">
        <f t="shared" si="51"/>
        <v>26</v>
      </c>
      <c r="L358" s="171">
        <f t="shared" si="55"/>
        <v>0.14641996834272</v>
      </c>
      <c r="M358" s="172">
        <f t="shared" si="56"/>
        <v>2.0137171868287215E-2</v>
      </c>
      <c r="N358" s="173">
        <f t="shared" si="57"/>
        <v>2.4700151831428966E-3</v>
      </c>
      <c r="O358" s="174">
        <f t="shared" si="58"/>
        <v>5.0628970205496915E-3</v>
      </c>
      <c r="P358" s="175">
        <f t="shared" si="52"/>
        <v>26.174090052414702</v>
      </c>
      <c r="Q358" s="3">
        <f t="shared" si="53"/>
        <v>4.0396783475852978</v>
      </c>
      <c r="R358" s="3">
        <f t="shared" si="59"/>
        <v>0.54011803280882642</v>
      </c>
      <c r="S358" s="177">
        <f t="shared" si="60"/>
        <v>-1495.9603216524147</v>
      </c>
      <c r="T358" s="3">
        <f t="shared" si="54"/>
        <v>4.2137683999999993</v>
      </c>
    </row>
    <row r="359" spans="9:20" x14ac:dyDescent="0.25">
      <c r="I359" s="4">
        <v>17.14</v>
      </c>
      <c r="J359" s="152">
        <v>26.733696200000001</v>
      </c>
      <c r="K359" s="3">
        <f t="shared" si="51"/>
        <v>26</v>
      </c>
      <c r="L359" s="171">
        <f t="shared" si="55"/>
        <v>0.14698979504170701</v>
      </c>
      <c r="M359" s="172">
        <f t="shared" si="56"/>
        <v>2.0179756221609054E-2</v>
      </c>
      <c r="N359" s="173">
        <f t="shared" si="57"/>
        <v>2.474500251078086E-3</v>
      </c>
      <c r="O359" s="174">
        <f t="shared" si="58"/>
        <v>5.0713093846784831E-3</v>
      </c>
      <c r="P359" s="175">
        <f t="shared" si="52"/>
        <v>26.174715360899075</v>
      </c>
      <c r="Q359" s="3">
        <f t="shared" si="53"/>
        <v>0.55898083910092566</v>
      </c>
      <c r="R359" s="3">
        <f t="shared" si="59"/>
        <v>1.168785551180068E-2</v>
      </c>
      <c r="S359" s="177">
        <f t="shared" si="60"/>
        <v>-1499.441019160899</v>
      </c>
      <c r="T359" s="3">
        <f t="shared" si="54"/>
        <v>0.73369620000000069</v>
      </c>
    </row>
    <row r="360" spans="9:20" x14ac:dyDescent="0.25">
      <c r="I360" s="4">
        <v>17.16</v>
      </c>
      <c r="J360" s="152">
        <v>25.7703867</v>
      </c>
      <c r="K360" s="3">
        <f t="shared" si="51"/>
        <v>26</v>
      </c>
      <c r="L360" s="171">
        <f t="shared" si="55"/>
        <v>0.1475629546296294</v>
      </c>
      <c r="M360" s="172">
        <f t="shared" si="56"/>
        <v>2.0222475798317117E-2</v>
      </c>
      <c r="N360" s="173">
        <f t="shared" si="57"/>
        <v>2.478997546120138E-3</v>
      </c>
      <c r="O360" s="174">
        <f t="shared" si="58"/>
        <v>5.0797427328363592E-3</v>
      </c>
      <c r="P360" s="175">
        <f t="shared" si="52"/>
        <v>26.175344170706904</v>
      </c>
      <c r="Q360" s="3">
        <f t="shared" si="53"/>
        <v>-0.40495747070690413</v>
      </c>
      <c r="R360" s="3">
        <f t="shared" si="59"/>
        <v>6.363527058805568E-3</v>
      </c>
      <c r="S360" s="177">
        <f t="shared" si="60"/>
        <v>-1500.4049574707069</v>
      </c>
      <c r="T360" s="3">
        <f t="shared" si="54"/>
        <v>-0.22961330000000046</v>
      </c>
    </row>
    <row r="361" spans="9:20" x14ac:dyDescent="0.25">
      <c r="I361" s="4">
        <v>17.18</v>
      </c>
      <c r="J361" s="152">
        <v>34.799684599999999</v>
      </c>
      <c r="K361" s="3">
        <f t="shared" si="51"/>
        <v>26</v>
      </c>
      <c r="L361" s="171">
        <f t="shared" si="55"/>
        <v>0.148139473149041</v>
      </c>
      <c r="M361" s="172">
        <f t="shared" si="56"/>
        <v>2.0265331171539492E-2</v>
      </c>
      <c r="N361" s="173">
        <f t="shared" si="57"/>
        <v>2.4835071127538399E-3</v>
      </c>
      <c r="O361" s="174">
        <f t="shared" si="58"/>
        <v>5.0881971348721803E-3</v>
      </c>
      <c r="P361" s="175">
        <f t="shared" si="52"/>
        <v>26.175976508568205</v>
      </c>
      <c r="Q361" s="3">
        <f t="shared" si="53"/>
        <v>8.6237080914317943</v>
      </c>
      <c r="R361" s="3">
        <f t="shared" si="59"/>
        <v>2.1370406686452035</v>
      </c>
      <c r="S361" s="177">
        <f t="shared" si="60"/>
        <v>-1491.3762919085682</v>
      </c>
      <c r="T361" s="3">
        <f t="shared" si="54"/>
        <v>8.7996845999999991</v>
      </c>
    </row>
    <row r="362" spans="9:20" x14ac:dyDescent="0.25">
      <c r="I362" s="4">
        <v>17.2</v>
      </c>
      <c r="J362" s="152">
        <v>27.4676817</v>
      </c>
      <c r="K362" s="3">
        <f t="shared" si="51"/>
        <v>26</v>
      </c>
      <c r="L362" s="171">
        <f t="shared" si="55"/>
        <v>0.14871937689735695</v>
      </c>
      <c r="M362" s="172">
        <f t="shared" si="56"/>
        <v>2.0308322917443895E-2</v>
      </c>
      <c r="N362" s="173">
        <f t="shared" si="57"/>
        <v>2.4880289956664666E-3</v>
      </c>
      <c r="O362" s="174">
        <f t="shared" si="58"/>
        <v>5.0966726609256727E-3</v>
      </c>
      <c r="P362" s="175">
        <f t="shared" si="52"/>
        <v>26.176612401471395</v>
      </c>
      <c r="Q362" s="3">
        <f t="shared" si="53"/>
        <v>1.2910692985286047</v>
      </c>
      <c r="R362" s="3">
        <f t="shared" si="59"/>
        <v>6.0684405469979774E-2</v>
      </c>
      <c r="S362" s="177">
        <f t="shared" si="60"/>
        <v>-1498.7089307014714</v>
      </c>
      <c r="T362" s="3">
        <f t="shared" si="54"/>
        <v>1.4676817</v>
      </c>
    </row>
    <row r="363" spans="9:20" x14ac:dyDescent="0.25">
      <c r="I363" s="4">
        <v>17.22</v>
      </c>
      <c r="J363" s="152">
        <v>25.811096299999999</v>
      </c>
      <c r="K363" s="3">
        <f t="shared" si="51"/>
        <v>26</v>
      </c>
      <c r="L363" s="171">
        <f t="shared" si="55"/>
        <v>0.14930269242985253</v>
      </c>
      <c r="M363" s="172">
        <f t="shared" si="56"/>
        <v>2.035145161525705E-2</v>
      </c>
      <c r="N363" s="173">
        <f t="shared" si="57"/>
        <v>2.4925632397488915E-3</v>
      </c>
      <c r="O363" s="174">
        <f t="shared" si="58"/>
        <v>5.1051693814288977E-3</v>
      </c>
      <c r="P363" s="175">
        <f t="shared" si="52"/>
        <v>26.17725187666629</v>
      </c>
      <c r="Q363" s="3">
        <f t="shared" si="53"/>
        <v>-0.36615557666629073</v>
      </c>
      <c r="R363" s="3">
        <f t="shared" si="59"/>
        <v>5.1942739961736498E-3</v>
      </c>
      <c r="S363" s="177">
        <f t="shared" si="60"/>
        <v>-1500.3661555766662</v>
      </c>
      <c r="T363" s="3">
        <f t="shared" si="54"/>
        <v>-0.1889037000000009</v>
      </c>
    </row>
    <row r="364" spans="9:20" x14ac:dyDescent="0.25">
      <c r="I364" s="4">
        <v>17.239999999999998</v>
      </c>
      <c r="J364" s="152">
        <v>18.595169599999998</v>
      </c>
      <c r="K364" s="3">
        <f t="shared" si="51"/>
        <v>26</v>
      </c>
      <c r="L364" s="171">
        <f t="shared" si="55"/>
        <v>0.14988944656270314</v>
      </c>
      <c r="M364" s="172">
        <f t="shared" si="56"/>
        <v>2.0394717847284187E-2</v>
      </c>
      <c r="N364" s="173">
        <f t="shared" si="57"/>
        <v>2.497109890096699E-3</v>
      </c>
      <c r="O364" s="174">
        <f t="shared" si="58"/>
        <v>5.1136873671077006E-3</v>
      </c>
      <c r="P364" s="175">
        <f t="shared" si="52"/>
        <v>26.177894961667192</v>
      </c>
      <c r="Q364" s="3">
        <f t="shared" si="53"/>
        <v>-7.5827253616671939</v>
      </c>
      <c r="R364" s="3">
        <f t="shared" si="59"/>
        <v>3.0920784885162265</v>
      </c>
      <c r="S364" s="177">
        <f t="shared" si="60"/>
        <v>-1507.5827253616671</v>
      </c>
      <c r="T364" s="3">
        <f t="shared" si="54"/>
        <v>-7.4048304000000016</v>
      </c>
    </row>
    <row r="365" spans="9:20" x14ac:dyDescent="0.25">
      <c r="I365" s="4">
        <v>17.260000000000002</v>
      </c>
      <c r="J365" s="152">
        <v>31.0184684</v>
      </c>
      <c r="K365" s="3">
        <f t="shared" si="51"/>
        <v>26</v>
      </c>
      <c r="L365" s="171">
        <f t="shared" si="55"/>
        <v>0.1504796663760668</v>
      </c>
      <c r="M365" s="172">
        <f t="shared" si="56"/>
        <v>2.043812219892871E-2</v>
      </c>
      <c r="N365" s="173">
        <f t="shared" si="57"/>
        <v>2.5016689920113089E-3</v>
      </c>
      <c r="O365" s="174">
        <f t="shared" si="58"/>
        <v>5.1222266889831914E-3</v>
      </c>
      <c r="P365" s="175">
        <f t="shared" si="52"/>
        <v>26.17854168425599</v>
      </c>
      <c r="Q365" s="3">
        <f t="shared" si="53"/>
        <v>4.83992671574401</v>
      </c>
      <c r="R365" s="3">
        <f t="shared" si="59"/>
        <v>0.75519172357886633</v>
      </c>
      <c r="S365" s="177">
        <f t="shared" si="60"/>
        <v>-1495.160073284256</v>
      </c>
      <c r="T365" s="3">
        <f t="shared" si="54"/>
        <v>5.0184683999999997</v>
      </c>
    </row>
    <row r="366" spans="9:20" x14ac:dyDescent="0.25">
      <c r="I366" s="4">
        <v>17.28</v>
      </c>
      <c r="J366" s="152">
        <v>35.245565599999999</v>
      </c>
      <c r="K366" s="3">
        <f t="shared" si="51"/>
        <v>26</v>
      </c>
      <c r="L366" s="171">
        <f t="shared" si="55"/>
        <v>0.15107337921720781</v>
      </c>
      <c r="M366" s="172">
        <f t="shared" si="56"/>
        <v>2.0481665258711979E-2</v>
      </c>
      <c r="N366" s="173">
        <f t="shared" si="57"/>
        <v>2.5062405910010964E-3</v>
      </c>
      <c r="O366" s="174">
        <f t="shared" si="58"/>
        <v>5.130787418373214E-3</v>
      </c>
      <c r="P366" s="175">
        <f t="shared" si="52"/>
        <v>26.179192072485293</v>
      </c>
      <c r="Q366" s="3">
        <f t="shared" si="53"/>
        <v>9.0663735275147062</v>
      </c>
      <c r="R366" s="3">
        <f t="shared" si="59"/>
        <v>2.3321835680917391</v>
      </c>
      <c r="S366" s="177">
        <f t="shared" si="60"/>
        <v>-1490.9336264724852</v>
      </c>
      <c r="T366" s="3">
        <f t="shared" si="54"/>
        <v>9.2455655999999991</v>
      </c>
    </row>
    <row r="367" spans="9:20" x14ac:dyDescent="0.25">
      <c r="I367" s="4">
        <v>17.3</v>
      </c>
      <c r="J367" s="152">
        <v>25.836567200000001</v>
      </c>
      <c r="K367" s="3">
        <f t="shared" si="51"/>
        <v>26</v>
      </c>
      <c r="L367" s="171">
        <f t="shared" si="55"/>
        <v>0.15167061270366539</v>
      </c>
      <c r="M367" s="172">
        <f t="shared" si="56"/>
        <v>2.052534761829328E-2</v>
      </c>
      <c r="N367" s="173">
        <f t="shared" si="57"/>
        <v>2.5108247327825391E-3</v>
      </c>
      <c r="O367" s="174">
        <f t="shared" si="58"/>
        <v>5.1393696268938532E-3</v>
      </c>
      <c r="P367" s="175">
        <f t="shared" si="52"/>
        <v>26.179846154681634</v>
      </c>
      <c r="Q367" s="3">
        <f t="shared" si="53"/>
        <v>-0.34327895468163305</v>
      </c>
      <c r="R367" s="3">
        <f t="shared" si="59"/>
        <v>4.5609944933905416E-3</v>
      </c>
      <c r="S367" s="177">
        <f t="shared" si="60"/>
        <v>-1500.3432789546816</v>
      </c>
      <c r="T367" s="3">
        <f t="shared" si="54"/>
        <v>-0.16343279999999893</v>
      </c>
    </row>
    <row r="368" spans="9:20" x14ac:dyDescent="0.25">
      <c r="I368" s="4">
        <v>17.32</v>
      </c>
      <c r="J368" s="152">
        <v>14.987734400000001</v>
      </c>
      <c r="K368" s="3">
        <f t="shared" si="51"/>
        <v>26</v>
      </c>
      <c r="L368" s="171">
        <f t="shared" si="55"/>
        <v>0.15227139472646509</v>
      </c>
      <c r="M368" s="172">
        <f t="shared" si="56"/>
        <v>2.0569169872489905E-2</v>
      </c>
      <c r="N368" s="173">
        <f t="shared" si="57"/>
        <v>2.5154214632813511E-3</v>
      </c>
      <c r="O368" s="174">
        <f t="shared" si="58"/>
        <v>5.1479733864609138E-3</v>
      </c>
      <c r="P368" s="175">
        <f t="shared" si="52"/>
        <v>26.1805039594487</v>
      </c>
      <c r="Q368" s="3">
        <f t="shared" si="53"/>
        <v>-11.192769559448699</v>
      </c>
      <c r="R368" s="3">
        <f t="shared" si="59"/>
        <v>8.3587076650438519</v>
      </c>
      <c r="S368" s="177">
        <f t="shared" si="60"/>
        <v>-1511.1927695594486</v>
      </c>
      <c r="T368" s="3">
        <f t="shared" si="54"/>
        <v>-11.012265599999999</v>
      </c>
    </row>
    <row r="369" spans="9:20" x14ac:dyDescent="0.25">
      <c r="I369" s="4">
        <v>17.34</v>
      </c>
      <c r="J369" s="152">
        <v>25.153407999999999</v>
      </c>
      <c r="K369" s="3">
        <f t="shared" si="51"/>
        <v>26</v>
      </c>
      <c r="L369" s="171">
        <f t="shared" si="55"/>
        <v>0.1528757534533749</v>
      </c>
      <c r="M369" s="172">
        <f t="shared" si="56"/>
        <v>2.0613132619297422E-2</v>
      </c>
      <c r="N369" s="173">
        <f t="shared" si="57"/>
        <v>2.5200308286336369E-3</v>
      </c>
      <c r="O369" s="174">
        <f t="shared" si="58"/>
        <v>5.1565987692914405E-3</v>
      </c>
      <c r="P369" s="175">
        <f t="shared" si="52"/>
        <v>26.1811655156706</v>
      </c>
      <c r="Q369" s="3">
        <f t="shared" si="53"/>
        <v>-1.0277575156706007</v>
      </c>
      <c r="R369" s="3">
        <f t="shared" si="59"/>
        <v>4.1993733454226363E-2</v>
      </c>
      <c r="S369" s="177">
        <f t="shared" si="60"/>
        <v>-1501.0277575156706</v>
      </c>
      <c r="T369" s="3">
        <f t="shared" si="54"/>
        <v>-0.84659200000000112</v>
      </c>
    </row>
    <row r="370" spans="9:20" x14ac:dyDescent="0.25">
      <c r="I370" s="4">
        <v>17.36</v>
      </c>
      <c r="J370" s="152">
        <v>20.393701499999999</v>
      </c>
      <c r="K370" s="3">
        <f t="shared" si="51"/>
        <v>26</v>
      </c>
      <c r="L370" s="171">
        <f t="shared" si="55"/>
        <v>0.15348371733220717</v>
      </c>
      <c r="M370" s="172">
        <f t="shared" si="56"/>
        <v>2.0657236459910064E-2</v>
      </c>
      <c r="N370" s="173">
        <f t="shared" si="57"/>
        <v>2.5246528751870496E-3</v>
      </c>
      <c r="O370" s="174">
        <f t="shared" si="58"/>
        <v>5.1652458479052267E-3</v>
      </c>
      <c r="P370" s="175">
        <f t="shared" si="52"/>
        <v>26.181830852515212</v>
      </c>
      <c r="Q370" s="3">
        <f t="shared" si="53"/>
        <v>-5.7881293525152131</v>
      </c>
      <c r="R370" s="3">
        <f t="shared" si="59"/>
        <v>1.6427837487691082</v>
      </c>
      <c r="S370" s="177">
        <f t="shared" si="60"/>
        <v>-1505.7881293525152</v>
      </c>
      <c r="T370" s="3">
        <f t="shared" si="54"/>
        <v>-5.6062985000000012</v>
      </c>
    </row>
    <row r="371" spans="9:20" x14ac:dyDescent="0.25">
      <c r="I371" s="4">
        <v>17.38</v>
      </c>
      <c r="J371" s="152">
        <v>36.348430999999998</v>
      </c>
      <c r="K371" s="3">
        <f t="shared" si="51"/>
        <v>26</v>
      </c>
      <c r="L371" s="171">
        <f t="shared" si="55"/>
        <v>0.15409531509416616</v>
      </c>
      <c r="M371" s="172">
        <f t="shared" si="56"/>
        <v>2.0701481998741261E-2</v>
      </c>
      <c r="N371" s="173">
        <f t="shared" si="57"/>
        <v>2.5292876495019542E-3</v>
      </c>
      <c r="O371" s="174">
        <f t="shared" si="58"/>
        <v>5.173914695126341E-3</v>
      </c>
      <c r="P371" s="175">
        <f t="shared" si="52"/>
        <v>26.182499999437539</v>
      </c>
      <c r="Q371" s="3">
        <f t="shared" si="53"/>
        <v>10.165931000562459</v>
      </c>
      <c r="R371" s="3">
        <f t="shared" si="59"/>
        <v>2.8432080908305739</v>
      </c>
      <c r="S371" s="177">
        <f t="shared" si="60"/>
        <v>-1489.8340689994375</v>
      </c>
      <c r="T371" s="3">
        <f t="shared" si="54"/>
        <v>10.348430999999998</v>
      </c>
    </row>
    <row r="372" spans="9:20" x14ac:dyDescent="0.25">
      <c r="I372" s="4">
        <v>17.399999999999999</v>
      </c>
      <c r="J372" s="152">
        <v>21.0444365</v>
      </c>
      <c r="K372" s="3">
        <f t="shared" si="51"/>
        <v>26</v>
      </c>
      <c r="L372" s="171">
        <f t="shared" si="55"/>
        <v>0.15471057575724254</v>
      </c>
      <c r="M372" s="172">
        <f t="shared" si="56"/>
        <v>2.0745869843444401E-2</v>
      </c>
      <c r="N372" s="173">
        <f t="shared" si="57"/>
        <v>2.5339351983526006E-3</v>
      </c>
      <c r="O372" s="174">
        <f t="shared" si="58"/>
        <v>5.1826053840846572E-3</v>
      </c>
      <c r="P372" s="175">
        <f t="shared" si="52"/>
        <v>26.183172986183127</v>
      </c>
      <c r="Q372" s="3">
        <f t="shared" si="53"/>
        <v>-5.1387364861831273</v>
      </c>
      <c r="R372" s="3">
        <f t="shared" si="59"/>
        <v>1.2548025543202219</v>
      </c>
      <c r="S372" s="177">
        <f t="shared" si="60"/>
        <v>-1505.1387364861832</v>
      </c>
      <c r="T372" s="3">
        <f t="shared" si="54"/>
        <v>-4.9555635000000002</v>
      </c>
    </row>
    <row r="373" spans="9:20" x14ac:dyDescent="0.25">
      <c r="I373" s="4">
        <v>17.420000000000002</v>
      </c>
      <c r="J373" s="152">
        <v>24.9381591</v>
      </c>
      <c r="K373" s="3">
        <f t="shared" si="51"/>
        <v>26</v>
      </c>
      <c r="L373" s="171">
        <f t="shared" si="55"/>
        <v>0.15532952862965546</v>
      </c>
      <c r="M373" s="172">
        <f t="shared" si="56"/>
        <v>2.0790400604933645E-2</v>
      </c>
      <c r="N373" s="173">
        <f t="shared" si="57"/>
        <v>2.5385955687283056E-3</v>
      </c>
      <c r="O373" s="174">
        <f t="shared" si="58"/>
        <v>5.1913179882174063E-3</v>
      </c>
      <c r="P373" s="175">
        <f t="shared" si="52"/>
        <v>26.183849842791535</v>
      </c>
      <c r="Q373" s="3">
        <f t="shared" si="53"/>
        <v>-1.2456907427915347</v>
      </c>
      <c r="R373" s="3">
        <f t="shared" si="59"/>
        <v>6.2223735940337525E-2</v>
      </c>
      <c r="S373" s="177">
        <f t="shared" si="60"/>
        <v>-1501.2456907427916</v>
      </c>
      <c r="T373" s="3">
        <f t="shared" si="54"/>
        <v>-1.0618409</v>
      </c>
    </row>
    <row r="374" spans="9:20" x14ac:dyDescent="0.25">
      <c r="I374" s="4">
        <v>17.440000000000001</v>
      </c>
      <c r="J374" s="152">
        <v>25.894784600000001</v>
      </c>
      <c r="K374" s="3">
        <f t="shared" si="51"/>
        <v>26</v>
      </c>
      <c r="L374" s="171">
        <f t="shared" si="55"/>
        <v>0.1559522033133425</v>
      </c>
      <c r="M374" s="172">
        <f t="shared" si="56"/>
        <v>2.0835074897404958E-2</v>
      </c>
      <c r="N374" s="173">
        <f t="shared" si="57"/>
        <v>2.5432688078346364E-3</v>
      </c>
      <c r="O374" s="174">
        <f t="shared" si="58"/>
        <v>5.2000525812707105E-3</v>
      </c>
      <c r="P374" s="175">
        <f t="shared" si="52"/>
        <v>26.184530599599853</v>
      </c>
      <c r="Q374" s="3">
        <f t="shared" si="53"/>
        <v>-0.2897459995998517</v>
      </c>
      <c r="R374" s="3">
        <f t="shared" si="59"/>
        <v>3.2420715437855878E-3</v>
      </c>
      <c r="S374" s="177">
        <f t="shared" si="60"/>
        <v>-1500.2897459995997</v>
      </c>
      <c r="T374" s="3">
        <f t="shared" si="54"/>
        <v>-0.10521539999999874</v>
      </c>
    </row>
    <row r="375" spans="9:20" x14ac:dyDescent="0.25">
      <c r="I375" s="4">
        <v>17.46</v>
      </c>
      <c r="J375" s="152">
        <v>16.713450300000002</v>
      </c>
      <c r="K375" s="3">
        <f t="shared" si="51"/>
        <v>26</v>
      </c>
      <c r="L375" s="171">
        <f t="shared" si="55"/>
        <v>0.15657862970749961</v>
      </c>
      <c r="M375" s="172">
        <f t="shared" si="56"/>
        <v>2.0879893338357294E-2</v>
      </c>
      <c r="N375" s="173">
        <f t="shared" si="57"/>
        <v>2.5479549630946095E-3</v>
      </c>
      <c r="O375" s="174">
        <f t="shared" si="58"/>
        <v>5.2088092373011622E-3</v>
      </c>
      <c r="P375" s="175">
        <f t="shared" si="52"/>
        <v>26.185215287246255</v>
      </c>
      <c r="Q375" s="3">
        <f t="shared" si="53"/>
        <v>-9.471764987246253</v>
      </c>
      <c r="R375" s="3">
        <f t="shared" si="59"/>
        <v>5.3677924284505156</v>
      </c>
      <c r="S375" s="177">
        <f t="shared" si="60"/>
        <v>-1509.4717649872462</v>
      </c>
      <c r="T375" s="3">
        <f t="shared" si="54"/>
        <v>-9.2865496999999984</v>
      </c>
    </row>
    <row r="376" spans="9:20" x14ac:dyDescent="0.25">
      <c r="I376" s="4">
        <v>17.48</v>
      </c>
      <c r="J376" s="152">
        <v>20.4235376</v>
      </c>
      <c r="K376" s="3">
        <f t="shared" si="51"/>
        <v>26</v>
      </c>
      <c r="L376" s="171">
        <f t="shared" si="55"/>
        <v>0.15720883801216992</v>
      </c>
      <c r="M376" s="172">
        <f t="shared" si="56"/>
        <v>2.0924856548613945E-2</v>
      </c>
      <c r="N376" s="173">
        <f t="shared" si="57"/>
        <v>2.5526540821498946E-3</v>
      </c>
      <c r="O376" s="174">
        <f t="shared" si="58"/>
        <v>5.2175880306773847E-3</v>
      </c>
      <c r="P376" s="175">
        <f t="shared" si="52"/>
        <v>26.185903936673615</v>
      </c>
      <c r="Q376" s="3">
        <f t="shared" si="53"/>
        <v>-5.7623663366736153</v>
      </c>
      <c r="R376" s="3">
        <f t="shared" si="59"/>
        <v>1.6258136297616386</v>
      </c>
      <c r="S376" s="177">
        <f t="shared" si="60"/>
        <v>-1505.7623663366737</v>
      </c>
      <c r="T376" s="3">
        <f t="shared" si="54"/>
        <v>-5.5764624000000005</v>
      </c>
    </row>
    <row r="377" spans="9:20" x14ac:dyDescent="0.25">
      <c r="I377" s="4">
        <v>17.5</v>
      </c>
      <c r="J377" s="152">
        <v>26.934207199999999</v>
      </c>
      <c r="K377" s="3">
        <f t="shared" si="51"/>
        <v>26</v>
      </c>
      <c r="L377" s="171">
        <f t="shared" si="55"/>
        <v>0.15784285873188361</v>
      </c>
      <c r="M377" s="172">
        <f t="shared" si="56"/>
        <v>2.0969965152344023E-2</v>
      </c>
      <c r="N377" s="173">
        <f t="shared" si="57"/>
        <v>2.5573662128620224E-3</v>
      </c>
      <c r="O377" s="174">
        <f t="shared" si="58"/>
        <v>5.2263890360816087E-3</v>
      </c>
      <c r="P377" s="175">
        <f t="shared" si="52"/>
        <v>26.18659657913317</v>
      </c>
      <c r="Q377" s="3">
        <f t="shared" si="53"/>
        <v>0.74761062086682983</v>
      </c>
      <c r="R377" s="3">
        <f t="shared" si="59"/>
        <v>2.075136781575241E-2</v>
      </c>
      <c r="S377" s="177">
        <f t="shared" si="60"/>
        <v>-1499.2523893791331</v>
      </c>
      <c r="T377" s="3">
        <f t="shared" si="54"/>
        <v>0.93420719999999946</v>
      </c>
    </row>
    <row r="378" spans="9:20" x14ac:dyDescent="0.25">
      <c r="I378" s="4">
        <v>17.52</v>
      </c>
      <c r="J378" s="152">
        <v>16.926749999999998</v>
      </c>
      <c r="K378" s="3">
        <f t="shared" si="51"/>
        <v>26</v>
      </c>
      <c r="L378" s="171">
        <f t="shared" si="55"/>
        <v>0.15848072267934948</v>
      </c>
      <c r="M378" s="172">
        <f t="shared" si="56"/>
        <v>2.1015219777084128E-2</v>
      </c>
      <c r="N378" s="173">
        <f t="shared" si="57"/>
        <v>2.5620914033136046E-3</v>
      </c>
      <c r="O378" s="174">
        <f t="shared" si="58"/>
        <v>5.235212328511268E-3</v>
      </c>
      <c r="P378" s="175">
        <f t="shared" si="52"/>
        <v>26.187293246188258</v>
      </c>
      <c r="Q378" s="3">
        <f t="shared" si="53"/>
        <v>-9.2605432461882593</v>
      </c>
      <c r="R378" s="3">
        <f t="shared" si="59"/>
        <v>5.0663985239058293</v>
      </c>
      <c r="S378" s="177">
        <f t="shared" si="60"/>
        <v>-1509.2605432461883</v>
      </c>
      <c r="T378" s="3">
        <f t="shared" si="54"/>
        <v>-9.0732500000000016</v>
      </c>
    </row>
    <row r="379" spans="9:20" x14ac:dyDescent="0.25">
      <c r="I379" s="4">
        <v>17.54</v>
      </c>
      <c r="J379" s="152">
        <v>29.3734021</v>
      </c>
      <c r="K379" s="3">
        <f t="shared" si="51"/>
        <v>26</v>
      </c>
      <c r="L379" s="171">
        <f t="shared" si="55"/>
        <v>0.15912246097919855</v>
      </c>
      <c r="M379" s="172">
        <f t="shared" si="56"/>
        <v>2.1060621053760154E-2</v>
      </c>
      <c r="N379" s="173">
        <f t="shared" si="57"/>
        <v>2.5668297018095619E-3</v>
      </c>
      <c r="O379" s="174">
        <f t="shared" si="58"/>
        <v>5.2440579832805914E-3</v>
      </c>
      <c r="P379" s="175">
        <f t="shared" si="52"/>
        <v>26.187993969718047</v>
      </c>
      <c r="Q379" s="3">
        <f t="shared" si="53"/>
        <v>3.185408130281953</v>
      </c>
      <c r="R379" s="3">
        <f t="shared" si="59"/>
        <v>0.34544261920774805</v>
      </c>
      <c r="S379" s="177">
        <f t="shared" si="60"/>
        <v>-1496.814591869718</v>
      </c>
      <c r="T379" s="3">
        <f t="shared" si="54"/>
        <v>3.3734020999999998</v>
      </c>
    </row>
    <row r="380" spans="9:20" x14ac:dyDescent="0.25">
      <c r="I380" s="4">
        <v>17.559999999999999</v>
      </c>
      <c r="J380" s="152">
        <v>33.662486999999999</v>
      </c>
      <c r="K380" s="3">
        <f t="shared" si="51"/>
        <v>26</v>
      </c>
      <c r="L380" s="171">
        <f t="shared" si="55"/>
        <v>0.15976810507178077</v>
      </c>
      <c r="M380" s="172">
        <f t="shared" si="56"/>
        <v>2.110616961670932E-2</v>
      </c>
      <c r="N380" s="173">
        <f t="shared" si="57"/>
        <v>2.5715811568783548E-3</v>
      </c>
      <c r="O380" s="174">
        <f t="shared" si="58"/>
        <v>5.2529260760222091E-3</v>
      </c>
      <c r="P380" s="175">
        <f t="shared" si="52"/>
        <v>26.188698781921389</v>
      </c>
      <c r="Q380" s="3">
        <f t="shared" si="53"/>
        <v>7.4737882180786102</v>
      </c>
      <c r="R380" s="3">
        <f t="shared" si="59"/>
        <v>1.6593399747526272</v>
      </c>
      <c r="S380" s="177">
        <f t="shared" si="60"/>
        <v>-1492.5262117819213</v>
      </c>
      <c r="T380" s="3">
        <f t="shared" si="54"/>
        <v>7.6624869999999987</v>
      </c>
    </row>
    <row r="381" spans="9:20" x14ac:dyDescent="0.25">
      <c r="I381" s="4">
        <v>17.579999999999998</v>
      </c>
      <c r="J381" s="152">
        <v>24.640194999999999</v>
      </c>
      <c r="K381" s="3">
        <f t="shared" si="51"/>
        <v>26</v>
      </c>
      <c r="L381" s="171">
        <f t="shared" si="55"/>
        <v>0.16041768671701609</v>
      </c>
      <c r="M381" s="172">
        <f t="shared" si="56"/>
        <v>2.1151866103702305E-2</v>
      </c>
      <c r="N381" s="173">
        <f t="shared" si="57"/>
        <v>2.5763458172732307E-3</v>
      </c>
      <c r="O381" s="174">
        <f t="shared" si="58"/>
        <v>5.2618166826887787E-3</v>
      </c>
      <c r="P381" s="175">
        <f t="shared" si="52"/>
        <v>26.189407715320684</v>
      </c>
      <c r="Q381" s="3">
        <f t="shared" si="53"/>
        <v>-1.5492127153206852</v>
      </c>
      <c r="R381" s="3">
        <f t="shared" si="59"/>
        <v>9.7404263128245974E-2</v>
      </c>
      <c r="S381" s="177">
        <f t="shared" si="60"/>
        <v>-1501.5492127153207</v>
      </c>
      <c r="T381" s="3">
        <f t="shared" si="54"/>
        <v>-1.3598050000000015</v>
      </c>
    </row>
    <row r="382" spans="9:20" x14ac:dyDescent="0.25">
      <c r="I382" s="4">
        <v>17.600000000000001</v>
      </c>
      <c r="J382" s="152">
        <v>21.192122099999999</v>
      </c>
      <c r="K382" s="3">
        <f t="shared" si="51"/>
        <v>26</v>
      </c>
      <c r="L382" s="171">
        <f t="shared" si="55"/>
        <v>0.16107123799830014</v>
      </c>
      <c r="M382" s="172">
        <f t="shared" si="56"/>
        <v>2.1197711155965564E-2</v>
      </c>
      <c r="N382" s="173">
        <f t="shared" si="57"/>
        <v>2.5811237319734721E-3</v>
      </c>
      <c r="O382" s="174">
        <f t="shared" si="58"/>
        <v>5.2707298795546019E-3</v>
      </c>
      <c r="P382" s="175">
        <f t="shared" si="52"/>
        <v>26.190120802765797</v>
      </c>
      <c r="Q382" s="3">
        <f t="shared" si="53"/>
        <v>-4.9979987027657984</v>
      </c>
      <c r="R382" s="3">
        <f t="shared" si="59"/>
        <v>1.1787394822932151</v>
      </c>
      <c r="S382" s="177">
        <f t="shared" si="60"/>
        <v>-1504.9979987027657</v>
      </c>
      <c r="T382" s="3">
        <f t="shared" si="54"/>
        <v>-4.8078779000000011</v>
      </c>
    </row>
    <row r="383" spans="9:20" x14ac:dyDescent="0.25">
      <c r="I383" s="4">
        <v>17.62</v>
      </c>
      <c r="J383" s="152">
        <v>27.189806900000001</v>
      </c>
      <c r="K383" s="3">
        <f t="shared" si="51"/>
        <v>26</v>
      </c>
      <c r="L383" s="171">
        <f t="shared" si="55"/>
        <v>0.16172879132646559</v>
      </c>
      <c r="M383" s="172">
        <f t="shared" si="56"/>
        <v>2.1243705418203817E-2</v>
      </c>
      <c r="N383" s="173">
        <f t="shared" si="57"/>
        <v>2.5859149501856532E-3</v>
      </c>
      <c r="O383" s="174">
        <f t="shared" si="58"/>
        <v>5.2796657432172571E-3</v>
      </c>
      <c r="P383" s="175">
        <f t="shared" si="52"/>
        <v>26.19083807743807</v>
      </c>
      <c r="Q383" s="3">
        <f t="shared" si="53"/>
        <v>0.99896882256193109</v>
      </c>
      <c r="R383" s="3">
        <f t="shared" si="59"/>
        <v>3.6702677298188935E-2</v>
      </c>
      <c r="S383" s="177">
        <f t="shared" si="60"/>
        <v>-1499.0010311774381</v>
      </c>
      <c r="T383" s="3">
        <f t="shared" si="54"/>
        <v>1.1898069000000007</v>
      </c>
    </row>
    <row r="384" spans="9:20" x14ac:dyDescent="0.25">
      <c r="I384" s="4">
        <v>17.64</v>
      </c>
      <c r="J384" s="152">
        <v>26.495904800000002</v>
      </c>
      <c r="K384" s="3">
        <f t="shared" si="51"/>
        <v>26</v>
      </c>
      <c r="L384" s="171">
        <f t="shared" si="55"/>
        <v>0.162390379443801</v>
      </c>
      <c r="M384" s="172">
        <f t="shared" si="56"/>
        <v>2.128984953862275E-2</v>
      </c>
      <c r="N384" s="173">
        <f t="shared" si="57"/>
        <v>2.5907195213449121E-3</v>
      </c>
      <c r="O384" s="174">
        <f t="shared" si="58"/>
        <v>5.288624350599261E-3</v>
      </c>
      <c r="P384" s="175">
        <f t="shared" si="52"/>
        <v>26.191559572854363</v>
      </c>
      <c r="Q384" s="3">
        <f t="shared" si="53"/>
        <v>0.30434522714563883</v>
      </c>
      <c r="R384" s="3">
        <f t="shared" si="59"/>
        <v>3.495861642978521E-3</v>
      </c>
      <c r="S384" s="177">
        <f t="shared" si="60"/>
        <v>-1499.6956547728544</v>
      </c>
      <c r="T384" s="3">
        <f t="shared" si="54"/>
        <v>0.4959048000000017</v>
      </c>
    </row>
    <row r="385" spans="9:20" x14ac:dyDescent="0.25">
      <c r="I385" s="4">
        <v>17.66</v>
      </c>
      <c r="J385" s="152">
        <v>22.389696499999999</v>
      </c>
      <c r="K385" s="3">
        <f t="shared" si="51"/>
        <v>26</v>
      </c>
      <c r="L385" s="171">
        <f t="shared" si="55"/>
        <v>0.16305603542812627</v>
      </c>
      <c r="M385" s="172">
        <f t="shared" si="56"/>
        <v>2.1336144168951826E-2</v>
      </c>
      <c r="N385" s="173">
        <f t="shared" si="57"/>
        <v>2.5955374951162221E-3</v>
      </c>
      <c r="O385" s="174">
        <f t="shared" si="58"/>
        <v>5.2976057789497107E-3</v>
      </c>
      <c r="P385" s="175">
        <f t="shared" si="52"/>
        <v>26.192285322871143</v>
      </c>
      <c r="Q385" s="3">
        <f t="shared" si="53"/>
        <v>-3.8025888228711437</v>
      </c>
      <c r="R385" s="3">
        <f t="shared" si="59"/>
        <v>0.64581856908263813</v>
      </c>
      <c r="S385" s="177">
        <f t="shared" si="60"/>
        <v>-1503.8025888228713</v>
      </c>
      <c r="T385" s="3">
        <f t="shared" si="54"/>
        <v>-3.6103035000000006</v>
      </c>
    </row>
    <row r="386" spans="9:20" x14ac:dyDescent="0.25">
      <c r="I386" s="4">
        <v>17.68</v>
      </c>
      <c r="J386" s="152">
        <v>25.690767000000001</v>
      </c>
      <c r="K386" s="3">
        <f t="shared" ref="K386:K449" si="61">$B$7*I386^2+$B$8*I386+$B$9</f>
        <v>26</v>
      </c>
      <c r="L386" s="171">
        <f t="shared" si="55"/>
        <v>0.16372579269692741</v>
      </c>
      <c r="M386" s="172">
        <f t="shared" si="56"/>
        <v>2.1382589964467309E-2</v>
      </c>
      <c r="N386" s="173">
        <f t="shared" si="57"/>
        <v>2.6003689213956764E-3</v>
      </c>
      <c r="O386" s="174">
        <f t="shared" si="58"/>
        <v>5.306610105845949E-3</v>
      </c>
      <c r="P386" s="175">
        <f t="shared" ref="P386:P449" si="62">SUM(K386:O386)</f>
        <v>26.193015361688637</v>
      </c>
      <c r="Q386" s="3">
        <f t="shared" ref="Q386:Q449" si="63">J386-P386</f>
        <v>-0.50224836168863618</v>
      </c>
      <c r="R386" s="3">
        <f t="shared" si="59"/>
        <v>9.8188355691723461E-3</v>
      </c>
      <c r="S386" s="177">
        <f t="shared" si="60"/>
        <v>-1500.5022483616885</v>
      </c>
      <c r="T386" s="3">
        <f t="shared" ref="T386:T449" si="64">J386-K386</f>
        <v>-0.30923299999999898</v>
      </c>
    </row>
    <row r="387" spans="9:20" x14ac:dyDescent="0.25">
      <c r="I387" s="4">
        <v>17.7</v>
      </c>
      <c r="J387" s="152">
        <v>24.280014000000001</v>
      </c>
      <c r="K387" s="3">
        <f t="shared" si="61"/>
        <v>26</v>
      </c>
      <c r="L387" s="171">
        <f t="shared" ref="L387:L450" si="65">$F$15*4^0.5/(PI()*$G$15*(1+(4/$G$15^2)*(I387-$E$15-$B$5)^2))</f>
        <v>0.16439968501155058</v>
      </c>
      <c r="M387" s="172">
        <f t="shared" ref="M387:M450" si="66">$F$16*4^0.5/(PI()*$G$16*(1+(4/$G$16^2)*(I387-$E$16-$B$5)^2))</f>
        <v>2.1429187584015425E-2</v>
      </c>
      <c r="N387" s="173">
        <f t="shared" ref="N387:N450" si="67">$F$17*4^0.5/(PI()*$G$17*(1+(4/$G$17^2)*(I387-$E$17-$B$5)^2))</f>
        <v>2.6052138503117783E-3</v>
      </c>
      <c r="O387" s="174">
        <f t="shared" ref="O387:O450" si="68">$F$18*4^0.5/(PI()*$G$18*(1+(4/$G$18^2)*(I387-$E$18-$B$5)^2))</f>
        <v>5.3156374091952504E-3</v>
      </c>
      <c r="P387" s="175">
        <f t="shared" si="62"/>
        <v>26.193749723855074</v>
      </c>
      <c r="Q387" s="3">
        <f t="shared" si="63"/>
        <v>-1.9137357238550727</v>
      </c>
      <c r="R387" s="3">
        <f t="shared" ref="R387:R450" si="69">(1/J387)*Q387^2</f>
        <v>0.1508394690694618</v>
      </c>
      <c r="S387" s="177">
        <f t="shared" ref="S387:S450" si="70">Q387-1500</f>
        <v>-1501.9137357238551</v>
      </c>
      <c r="T387" s="3">
        <f t="shared" si="64"/>
        <v>-1.7199859999999987</v>
      </c>
    </row>
    <row r="388" spans="9:20" x14ac:dyDescent="0.25">
      <c r="I388" s="4">
        <v>17.72</v>
      </c>
      <c r="J388" s="152">
        <v>23.188970000000001</v>
      </c>
      <c r="K388" s="3">
        <f t="shared" si="61"/>
        <v>26</v>
      </c>
      <c r="L388" s="171">
        <f t="shared" si="65"/>
        <v>0.16507774648145696</v>
      </c>
      <c r="M388" s="172">
        <f t="shared" si="66"/>
        <v>2.1475937690035779E-2</v>
      </c>
      <c r="N388" s="173">
        <f t="shared" si="67"/>
        <v>2.610072332226745E-3</v>
      </c>
      <c r="O388" s="174">
        <f t="shared" si="68"/>
        <v>5.3246877672364929E-3</v>
      </c>
      <c r="P388" s="175">
        <f t="shared" si="62"/>
        <v>26.194488444270956</v>
      </c>
      <c r="Q388" s="3">
        <f t="shared" si="63"/>
        <v>-3.0055184442709546</v>
      </c>
      <c r="R388" s="3">
        <f t="shared" si="69"/>
        <v>0.38954473264025524</v>
      </c>
      <c r="S388" s="177">
        <f t="shared" si="70"/>
        <v>-1503.005518444271</v>
      </c>
      <c r="T388" s="3">
        <f t="shared" si="64"/>
        <v>-2.8110299999999988</v>
      </c>
    </row>
    <row r="389" spans="9:20" x14ac:dyDescent="0.25">
      <c r="I389" s="4">
        <v>17.739999999999998</v>
      </c>
      <c r="J389" s="152">
        <v>21.403372000000001</v>
      </c>
      <c r="K389" s="3">
        <f t="shared" si="61"/>
        <v>26</v>
      </c>
      <c r="L389" s="171">
        <f t="shared" si="65"/>
        <v>0.16576001156853848</v>
      </c>
      <c r="M389" s="172">
        <f t="shared" si="66"/>
        <v>2.1522840948584848E-2</v>
      </c>
      <c r="N389" s="173">
        <f t="shared" si="67"/>
        <v>2.6149444177378123E-3</v>
      </c>
      <c r="O389" s="174">
        <f t="shared" si="68"/>
        <v>5.3337612585418626E-3</v>
      </c>
      <c r="P389" s="175">
        <f t="shared" si="62"/>
        <v>26.195231558193399</v>
      </c>
      <c r="Q389" s="3">
        <f t="shared" si="63"/>
        <v>-4.7918595581933978</v>
      </c>
      <c r="R389" s="3">
        <f t="shared" si="69"/>
        <v>1.0728177796213336</v>
      </c>
      <c r="S389" s="177">
        <f t="shared" si="70"/>
        <v>-1504.7918595581934</v>
      </c>
      <c r="T389" s="3">
        <f t="shared" si="64"/>
        <v>-4.596627999999999</v>
      </c>
    </row>
    <row r="390" spans="9:20" x14ac:dyDescent="0.25">
      <c r="I390" s="4">
        <v>17.760000000000002</v>
      </c>
      <c r="J390" s="152">
        <v>26.822468600000001</v>
      </c>
      <c r="K390" s="3">
        <f t="shared" si="61"/>
        <v>26</v>
      </c>
      <c r="L390" s="171">
        <f t="shared" si="65"/>
        <v>0.1664465150914971</v>
      </c>
      <c r="M390" s="172">
        <f t="shared" si="66"/>
        <v>2.156989802935973E-2</v>
      </c>
      <c r="N390" s="173">
        <f t="shared" si="67"/>
        <v>2.6198301576785552E-3</v>
      </c>
      <c r="O390" s="174">
        <f t="shared" si="68"/>
        <v>5.3428579620185546E-3</v>
      </c>
      <c r="P390" s="175">
        <f t="shared" si="62"/>
        <v>26.195979101240553</v>
      </c>
      <c r="Q390" s="3">
        <f t="shared" si="63"/>
        <v>0.62648949875944737</v>
      </c>
      <c r="R390" s="3">
        <f t="shared" si="69"/>
        <v>1.4632847479812638E-2</v>
      </c>
      <c r="S390" s="177">
        <f t="shared" si="70"/>
        <v>-1499.3735105012406</v>
      </c>
      <c r="T390" s="3">
        <f t="shared" si="64"/>
        <v>0.82246860000000055</v>
      </c>
    </row>
    <row r="391" spans="9:20" x14ac:dyDescent="0.25">
      <c r="I391" s="4">
        <v>17.78</v>
      </c>
      <c r="J391" s="152">
        <v>27.554546299999998</v>
      </c>
      <c r="K391" s="3">
        <f t="shared" si="61"/>
        <v>26</v>
      </c>
      <c r="L391" s="171">
        <f t="shared" si="65"/>
        <v>0.16713729223028659</v>
      </c>
      <c r="M391" s="172">
        <f t="shared" si="66"/>
        <v>2.161710960572203E-2</v>
      </c>
      <c r="N391" s="173">
        <f t="shared" si="67"/>
        <v>2.624729603120211E-3</v>
      </c>
      <c r="O391" s="174">
        <f t="shared" si="68"/>
        <v>5.3519779569104892E-3</v>
      </c>
      <c r="P391" s="175">
        <f t="shared" si="62"/>
        <v>26.196731109396037</v>
      </c>
      <c r="Q391" s="3">
        <f t="shared" si="63"/>
        <v>1.3578151906039615</v>
      </c>
      <c r="R391" s="3">
        <f t="shared" si="69"/>
        <v>6.6909542685334375E-2</v>
      </c>
      <c r="S391" s="177">
        <f t="shared" si="70"/>
        <v>-1498.642184809396</v>
      </c>
      <c r="T391" s="3">
        <f t="shared" si="64"/>
        <v>1.5545462999999984</v>
      </c>
    </row>
    <row r="392" spans="9:20" x14ac:dyDescent="0.25">
      <c r="I392" s="4">
        <v>17.8</v>
      </c>
      <c r="J392" s="152">
        <v>32.017343799999999</v>
      </c>
      <c r="K392" s="3">
        <f t="shared" si="61"/>
        <v>26</v>
      </c>
      <c r="L392" s="171">
        <f t="shared" si="65"/>
        <v>0.1678323785306203</v>
      </c>
      <c r="M392" s="172">
        <f t="shared" si="66"/>
        <v>2.1664476354721976E-2</v>
      </c>
      <c r="N392" s="173">
        <f t="shared" si="67"/>
        <v>2.6296428053730172E-3</v>
      </c>
      <c r="O392" s="174">
        <f t="shared" si="68"/>
        <v>5.3611213228000418E-3</v>
      </c>
      <c r="P392" s="175">
        <f t="shared" si="62"/>
        <v>26.197487619013515</v>
      </c>
      <c r="Q392" s="3">
        <f t="shared" si="63"/>
        <v>5.8198561809864842</v>
      </c>
      <c r="R392" s="3">
        <f t="shared" si="69"/>
        <v>1.0578868184364059</v>
      </c>
      <c r="S392" s="177">
        <f t="shared" si="70"/>
        <v>-1494.1801438190134</v>
      </c>
      <c r="T392" s="3">
        <f t="shared" si="64"/>
        <v>6.017343799999999</v>
      </c>
    </row>
    <row r="393" spans="9:20" x14ac:dyDescent="0.25">
      <c r="I393" s="4">
        <v>17.82</v>
      </c>
      <c r="J393" s="152">
        <v>19.0818121</v>
      </c>
      <c r="K393" s="3">
        <f t="shared" si="61"/>
        <v>26</v>
      </c>
      <c r="L393" s="171">
        <f t="shared" si="65"/>
        <v>0.1685318099085433</v>
      </c>
      <c r="M393" s="172">
        <f t="shared" si="66"/>
        <v>2.1711998957122679E-2</v>
      </c>
      <c r="N393" s="173">
        <f t="shared" si="67"/>
        <v>2.6345698159875508E-3</v>
      </c>
      <c r="O393" s="174">
        <f t="shared" si="68"/>
        <v>5.3702881396097699E-3</v>
      </c>
      <c r="P393" s="175">
        <f t="shared" si="62"/>
        <v>26.198248666821264</v>
      </c>
      <c r="Q393" s="3">
        <f t="shared" si="63"/>
        <v>-7.1164365668212639</v>
      </c>
      <c r="R393" s="3">
        <f t="shared" si="69"/>
        <v>2.6540283042400792</v>
      </c>
      <c r="S393" s="177">
        <f t="shared" si="70"/>
        <v>-1507.1164365668212</v>
      </c>
      <c r="T393" s="3">
        <f t="shared" si="64"/>
        <v>-6.9181878999999995</v>
      </c>
    </row>
    <row r="394" spans="9:20" x14ac:dyDescent="0.25">
      <c r="I394" s="4">
        <v>17.84</v>
      </c>
      <c r="J394" s="152">
        <v>28.384863800000002</v>
      </c>
      <c r="K394" s="3">
        <f t="shared" si="61"/>
        <v>26</v>
      </c>
      <c r="L394" s="171">
        <f t="shared" si="65"/>
        <v>0.16923562265507236</v>
      </c>
      <c r="M394" s="172">
        <f t="shared" si="66"/>
        <v>2.1759678097424587E-2</v>
      </c>
      <c r="N394" s="173">
        <f t="shared" si="67"/>
        <v>2.6395106867560855E-3</v>
      </c>
      <c r="O394" s="174">
        <f t="shared" si="68"/>
        <v>5.3794784876041724E-3</v>
      </c>
      <c r="P394" s="175">
        <f t="shared" si="62"/>
        <v>26.199014289926858</v>
      </c>
      <c r="Q394" s="3">
        <f t="shared" si="63"/>
        <v>2.1858495100731439</v>
      </c>
      <c r="R394" s="3">
        <f t="shared" si="69"/>
        <v>0.16832696870953467</v>
      </c>
      <c r="S394" s="177">
        <f t="shared" si="70"/>
        <v>-1497.8141504899268</v>
      </c>
      <c r="T394" s="3">
        <f t="shared" si="64"/>
        <v>2.3848638000000015</v>
      </c>
    </row>
    <row r="395" spans="9:20" x14ac:dyDescent="0.25">
      <c r="I395" s="4">
        <v>17.86</v>
      </c>
      <c r="J395" s="152">
        <v>17.288202099999999</v>
      </c>
      <c r="K395" s="3">
        <f t="shared" si="61"/>
        <v>26</v>
      </c>
      <c r="L395" s="171">
        <f t="shared" si="65"/>
        <v>0.16994385344090313</v>
      </c>
      <c r="M395" s="172">
        <f t="shared" si="66"/>
        <v>2.1807514463890138E-2</v>
      </c>
      <c r="N395" s="173">
        <f t="shared" si="67"/>
        <v>2.6444654697139486E-3</v>
      </c>
      <c r="O395" s="174">
        <f t="shared" si="68"/>
        <v>5.3886924473914334E-3</v>
      </c>
      <c r="P395" s="175">
        <f t="shared" si="62"/>
        <v>26.199784525821897</v>
      </c>
      <c r="Q395" s="3">
        <f t="shared" si="63"/>
        <v>-8.9115824258218979</v>
      </c>
      <c r="R395" s="3">
        <f t="shared" si="69"/>
        <v>4.5936703465664426</v>
      </c>
      <c r="S395" s="177">
        <f t="shared" si="70"/>
        <v>-1508.911582425822</v>
      </c>
      <c r="T395" s="3">
        <f t="shared" si="64"/>
        <v>-8.7117979000000005</v>
      </c>
    </row>
    <row r="396" spans="9:20" x14ac:dyDescent="0.25">
      <c r="I396" s="4">
        <v>17.88</v>
      </c>
      <c r="J396" s="152">
        <v>33.754807499999998</v>
      </c>
      <c r="K396" s="3">
        <f t="shared" si="61"/>
        <v>26</v>
      </c>
      <c r="L396" s="171">
        <f t="shared" si="65"/>
        <v>0.17065653932118707</v>
      </c>
      <c r="M396" s="172">
        <f t="shared" si="66"/>
        <v>2.1855508748568602E-2</v>
      </c>
      <c r="N396" s="173">
        <f t="shared" si="67"/>
        <v>2.6494342171408921E-3</v>
      </c>
      <c r="O396" s="174">
        <f t="shared" si="68"/>
        <v>5.3979300999251979E-3</v>
      </c>
      <c r="P396" s="175">
        <f t="shared" si="62"/>
        <v>26.20055941238682</v>
      </c>
      <c r="Q396" s="3">
        <f t="shared" si="63"/>
        <v>7.5542480876131783</v>
      </c>
      <c r="R396" s="3">
        <f t="shared" si="69"/>
        <v>1.6906233036348191</v>
      </c>
      <c r="S396" s="177">
        <f t="shared" si="70"/>
        <v>-1492.4457519123869</v>
      </c>
      <c r="T396" s="3">
        <f t="shared" si="64"/>
        <v>7.7548074999999983</v>
      </c>
    </row>
    <row r="397" spans="9:20" x14ac:dyDescent="0.25">
      <c r="I397" s="4">
        <v>17.899999999999999</v>
      </c>
      <c r="J397" s="152">
        <v>25.030978300000001</v>
      </c>
      <c r="K397" s="3">
        <f t="shared" si="61"/>
        <v>26</v>
      </c>
      <c r="L397" s="171">
        <f t="shared" si="65"/>
        <v>0.17137371774037846</v>
      </c>
      <c r="M397" s="172">
        <f t="shared" si="66"/>
        <v>2.1903661647321118E-2</v>
      </c>
      <c r="N397" s="173">
        <f t="shared" si="67"/>
        <v>2.6544169815624738E-3</v>
      </c>
      <c r="O397" s="174">
        <f t="shared" si="68"/>
        <v>5.4071915265063468E-3</v>
      </c>
      <c r="P397" s="175">
        <f t="shared" si="62"/>
        <v>26.20133898789577</v>
      </c>
      <c r="Q397" s="3">
        <f t="shared" si="63"/>
        <v>-1.1703606878957693</v>
      </c>
      <c r="R397" s="3">
        <f t="shared" si="69"/>
        <v>5.4721957861785145E-2</v>
      </c>
      <c r="S397" s="177">
        <f t="shared" si="70"/>
        <v>-1501.1703606878957</v>
      </c>
      <c r="T397" s="3">
        <f t="shared" si="64"/>
        <v>-0.96902169999999899</v>
      </c>
    </row>
    <row r="398" spans="9:20" x14ac:dyDescent="0.25">
      <c r="I398" s="4">
        <v>17.920000000000002</v>
      </c>
      <c r="J398" s="152">
        <v>32.367150700000003</v>
      </c>
      <c r="K398" s="3">
        <f t="shared" si="61"/>
        <v>26</v>
      </c>
      <c r="L398" s="171">
        <f t="shared" si="65"/>
        <v>0.17209542653715248</v>
      </c>
      <c r="M398" s="172">
        <f t="shared" si="66"/>
        <v>2.1951973859845889E-2</v>
      </c>
      <c r="N398" s="173">
        <f t="shared" si="67"/>
        <v>2.6594138157514432E-3</v>
      </c>
      <c r="O398" s="174">
        <f t="shared" si="68"/>
        <v>5.4164768087847908E-3</v>
      </c>
      <c r="P398" s="175">
        <f t="shared" si="62"/>
        <v>26.202123291021536</v>
      </c>
      <c r="Q398" s="3">
        <f t="shared" si="63"/>
        <v>6.1650274089784673</v>
      </c>
      <c r="R398" s="3">
        <f t="shared" si="69"/>
        <v>1.1742634779852819</v>
      </c>
      <c r="S398" s="177">
        <f t="shared" si="70"/>
        <v>-1493.8349725910216</v>
      </c>
      <c r="T398" s="3">
        <f t="shared" si="64"/>
        <v>6.3671507000000034</v>
      </c>
    </row>
    <row r="399" spans="9:20" x14ac:dyDescent="0.25">
      <c r="I399" s="4">
        <v>17.940000000000001</v>
      </c>
      <c r="J399" s="152">
        <v>27.330942</v>
      </c>
      <c r="K399" s="3">
        <f t="shared" si="61"/>
        <v>26</v>
      </c>
      <c r="L399" s="171">
        <f t="shared" si="65"/>
        <v>0.172821703949396</v>
      </c>
      <c r="M399" s="172">
        <f t="shared" si="66"/>
        <v>2.2000446089703612E-2</v>
      </c>
      <c r="N399" s="173">
        <f t="shared" si="67"/>
        <v>2.6644247727291366E-3</v>
      </c>
      <c r="O399" s="174">
        <f t="shared" si="68"/>
        <v>5.4257860287612626E-3</v>
      </c>
      <c r="P399" s="175">
        <f t="shared" si="62"/>
        <v>26.202912360840589</v>
      </c>
      <c r="Q399" s="3">
        <f t="shared" si="63"/>
        <v>1.1280296391594113</v>
      </c>
      <c r="R399" s="3">
        <f t="shared" si="69"/>
        <v>4.6557153676668434E-2</v>
      </c>
      <c r="S399" s="177">
        <f t="shared" si="70"/>
        <v>-1498.8719703608406</v>
      </c>
      <c r="T399" s="3">
        <f t="shared" si="64"/>
        <v>1.3309420000000003</v>
      </c>
    </row>
    <row r="400" spans="9:20" x14ac:dyDescent="0.25">
      <c r="I400" s="4">
        <v>17.96</v>
      </c>
      <c r="J400" s="152">
        <v>22.894119</v>
      </c>
      <c r="K400" s="3">
        <f t="shared" si="61"/>
        <v>26</v>
      </c>
      <c r="L400" s="171">
        <f t="shared" si="65"/>
        <v>0.17355258861927314</v>
      </c>
      <c r="M400" s="172">
        <f t="shared" si="66"/>
        <v>2.2049079044343129E-2</v>
      </c>
      <c r="N400" s="173">
        <f t="shared" si="67"/>
        <v>2.6694499057668916E-3</v>
      </c>
      <c r="O400" s="174">
        <f t="shared" si="68"/>
        <v>5.4351192687891259E-3</v>
      </c>
      <c r="P400" s="175">
        <f t="shared" si="62"/>
        <v>26.203706236838173</v>
      </c>
      <c r="Q400" s="3">
        <f t="shared" si="63"/>
        <v>-3.3095872368381727</v>
      </c>
      <c r="R400" s="3">
        <f t="shared" si="69"/>
        <v>0.47843586723045034</v>
      </c>
      <c r="S400" s="177">
        <f t="shared" si="70"/>
        <v>-1503.3095872368381</v>
      </c>
      <c r="T400" s="3">
        <f t="shared" si="64"/>
        <v>-3.1058810000000001</v>
      </c>
    </row>
    <row r="401" spans="9:20" x14ac:dyDescent="0.25">
      <c r="I401" s="4">
        <v>17.98</v>
      </c>
      <c r="J401" s="152">
        <v>24.575040600000001</v>
      </c>
      <c r="K401" s="3">
        <f t="shared" si="61"/>
        <v>26</v>
      </c>
      <c r="L401" s="171">
        <f t="shared" si="65"/>
        <v>0.17428811959836474</v>
      </c>
      <c r="M401" s="172">
        <f t="shared" si="66"/>
        <v>2.2097873435127185E-2</v>
      </c>
      <c r="N401" s="173">
        <f t="shared" si="67"/>
        <v>2.6744892683874537E-3</v>
      </c>
      <c r="O401" s="174">
        <f t="shared" si="68"/>
        <v>5.44447661157621E-3</v>
      </c>
      <c r="P401" s="175">
        <f t="shared" si="62"/>
        <v>26.204504958913454</v>
      </c>
      <c r="Q401" s="3">
        <f t="shared" si="63"/>
        <v>-1.6294643589134523</v>
      </c>
      <c r="R401" s="3">
        <f t="shared" si="69"/>
        <v>0.10804271456500576</v>
      </c>
      <c r="S401" s="177">
        <f t="shared" si="70"/>
        <v>-1501.6294643589135</v>
      </c>
      <c r="T401" s="3">
        <f t="shared" si="64"/>
        <v>-1.4249593999999988</v>
      </c>
    </row>
    <row r="402" spans="9:20" x14ac:dyDescent="0.25">
      <c r="I402" s="4">
        <v>18</v>
      </c>
      <c r="J402" s="152">
        <v>35.161740500000001</v>
      </c>
      <c r="K402" s="3">
        <f t="shared" si="61"/>
        <v>26</v>
      </c>
      <c r="L402" s="171">
        <f t="shared" si="65"/>
        <v>0.17502833635288473</v>
      </c>
      <c r="M402" s="172">
        <f t="shared" si="66"/>
        <v>2.2146829977358468E-2</v>
      </c>
      <c r="N402" s="173">
        <f t="shared" si="67"/>
        <v>2.6795429143664073E-3</v>
      </c>
      <c r="O402" s="174">
        <f t="shared" si="68"/>
        <v>5.4538581401866321E-3</v>
      </c>
      <c r="P402" s="175">
        <f t="shared" si="62"/>
        <v>26.205308567384794</v>
      </c>
      <c r="Q402" s="3">
        <f t="shared" si="63"/>
        <v>8.9564319326152066</v>
      </c>
      <c r="R402" s="3">
        <f t="shared" si="69"/>
        <v>2.2813908476336482</v>
      </c>
      <c r="S402" s="177">
        <f t="shared" si="70"/>
        <v>-1491.0435680673847</v>
      </c>
      <c r="T402" s="3">
        <f t="shared" si="64"/>
        <v>9.1617405000000005</v>
      </c>
    </row>
    <row r="403" spans="9:20" x14ac:dyDescent="0.25">
      <c r="I403" s="4">
        <v>18.02</v>
      </c>
      <c r="J403" s="152">
        <v>19.468342700000001</v>
      </c>
      <c r="K403" s="3">
        <f t="shared" si="61"/>
        <v>26</v>
      </c>
      <c r="L403" s="171">
        <f t="shared" si="65"/>
        <v>0.17577327876897461</v>
      </c>
      <c r="M403" s="172">
        <f t="shared" si="66"/>
        <v>2.2195949390305822E-2</v>
      </c>
      <c r="N403" s="173">
        <f t="shared" si="67"/>
        <v>2.6846108977336084E-3</v>
      </c>
      <c r="O403" s="174">
        <f t="shared" si="68"/>
        <v>5.4632639380426369E-3</v>
      </c>
      <c r="P403" s="175">
        <f t="shared" si="62"/>
        <v>26.206117102995059</v>
      </c>
      <c r="Q403" s="3">
        <f t="shared" si="63"/>
        <v>-6.7377744029950577</v>
      </c>
      <c r="R403" s="3">
        <f t="shared" si="69"/>
        <v>2.3318679255453731</v>
      </c>
      <c r="S403" s="177">
        <f t="shared" si="70"/>
        <v>-1506.737774402995</v>
      </c>
      <c r="T403" s="3">
        <f t="shared" si="64"/>
        <v>-6.5316572999999991</v>
      </c>
    </row>
    <row r="404" spans="9:20" x14ac:dyDescent="0.25">
      <c r="I404" s="4">
        <v>18.04</v>
      </c>
      <c r="J404" s="152">
        <v>20.709827099999998</v>
      </c>
      <c r="K404" s="3">
        <f t="shared" si="61"/>
        <v>26</v>
      </c>
      <c r="L404" s="171">
        <f t="shared" si="65"/>
        <v>0.17652298715807627</v>
      </c>
      <c r="M404" s="172">
        <f t="shared" si="66"/>
        <v>2.2245232397230683E-2</v>
      </c>
      <c r="N404" s="173">
        <f t="shared" si="67"/>
        <v>2.6896932727746292E-3</v>
      </c>
      <c r="O404" s="174">
        <f t="shared" si="68"/>
        <v>5.472694088926461E-3</v>
      </c>
      <c r="P404" s="175">
        <f t="shared" si="62"/>
        <v>26.206930606917009</v>
      </c>
      <c r="Q404" s="3">
        <f t="shared" si="63"/>
        <v>-5.4971035069170107</v>
      </c>
      <c r="R404" s="3">
        <f t="shared" si="69"/>
        <v>1.459121161168907</v>
      </c>
      <c r="S404" s="177">
        <f t="shared" si="70"/>
        <v>-1505.497103506917</v>
      </c>
      <c r="T404" s="3">
        <f t="shared" si="64"/>
        <v>-5.2901729000000017</v>
      </c>
    </row>
    <row r="405" spans="9:20" x14ac:dyDescent="0.25">
      <c r="I405" s="4">
        <v>18.059999999999999</v>
      </c>
      <c r="J405" s="152">
        <v>27.465074999999999</v>
      </c>
      <c r="K405" s="3">
        <f t="shared" si="61"/>
        <v>26</v>
      </c>
      <c r="L405" s="171">
        <f t="shared" si="65"/>
        <v>0.17727750226238539</v>
      </c>
      <c r="M405" s="172">
        <f t="shared" si="66"/>
        <v>2.2294679725413651E-2</v>
      </c>
      <c r="N405" s="173">
        <f t="shared" si="67"/>
        <v>2.6947900940322094E-3</v>
      </c>
      <c r="O405" s="174">
        <f t="shared" si="68"/>
        <v>5.4821486769821926E-3</v>
      </c>
      <c r="P405" s="175">
        <f t="shared" si="62"/>
        <v>26.207749120758812</v>
      </c>
      <c r="Q405" s="3">
        <f t="shared" si="63"/>
        <v>1.2573258792411863</v>
      </c>
      <c r="R405" s="3">
        <f t="shared" si="69"/>
        <v>5.755922263491442E-2</v>
      </c>
      <c r="S405" s="177">
        <f t="shared" si="70"/>
        <v>-1498.7426741207589</v>
      </c>
      <c r="T405" s="3">
        <f t="shared" si="64"/>
        <v>1.4650749999999988</v>
      </c>
    </row>
    <row r="406" spans="9:20" x14ac:dyDescent="0.25">
      <c r="I406" s="4">
        <v>18.079999999999998</v>
      </c>
      <c r="J406" s="152">
        <v>23.505559000000002</v>
      </c>
      <c r="K406" s="3">
        <f t="shared" si="61"/>
        <v>26</v>
      </c>
      <c r="L406" s="171">
        <f t="shared" si="65"/>
        <v>0.17803686526038723</v>
      </c>
      <c r="M406" s="172">
        <f t="shared" si="66"/>
        <v>2.2344292106181388E-2</v>
      </c>
      <c r="N406" s="173">
        <f t="shared" si="67"/>
        <v>2.6999014163077246E-3</v>
      </c>
      <c r="O406" s="174">
        <f t="shared" si="68"/>
        <v>5.49162778671765E-3</v>
      </c>
      <c r="P406" s="175">
        <f t="shared" si="62"/>
        <v>26.208572686569596</v>
      </c>
      <c r="Q406" s="3">
        <f t="shared" si="63"/>
        <v>-2.7030136865695944</v>
      </c>
      <c r="R406" s="3">
        <f t="shared" si="69"/>
        <v>0.31083213080712307</v>
      </c>
      <c r="S406" s="177">
        <f t="shared" si="70"/>
        <v>-1502.7030136865696</v>
      </c>
      <c r="T406" s="3">
        <f t="shared" si="64"/>
        <v>-2.4944409999999984</v>
      </c>
    </row>
    <row r="407" spans="9:20" x14ac:dyDescent="0.25">
      <c r="I407" s="4">
        <v>18.100000000000001</v>
      </c>
      <c r="J407" s="152">
        <v>32.106065200000003</v>
      </c>
      <c r="K407" s="3">
        <f t="shared" si="61"/>
        <v>26</v>
      </c>
      <c r="L407" s="171">
        <f t="shared" si="65"/>
        <v>0.17880111777247459</v>
      </c>
      <c r="M407" s="172">
        <f t="shared" si="66"/>
        <v>2.2394070274933613E-2</v>
      </c>
      <c r="N407" s="173">
        <f t="shared" si="67"/>
        <v>2.7050272946626559E-3</v>
      </c>
      <c r="O407" s="174">
        <f t="shared" si="68"/>
        <v>5.5011315030062732E-3</v>
      </c>
      <c r="P407" s="175">
        <f t="shared" si="62"/>
        <v>26.20940134684508</v>
      </c>
      <c r="Q407" s="3">
        <f t="shared" si="63"/>
        <v>5.8966638531549229</v>
      </c>
      <c r="R407" s="3">
        <f t="shared" si="69"/>
        <v>1.0829930226736055</v>
      </c>
      <c r="S407" s="177">
        <f t="shared" si="70"/>
        <v>-1494.1033361468451</v>
      </c>
      <c r="T407" s="3">
        <f t="shared" si="64"/>
        <v>6.1060652000000033</v>
      </c>
    </row>
    <row r="408" spans="9:20" x14ac:dyDescent="0.25">
      <c r="I408" s="4">
        <v>18.12</v>
      </c>
      <c r="J408" s="152">
        <v>27.2926875</v>
      </c>
      <c r="K408" s="3">
        <f t="shared" si="61"/>
        <v>26</v>
      </c>
      <c r="L408" s="171">
        <f t="shared" si="65"/>
        <v>0.17957030186665068</v>
      </c>
      <c r="M408" s="172">
        <f t="shared" si="66"/>
        <v>2.2444014971170358E-2</v>
      </c>
      <c r="N408" s="173">
        <f t="shared" si="67"/>
        <v>2.7101677844200704E-3</v>
      </c>
      <c r="O408" s="174">
        <f t="shared" si="68"/>
        <v>5.5106599110890109E-3</v>
      </c>
      <c r="P408" s="175">
        <f t="shared" si="62"/>
        <v>26.210235144533332</v>
      </c>
      <c r="Q408" s="3">
        <f t="shared" si="63"/>
        <v>1.0824523554666676</v>
      </c>
      <c r="R408" s="3">
        <f t="shared" si="69"/>
        <v>4.2931026922699969E-2</v>
      </c>
      <c r="S408" s="177">
        <f t="shared" si="70"/>
        <v>-1498.9175476445334</v>
      </c>
      <c r="T408" s="3">
        <f t="shared" si="64"/>
        <v>1.2926874999999995</v>
      </c>
    </row>
    <row r="409" spans="9:20" x14ac:dyDescent="0.25">
      <c r="I409" s="4">
        <v>18.14</v>
      </c>
      <c r="J409" s="152">
        <v>28.912593999999999</v>
      </c>
      <c r="K409" s="3">
        <f t="shared" si="61"/>
        <v>26</v>
      </c>
      <c r="L409" s="171">
        <f t="shared" si="65"/>
        <v>0.1803444600643189</v>
      </c>
      <c r="M409" s="172">
        <f t="shared" si="66"/>
        <v>2.249412693851946E-2</v>
      </c>
      <c r="N409" s="173">
        <f t="shared" si="67"/>
        <v>2.715322941166119E-3</v>
      </c>
      <c r="O409" s="174">
        <f t="shared" si="68"/>
        <v>5.52021309657625E-3</v>
      </c>
      <c r="P409" s="175">
        <f t="shared" si="62"/>
        <v>26.211074123040582</v>
      </c>
      <c r="Q409" s="3">
        <f t="shared" si="63"/>
        <v>2.7015198769594164</v>
      </c>
      <c r="R409" s="3">
        <f t="shared" si="69"/>
        <v>0.25242320511285915</v>
      </c>
      <c r="S409" s="177">
        <f t="shared" si="70"/>
        <v>-1497.2984801230407</v>
      </c>
      <c r="T409" s="3">
        <f t="shared" si="64"/>
        <v>2.9125939999999986</v>
      </c>
    </row>
    <row r="410" spans="9:20" x14ac:dyDescent="0.25">
      <c r="I410" s="4">
        <v>18.16</v>
      </c>
      <c r="J410" s="152">
        <v>13.899671400000001</v>
      </c>
      <c r="K410" s="3">
        <f t="shared" si="61"/>
        <v>26</v>
      </c>
      <c r="L410" s="171">
        <f t="shared" si="65"/>
        <v>0.18112363534615886</v>
      </c>
      <c r="M410" s="172">
        <f t="shared" si="66"/>
        <v>2.2544406924764213E-2</v>
      </c>
      <c r="N410" s="173">
        <f t="shared" si="67"/>
        <v>2.7204928207515376E-3</v>
      </c>
      <c r="O410" s="174">
        <f t="shared" si="68"/>
        <v>5.5297911454497304E-3</v>
      </c>
      <c r="P410" s="175">
        <f t="shared" si="62"/>
        <v>26.211918326237125</v>
      </c>
      <c r="Q410" s="3">
        <f t="shared" si="63"/>
        <v>-12.312246926237124</v>
      </c>
      <c r="R410" s="3">
        <f t="shared" si="69"/>
        <v>10.906115692248344</v>
      </c>
      <c r="S410" s="177">
        <f t="shared" si="70"/>
        <v>-1512.3122469262371</v>
      </c>
      <c r="T410" s="3">
        <f t="shared" si="64"/>
        <v>-12.100328599999999</v>
      </c>
    </row>
    <row r="411" spans="9:20" x14ac:dyDescent="0.25">
      <c r="I411" s="4">
        <v>18.18</v>
      </c>
      <c r="J411" s="152">
        <v>18.1593564</v>
      </c>
      <c r="K411" s="3">
        <f t="shared" si="61"/>
        <v>26</v>
      </c>
      <c r="L411" s="171">
        <f t="shared" si="65"/>
        <v>0.18190787115809234</v>
      </c>
      <c r="M411" s="172">
        <f t="shared" si="66"/>
        <v>2.2594855681871286E-2</v>
      </c>
      <c r="N411" s="173">
        <f t="shared" si="67"/>
        <v>2.7256774792931569E-3</v>
      </c>
      <c r="O411" s="174">
        <f t="shared" si="68"/>
        <v>5.5393941440644761E-3</v>
      </c>
      <c r="P411" s="175">
        <f t="shared" si="62"/>
        <v>26.212767798463322</v>
      </c>
      <c r="Q411" s="3">
        <f t="shared" si="63"/>
        <v>-8.0534113984633215</v>
      </c>
      <c r="R411" s="3">
        <f t="shared" si="69"/>
        <v>3.5715712453828461</v>
      </c>
      <c r="S411" s="177">
        <f t="shared" si="70"/>
        <v>-1508.0534113984634</v>
      </c>
      <c r="T411" s="3">
        <f t="shared" si="64"/>
        <v>-7.8406435999999999</v>
      </c>
    </row>
    <row r="412" spans="9:20" x14ac:dyDescent="0.25">
      <c r="I412" s="4">
        <v>18.2</v>
      </c>
      <c r="J412" s="152">
        <v>24.145619100000001</v>
      </c>
      <c r="K412" s="3">
        <f t="shared" si="61"/>
        <v>26</v>
      </c>
      <c r="L412" s="171">
        <f t="shared" si="65"/>
        <v>0.18269721141733924</v>
      </c>
      <c r="M412" s="172">
        <f t="shared" si="66"/>
        <v>2.2645473966018802E-2</v>
      </c>
      <c r="N412" s="173">
        <f t="shared" si="67"/>
        <v>2.7308769731754301E-3</v>
      </c>
      <c r="O412" s="174">
        <f t="shared" si="68"/>
        <v>5.5490221791507427E-3</v>
      </c>
      <c r="P412" s="175">
        <f t="shared" si="62"/>
        <v>26.213622584535681</v>
      </c>
      <c r="Q412" s="3">
        <f t="shared" si="63"/>
        <v>-2.0680034845356801</v>
      </c>
      <c r="R412" s="3">
        <f t="shared" si="69"/>
        <v>0.17711860666483031</v>
      </c>
      <c r="S412" s="177">
        <f t="shared" si="70"/>
        <v>-1502.0680034845357</v>
      </c>
      <c r="T412" s="3">
        <f t="shared" si="64"/>
        <v>-1.8543808999999989</v>
      </c>
    </row>
    <row r="413" spans="9:20" x14ac:dyDescent="0.25">
      <c r="I413" s="4">
        <v>18.22</v>
      </c>
      <c r="J413" s="152">
        <v>23.566413799999999</v>
      </c>
      <c r="K413" s="3">
        <f t="shared" si="61"/>
        <v>26</v>
      </c>
      <c r="L413" s="171">
        <f t="shared" si="65"/>
        <v>0.18349170051856648</v>
      </c>
      <c r="M413" s="172">
        <f t="shared" si="66"/>
        <v>2.2696262537624731E-2</v>
      </c>
      <c r="N413" s="173">
        <f t="shared" si="67"/>
        <v>2.7360913590519613E-3</v>
      </c>
      <c r="O413" s="174">
        <f t="shared" si="68"/>
        <v>5.5586753378159826E-3</v>
      </c>
      <c r="P413" s="175">
        <f t="shared" si="62"/>
        <v>26.214482729753058</v>
      </c>
      <c r="Q413" s="3">
        <f t="shared" si="63"/>
        <v>-2.6480689297530589</v>
      </c>
      <c r="R413" s="3">
        <f t="shared" si="69"/>
        <v>0.29755350628373972</v>
      </c>
      <c r="S413" s="177">
        <f t="shared" si="70"/>
        <v>-1502.648068929753</v>
      </c>
      <c r="T413" s="3">
        <f t="shared" si="64"/>
        <v>-2.4335862000000006</v>
      </c>
    </row>
    <row r="414" spans="9:20" x14ac:dyDescent="0.25">
      <c r="I414" s="4">
        <v>18.239999999999998</v>
      </c>
      <c r="J414" s="152">
        <v>29.9866967</v>
      </c>
      <c r="K414" s="3">
        <f t="shared" si="61"/>
        <v>26</v>
      </c>
      <c r="L414" s="171">
        <f t="shared" si="65"/>
        <v>0.18429138334012973</v>
      </c>
      <c r="M414" s="172">
        <f t="shared" si="66"/>
        <v>2.27472221613754E-2</v>
      </c>
      <c r="N414" s="173">
        <f t="shared" si="67"/>
        <v>2.7413206938470508E-3</v>
      </c>
      <c r="O414" s="174">
        <f t="shared" si="68"/>
        <v>5.5683537075468074E-3</v>
      </c>
      <c r="P414" s="175">
        <f t="shared" si="62"/>
        <v>26.215348279902898</v>
      </c>
      <c r="Q414" s="3">
        <f t="shared" si="63"/>
        <v>3.7713484200971017</v>
      </c>
      <c r="R414" s="3">
        <f t="shared" si="69"/>
        <v>0.47431262763160253</v>
      </c>
      <c r="S414" s="177">
        <f t="shared" si="70"/>
        <v>-1496.2286515799028</v>
      </c>
      <c r="T414" s="3">
        <f t="shared" si="64"/>
        <v>3.9866966999999995</v>
      </c>
    </row>
    <row r="415" spans="9:20" x14ac:dyDescent="0.25">
      <c r="I415" s="4">
        <v>18.260000000000002</v>
      </c>
      <c r="J415" s="152">
        <v>35.615259999999999</v>
      </c>
      <c r="K415" s="3">
        <f t="shared" si="61"/>
        <v>26</v>
      </c>
      <c r="L415" s="171">
        <f t="shared" si="65"/>
        <v>0.18509630525041165</v>
      </c>
      <c r="M415" s="172">
        <f t="shared" si="66"/>
        <v>2.2798353606254301E-2</v>
      </c>
      <c r="N415" s="173">
        <f t="shared" si="67"/>
        <v>2.7465650347572499E-3</v>
      </c>
      <c r="O415" s="174">
        <f t="shared" si="68"/>
        <v>5.5780573762109747E-3</v>
      </c>
      <c r="P415" s="175">
        <f t="shared" si="62"/>
        <v>26.216219281267637</v>
      </c>
      <c r="Q415" s="3">
        <f t="shared" si="63"/>
        <v>9.3990407187323619</v>
      </c>
      <c r="R415" s="3">
        <f t="shared" si="69"/>
        <v>2.480452660808568</v>
      </c>
      <c r="S415" s="177">
        <f t="shared" si="70"/>
        <v>-1490.6009592812677</v>
      </c>
      <c r="T415" s="3">
        <f t="shared" si="64"/>
        <v>9.6152599999999993</v>
      </c>
    </row>
    <row r="416" spans="9:20" x14ac:dyDescent="0.25">
      <c r="I416" s="4">
        <v>18.28</v>
      </c>
      <c r="J416" s="152">
        <v>23.3485421</v>
      </c>
      <c r="K416" s="3">
        <f t="shared" si="61"/>
        <v>26</v>
      </c>
      <c r="L416" s="171">
        <f t="shared" si="65"/>
        <v>0.18590651211425585</v>
      </c>
      <c r="M416" s="172">
        <f t="shared" si="66"/>
        <v>2.2849657645571061E-2</v>
      </c>
      <c r="N416" s="173">
        <f t="shared" si="67"/>
        <v>2.75182443925292E-3</v>
      </c>
      <c r="O416" s="174">
        <f t="shared" si="68"/>
        <v>5.5877864320593796E-3</v>
      </c>
      <c r="P416" s="175">
        <f t="shared" si="62"/>
        <v>26.217095780631141</v>
      </c>
      <c r="Q416" s="3">
        <f t="shared" si="63"/>
        <v>-2.8685536806311411</v>
      </c>
      <c r="R416" s="3">
        <f t="shared" si="69"/>
        <v>0.35242458323179271</v>
      </c>
      <c r="S416" s="177">
        <f t="shared" si="70"/>
        <v>-1502.8685536806311</v>
      </c>
      <c r="T416" s="3">
        <f t="shared" si="64"/>
        <v>-2.6514579000000005</v>
      </c>
    </row>
    <row r="417" spans="9:20" x14ac:dyDescent="0.25">
      <c r="I417" s="4">
        <v>18.3</v>
      </c>
      <c r="J417" s="152">
        <v>22.076978700000002</v>
      </c>
      <c r="K417" s="3">
        <f t="shared" si="61"/>
        <v>26</v>
      </c>
      <c r="L417" s="171">
        <f t="shared" si="65"/>
        <v>0.1867220502995012</v>
      </c>
      <c r="M417" s="172">
        <f t="shared" si="66"/>
        <v>2.2901135056990759E-2</v>
      </c>
      <c r="N417" s="173">
        <f t="shared" si="67"/>
        <v>2.7570989650798155E-3</v>
      </c>
      <c r="O417" s="174">
        <f t="shared" si="68"/>
        <v>5.5975409637280598E-3</v>
      </c>
      <c r="P417" s="175">
        <f t="shared" si="62"/>
        <v>26.217977825285299</v>
      </c>
      <c r="Q417" s="3">
        <f t="shared" si="63"/>
        <v>-4.1409991252852976</v>
      </c>
      <c r="R417" s="3">
        <f t="shared" si="69"/>
        <v>0.77673100058811928</v>
      </c>
      <c r="S417" s="177">
        <f t="shared" si="70"/>
        <v>-1504.1409991252854</v>
      </c>
      <c r="T417" s="3">
        <f t="shared" si="64"/>
        <v>-3.9230212999999985</v>
      </c>
    </row>
    <row r="418" spans="9:20" x14ac:dyDescent="0.25">
      <c r="I418" s="4">
        <v>18.32</v>
      </c>
      <c r="J418" s="152">
        <v>23.203057900000001</v>
      </c>
      <c r="K418" s="3">
        <f t="shared" si="61"/>
        <v>26</v>
      </c>
      <c r="L418" s="171">
        <f t="shared" si="65"/>
        <v>0.18754296668361542</v>
      </c>
      <c r="M418" s="172">
        <f t="shared" si="66"/>
        <v>2.2952786622563327E-2</v>
      </c>
      <c r="N418" s="173">
        <f t="shared" si="67"/>
        <v>2.7623886702606601E-3</v>
      </c>
      <c r="O418" s="174">
        <f t="shared" si="68"/>
        <v>5.6073210602402253E-3</v>
      </c>
      <c r="P418" s="175">
        <f t="shared" si="62"/>
        <v>26.218865463036678</v>
      </c>
      <c r="Q418" s="3">
        <f t="shared" si="63"/>
        <v>-3.0158075630366774</v>
      </c>
      <c r="R418" s="3">
        <f t="shared" si="69"/>
        <v>0.39197830288003649</v>
      </c>
      <c r="S418" s="177">
        <f t="shared" si="70"/>
        <v>-1503.0158075630368</v>
      </c>
      <c r="T418" s="3">
        <f t="shared" si="64"/>
        <v>-2.796942099999999</v>
      </c>
    </row>
    <row r="419" spans="9:20" x14ac:dyDescent="0.25">
      <c r="I419" s="4">
        <v>18.34</v>
      </c>
      <c r="J419" s="152">
        <v>19.390844699999999</v>
      </c>
      <c r="K419" s="3">
        <f t="shared" si="61"/>
        <v>26</v>
      </c>
      <c r="L419" s="171">
        <f t="shared" si="65"/>
        <v>0.18836930866043183</v>
      </c>
      <c r="M419" s="172">
        <f t="shared" si="66"/>
        <v>2.3004613128753272E-2</v>
      </c>
      <c r="N419" s="173">
        <f t="shared" si="67"/>
        <v>2.7676936130967473E-3</v>
      </c>
      <c r="O419" s="174">
        <f t="shared" si="68"/>
        <v>5.6171268110082736E-3</v>
      </c>
      <c r="P419" s="175">
        <f t="shared" si="62"/>
        <v>26.219758742213287</v>
      </c>
      <c r="Q419" s="3">
        <f t="shared" si="63"/>
        <v>-6.8289140422132881</v>
      </c>
      <c r="R419" s="3">
        <f t="shared" si="69"/>
        <v>2.4049528381782066</v>
      </c>
      <c r="S419" s="177">
        <f t="shared" si="70"/>
        <v>-1506.8289140422132</v>
      </c>
      <c r="T419" s="3">
        <f t="shared" si="64"/>
        <v>-6.6091553000000012</v>
      </c>
    </row>
    <row r="420" spans="9:20" x14ac:dyDescent="0.25">
      <c r="I420" s="4">
        <v>18.36</v>
      </c>
      <c r="J420" s="152">
        <v>20.598052500000001</v>
      </c>
      <c r="K420" s="3">
        <f t="shared" si="61"/>
        <v>26</v>
      </c>
      <c r="L420" s="171">
        <f t="shared" si="65"/>
        <v>0.18920112414698931</v>
      </c>
      <c r="M420" s="172">
        <f t="shared" si="66"/>
        <v>2.3056615366469631E-2</v>
      </c>
      <c r="N420" s="173">
        <f t="shared" si="67"/>
        <v>2.773013852169548E-3</v>
      </c>
      <c r="O420" s="174">
        <f t="shared" si="68"/>
        <v>5.6269583058358415E-3</v>
      </c>
      <c r="P420" s="175">
        <f t="shared" si="62"/>
        <v>26.220657711671468</v>
      </c>
      <c r="Q420" s="3">
        <f t="shared" si="63"/>
        <v>-5.6226052116714662</v>
      </c>
      <c r="R420" s="3">
        <f t="shared" si="69"/>
        <v>1.534790212148218</v>
      </c>
      <c r="S420" s="177">
        <f t="shared" si="70"/>
        <v>-1505.6226052116715</v>
      </c>
      <c r="T420" s="3">
        <f t="shared" si="64"/>
        <v>-5.4019474999999986</v>
      </c>
    </row>
    <row r="421" spans="9:20" x14ac:dyDescent="0.25">
      <c r="I421" s="4">
        <v>18.38</v>
      </c>
      <c r="J421" s="152">
        <v>29.6122035</v>
      </c>
      <c r="K421" s="3">
        <f t="shared" si="61"/>
        <v>26</v>
      </c>
      <c r="L421" s="171">
        <f t="shared" si="65"/>
        <v>0.19003846159047924</v>
      </c>
      <c r="M421" s="172">
        <f t="shared" si="66"/>
        <v>2.3108794131096115E-2</v>
      </c>
      <c r="N421" s="173">
        <f t="shared" si="67"/>
        <v>2.7783494463423232E-3</v>
      </c>
      <c r="O421" s="174">
        <f t="shared" si="68"/>
        <v>5.6368156349198674E-3</v>
      </c>
      <c r="P421" s="175">
        <f t="shared" si="62"/>
        <v>26.221562420802837</v>
      </c>
      <c r="Q421" s="3">
        <f t="shared" si="63"/>
        <v>3.3906410791971631</v>
      </c>
      <c r="R421" s="3">
        <f t="shared" si="69"/>
        <v>0.38823341626499708</v>
      </c>
      <c r="S421" s="177">
        <f t="shared" si="70"/>
        <v>-1496.6093589208028</v>
      </c>
      <c r="T421" s="3">
        <f t="shared" si="64"/>
        <v>3.6122034999999997</v>
      </c>
    </row>
    <row r="422" spans="9:20" x14ac:dyDescent="0.25">
      <c r="I422" s="4">
        <v>18.399999999999999</v>
      </c>
      <c r="J422" s="152">
        <v>29.9452423</v>
      </c>
      <c r="K422" s="3">
        <f t="shared" si="61"/>
        <v>26</v>
      </c>
      <c r="L422" s="171">
        <f t="shared" si="65"/>
        <v>0.19088136997529961</v>
      </c>
      <c r="M422" s="172">
        <f t="shared" si="66"/>
        <v>2.3161150222521545E-2</v>
      </c>
      <c r="N422" s="173">
        <f t="shared" si="67"/>
        <v>2.7837004547617544E-3</v>
      </c>
      <c r="O422" s="174">
        <f t="shared" si="68"/>
        <v>5.6466988888526429E-3</v>
      </c>
      <c r="P422" s="175">
        <f t="shared" si="62"/>
        <v>26.222472919541438</v>
      </c>
      <c r="Q422" s="3">
        <f t="shared" si="63"/>
        <v>3.722769380458562</v>
      </c>
      <c r="R422" s="3">
        <f t="shared" si="69"/>
        <v>0.46281181234856211</v>
      </c>
      <c r="S422" s="177">
        <f t="shared" si="70"/>
        <v>-1496.2772306195413</v>
      </c>
      <c r="T422" s="3">
        <f t="shared" si="64"/>
        <v>3.9452423000000003</v>
      </c>
    </row>
    <row r="423" spans="9:20" x14ac:dyDescent="0.25">
      <c r="I423" s="4">
        <v>18.420000000000002</v>
      </c>
      <c r="J423" s="152">
        <v>24.493927599999999</v>
      </c>
      <c r="K423" s="3">
        <f t="shared" si="61"/>
        <v>26</v>
      </c>
      <c r="L423" s="171">
        <f t="shared" si="65"/>
        <v>0.19172989883021904</v>
      </c>
      <c r="M423" s="172">
        <f t="shared" si="66"/>
        <v>2.321368444517052E-2</v>
      </c>
      <c r="N423" s="173">
        <f t="shared" si="67"/>
        <v>2.7890669368595845E-3</v>
      </c>
      <c r="O423" s="174">
        <f t="shared" si="68"/>
        <v>5.6566081586239157E-3</v>
      </c>
      <c r="P423" s="175">
        <f t="shared" si="62"/>
        <v>26.223389258370872</v>
      </c>
      <c r="Q423" s="3">
        <f t="shared" si="63"/>
        <v>-1.7294616583708731</v>
      </c>
      <c r="R423" s="3">
        <f t="shared" si="69"/>
        <v>0.12211343466920882</v>
      </c>
      <c r="S423" s="177">
        <f t="shared" si="70"/>
        <v>-1501.7294616583708</v>
      </c>
      <c r="T423" s="3">
        <f t="shared" si="64"/>
        <v>-1.5060724000000008</v>
      </c>
    </row>
    <row r="424" spans="9:20" x14ac:dyDescent="0.25">
      <c r="I424" s="4">
        <v>18.440000000000001</v>
      </c>
      <c r="J424" s="152">
        <v>22.291344899999999</v>
      </c>
      <c r="K424" s="3">
        <f t="shared" si="61"/>
        <v>26</v>
      </c>
      <c r="L424" s="171">
        <f t="shared" si="65"/>
        <v>0.19258409823565223</v>
      </c>
      <c r="M424" s="172">
        <f t="shared" si="66"/>
        <v>2.3266397608034242E-2</v>
      </c>
      <c r="N424" s="173">
        <f t="shared" si="67"/>
        <v>2.7944489523542664E-3</v>
      </c>
      <c r="O424" s="174">
        <f t="shared" si="68"/>
        <v>5.6665435356229622E-3</v>
      </c>
      <c r="P424" s="175">
        <f t="shared" si="62"/>
        <v>26.224311488331661</v>
      </c>
      <c r="Q424" s="3">
        <f t="shared" si="63"/>
        <v>-3.9329665883316629</v>
      </c>
      <c r="R424" s="3">
        <f t="shared" si="69"/>
        <v>0.69391175159347174</v>
      </c>
      <c r="S424" s="177">
        <f t="shared" si="70"/>
        <v>-1503.9329665883317</v>
      </c>
      <c r="T424" s="3">
        <f t="shared" si="64"/>
        <v>-3.7086551000000014</v>
      </c>
    </row>
    <row r="425" spans="9:20" x14ac:dyDescent="0.25">
      <c r="I425" s="4">
        <v>18.46</v>
      </c>
      <c r="J425" s="152">
        <v>18.613376299999999</v>
      </c>
      <c r="K425" s="3">
        <f t="shared" si="61"/>
        <v>26</v>
      </c>
      <c r="L425" s="171">
        <f t="shared" si="65"/>
        <v>0.19344401883104997</v>
      </c>
      <c r="M425" s="172">
        <f t="shared" si="66"/>
        <v>2.3319290524701775E-2</v>
      </c>
      <c r="N425" s="173">
        <f t="shared" si="67"/>
        <v>2.7998465612526224E-3</v>
      </c>
      <c r="O425" s="174">
        <f t="shared" si="68"/>
        <v>5.6765051116407133E-3</v>
      </c>
      <c r="P425" s="175">
        <f t="shared" si="62"/>
        <v>26.225239661028642</v>
      </c>
      <c r="Q425" s="3">
        <f t="shared" si="63"/>
        <v>-7.611863361028643</v>
      </c>
      <c r="R425" s="3">
        <f t="shared" si="69"/>
        <v>3.1128400830197731</v>
      </c>
      <c r="S425" s="177">
        <f t="shared" si="70"/>
        <v>-1507.6118633610286</v>
      </c>
      <c r="T425" s="3">
        <f t="shared" si="64"/>
        <v>-7.3866237000000012</v>
      </c>
    </row>
    <row r="426" spans="9:20" x14ac:dyDescent="0.25">
      <c r="I426" s="4">
        <v>18.48</v>
      </c>
      <c r="J426" s="152">
        <v>26.0318082</v>
      </c>
      <c r="K426" s="3">
        <f t="shared" si="61"/>
        <v>26</v>
      </c>
      <c r="L426" s="171">
        <f t="shared" si="65"/>
        <v>0.19430971182240395</v>
      </c>
      <c r="M426" s="172">
        <f t="shared" si="66"/>
        <v>2.3372364013391354E-2</v>
      </c>
      <c r="N426" s="173">
        <f t="shared" si="67"/>
        <v>2.8052598238515209E-3</v>
      </c>
      <c r="O426" s="174">
        <f t="shared" si="68"/>
        <v>5.6864929788718634E-3</v>
      </c>
      <c r="P426" s="175">
        <f t="shared" si="62"/>
        <v>26.226173828638515</v>
      </c>
      <c r="Q426" s="3">
        <f t="shared" si="63"/>
        <v>-0.19436562863851492</v>
      </c>
      <c r="R426" s="3">
        <f t="shared" si="69"/>
        <v>1.4512244906615857E-3</v>
      </c>
      <c r="S426" s="177">
        <f t="shared" si="70"/>
        <v>-1500.1943656286385</v>
      </c>
      <c r="T426" s="3">
        <f t="shared" si="64"/>
        <v>3.1808200000000397E-2</v>
      </c>
    </row>
    <row r="427" spans="9:20" x14ac:dyDescent="0.25">
      <c r="I427" s="4">
        <v>18.5</v>
      </c>
      <c r="J427" s="152">
        <v>26.418239400000001</v>
      </c>
      <c r="K427" s="3">
        <f t="shared" si="61"/>
        <v>26</v>
      </c>
      <c r="L427" s="171">
        <f t="shared" si="65"/>
        <v>0.19518122898986992</v>
      </c>
      <c r="M427" s="172">
        <f t="shared" si="66"/>
        <v>2.3425618896982053E-2</v>
      </c>
      <c r="N427" s="173">
        <f t="shared" si="67"/>
        <v>2.810688800739558E-3</v>
      </c>
      <c r="O427" s="174">
        <f t="shared" si="68"/>
        <v>5.6965072299170038E-3</v>
      </c>
      <c r="P427" s="175">
        <f t="shared" si="62"/>
        <v>26.22711404391751</v>
      </c>
      <c r="Q427" s="3">
        <f t="shared" si="63"/>
        <v>0.19112535608249104</v>
      </c>
      <c r="R427" s="3">
        <f t="shared" si="69"/>
        <v>1.3827152212746996E-3</v>
      </c>
      <c r="S427" s="177">
        <f t="shared" si="70"/>
        <v>-1499.8088746439175</v>
      </c>
      <c r="T427" s="3">
        <f t="shared" si="64"/>
        <v>0.41823940000000093</v>
      </c>
    </row>
    <row r="428" spans="9:20" x14ac:dyDescent="0.25">
      <c r="I428" s="4">
        <v>18.52</v>
      </c>
      <c r="J428" s="152">
        <v>22.4280218</v>
      </c>
      <c r="K428" s="3">
        <f t="shared" si="61"/>
        <v>26</v>
      </c>
      <c r="L428" s="171">
        <f t="shared" si="65"/>
        <v>0.19605862269551033</v>
      </c>
      <c r="M428" s="172">
        <f t="shared" si="66"/>
        <v>2.347905600304569E-2</v>
      </c>
      <c r="N428" s="173">
        <f t="shared" si="67"/>
        <v>2.8161335527987531E-3</v>
      </c>
      <c r="O428" s="174">
        <f t="shared" si="68"/>
        <v>5.7065479577847779E-3</v>
      </c>
      <c r="P428" s="175">
        <f t="shared" si="62"/>
        <v>26.228060360209138</v>
      </c>
      <c r="Q428" s="3">
        <f t="shared" si="63"/>
        <v>-3.8000385602091384</v>
      </c>
      <c r="R428" s="3">
        <f t="shared" si="69"/>
        <v>0.64385050040732272</v>
      </c>
      <c r="S428" s="177">
        <f t="shared" si="70"/>
        <v>-1503.800038560209</v>
      </c>
      <c r="T428" s="3">
        <f t="shared" si="64"/>
        <v>-3.5719782000000002</v>
      </c>
    </row>
    <row r="429" spans="9:20" x14ac:dyDescent="0.25">
      <c r="I429" s="4">
        <v>18.54</v>
      </c>
      <c r="J429" s="152">
        <v>26.687403499999999</v>
      </c>
      <c r="K429" s="3">
        <f t="shared" si="61"/>
        <v>26</v>
      </c>
      <c r="L429" s="171">
        <f t="shared" si="65"/>
        <v>0.19694194589115974</v>
      </c>
      <c r="M429" s="172">
        <f t="shared" si="66"/>
        <v>2.3532676163878954E-2</v>
      </c>
      <c r="N429" s="173">
        <f t="shared" si="67"/>
        <v>2.8215941412062548E-3</v>
      </c>
      <c r="O429" s="174">
        <f t="shared" si="68"/>
        <v>5.7166152558940312E-3</v>
      </c>
      <c r="P429" s="175">
        <f t="shared" si="62"/>
        <v>26.229012831452138</v>
      </c>
      <c r="Q429" s="3">
        <f t="shared" si="63"/>
        <v>0.45839066854786026</v>
      </c>
      <c r="R429" s="3">
        <f t="shared" si="69"/>
        <v>7.8734525451962505E-3</v>
      </c>
      <c r="S429" s="177">
        <f t="shared" si="70"/>
        <v>-1499.541609331452</v>
      </c>
      <c r="T429" s="3">
        <f t="shared" si="64"/>
        <v>0.6874034999999985</v>
      </c>
    </row>
    <row r="430" spans="9:20" x14ac:dyDescent="0.25">
      <c r="I430" s="4">
        <v>18.559999999999999</v>
      </c>
      <c r="J430" s="152">
        <v>30.3795362</v>
      </c>
      <c r="K430" s="3">
        <f t="shared" si="61"/>
        <v>26</v>
      </c>
      <c r="L430" s="171">
        <f t="shared" si="65"/>
        <v>0.197831252126414</v>
      </c>
      <c r="M430" s="172">
        <f t="shared" si="66"/>
        <v>2.3586480216535841E-2</v>
      </c>
      <c r="N430" s="173">
        <f t="shared" si="67"/>
        <v>2.8270706274360624E-3</v>
      </c>
      <c r="O430" s="174">
        <f t="shared" si="68"/>
        <v>5.7267092180759852E-3</v>
      </c>
      <c r="P430" s="175">
        <f t="shared" si="62"/>
        <v>26.229971512188463</v>
      </c>
      <c r="Q430" s="3">
        <f t="shared" si="63"/>
        <v>4.1495646878115373</v>
      </c>
      <c r="R430" s="3">
        <f t="shared" si="69"/>
        <v>0.56679229679393395</v>
      </c>
      <c r="S430" s="177">
        <f t="shared" si="70"/>
        <v>-1495.8504353121884</v>
      </c>
      <c r="T430" s="3">
        <f t="shared" si="64"/>
        <v>4.3795362000000004</v>
      </c>
    </row>
    <row r="431" spans="9:20" x14ac:dyDescent="0.25">
      <c r="I431" s="4">
        <v>18.579999999999998</v>
      </c>
      <c r="J431" s="152">
        <v>26.586891699999999</v>
      </c>
      <c r="K431" s="3">
        <f t="shared" si="61"/>
        <v>26</v>
      </c>
      <c r="L431" s="171">
        <f t="shared" si="65"/>
        <v>0.19872659555674585</v>
      </c>
      <c r="M431" s="172">
        <f t="shared" si="66"/>
        <v>2.3640469002860303E-2</v>
      </c>
      <c r="N431" s="173">
        <f t="shared" si="67"/>
        <v>2.8325630732607518E-3</v>
      </c>
      <c r="O431" s="174">
        <f t="shared" si="68"/>
        <v>5.736829938576429E-3</v>
      </c>
      <c r="P431" s="175">
        <f t="shared" si="62"/>
        <v>26.230936457571445</v>
      </c>
      <c r="Q431" s="3">
        <f t="shared" si="63"/>
        <v>0.35595524242855348</v>
      </c>
      <c r="R431" s="3">
        <f t="shared" si="69"/>
        <v>4.765661817186787E-3</v>
      </c>
      <c r="S431" s="177">
        <f t="shared" si="70"/>
        <v>-1499.6440447575715</v>
      </c>
      <c r="T431" s="3">
        <f t="shared" si="64"/>
        <v>0.58689169999999891</v>
      </c>
    </row>
    <row r="432" spans="9:20" x14ac:dyDescent="0.25">
      <c r="I432" s="4">
        <v>18.600000000000001</v>
      </c>
      <c r="J432" s="152">
        <v>25.077710199999999</v>
      </c>
      <c r="K432" s="3">
        <f t="shared" si="61"/>
        <v>26</v>
      </c>
      <c r="L432" s="171">
        <f t="shared" si="65"/>
        <v>0.19962803095175022</v>
      </c>
      <c r="M432" s="172">
        <f t="shared" si="66"/>
        <v>2.3694643369519198E-2</v>
      </c>
      <c r="N432" s="173">
        <f t="shared" si="67"/>
        <v>2.8380715407532215E-3</v>
      </c>
      <c r="O432" s="174">
        <f t="shared" si="68"/>
        <v>5.7469775120579207E-3</v>
      </c>
      <c r="P432" s="175">
        <f t="shared" si="62"/>
        <v>26.231907723374082</v>
      </c>
      <c r="Q432" s="3">
        <f t="shared" si="63"/>
        <v>-1.1541975233740835</v>
      </c>
      <c r="R432" s="3">
        <f t="shared" si="69"/>
        <v>5.3121752837022106E-2</v>
      </c>
      <c r="S432" s="177">
        <f t="shared" si="70"/>
        <v>-1501.154197523374</v>
      </c>
      <c r="T432" s="3">
        <f t="shared" si="64"/>
        <v>-0.92228980000000149</v>
      </c>
    </row>
    <row r="433" spans="9:20" x14ac:dyDescent="0.25">
      <c r="I433" s="4">
        <v>18.62</v>
      </c>
      <c r="J433" s="152">
        <v>33.594191799999997</v>
      </c>
      <c r="K433" s="3">
        <f t="shared" si="61"/>
        <v>26</v>
      </c>
      <c r="L433" s="171">
        <f t="shared" si="65"/>
        <v>0.20053561370351922</v>
      </c>
      <c r="M433" s="172">
        <f t="shared" si="66"/>
        <v>2.374900416803543E-2</v>
      </c>
      <c r="N433" s="173">
        <f t="shared" si="67"/>
        <v>2.8435960922884437E-3</v>
      </c>
      <c r="O433" s="174">
        <f t="shared" si="68"/>
        <v>5.7571520336019864E-3</v>
      </c>
      <c r="P433" s="175">
        <f t="shared" si="62"/>
        <v>26.232885365997443</v>
      </c>
      <c r="Q433" s="3">
        <f t="shared" si="63"/>
        <v>7.3613064340025538</v>
      </c>
      <c r="R433" s="3">
        <f t="shared" si="69"/>
        <v>1.6130417048844556</v>
      </c>
      <c r="S433" s="177">
        <f t="shared" si="70"/>
        <v>-1492.6386935659975</v>
      </c>
      <c r="T433" s="3">
        <f t="shared" si="64"/>
        <v>7.5941917999999973</v>
      </c>
    </row>
    <row r="434" spans="9:20" x14ac:dyDescent="0.25">
      <c r="I434" s="4">
        <v>18.64</v>
      </c>
      <c r="J434" s="152">
        <v>23.290703199999999</v>
      </c>
      <c r="K434" s="3">
        <f t="shared" si="61"/>
        <v>26</v>
      </c>
      <c r="L434" s="171">
        <f t="shared" si="65"/>
        <v>0.20144939983515281</v>
      </c>
      <c r="M434" s="172">
        <f t="shared" si="66"/>
        <v>2.3803552254821492E-2</v>
      </c>
      <c r="N434" s="173">
        <f t="shared" si="67"/>
        <v>2.849136790545229E-3</v>
      </c>
      <c r="O434" s="174">
        <f t="shared" si="68"/>
        <v>5.7673535987113654E-3</v>
      </c>
      <c r="P434" s="175">
        <f t="shared" si="62"/>
        <v>26.233869442479229</v>
      </c>
      <c r="Q434" s="3">
        <f t="shared" si="63"/>
        <v>-2.9431662424792293</v>
      </c>
      <c r="R434" s="3">
        <f t="shared" si="69"/>
        <v>0.37191781873160901</v>
      </c>
      <c r="S434" s="177">
        <f t="shared" si="70"/>
        <v>-1502.9431662424793</v>
      </c>
      <c r="T434" s="3">
        <f t="shared" si="64"/>
        <v>-2.7092968000000006</v>
      </c>
    </row>
    <row r="435" spans="9:20" x14ac:dyDescent="0.25">
      <c r="I435" s="4">
        <v>18.66</v>
      </c>
      <c r="J435" s="152">
        <v>33.559023400000001</v>
      </c>
      <c r="K435" s="3">
        <f t="shared" si="61"/>
        <v>26</v>
      </c>
      <c r="L435" s="171">
        <f t="shared" si="65"/>
        <v>0.20236944600940338</v>
      </c>
      <c r="M435" s="172">
        <f t="shared" si="66"/>
        <v>2.3858288491213131E-2</v>
      </c>
      <c r="N435" s="173">
        <f t="shared" si="67"/>
        <v>2.8546936985080107E-3</v>
      </c>
      <c r="O435" s="174">
        <f t="shared" si="68"/>
        <v>5.7775823033122415E-3</v>
      </c>
      <c r="P435" s="175">
        <f t="shared" si="62"/>
        <v>26.234860010502437</v>
      </c>
      <c r="Q435" s="3">
        <f t="shared" si="63"/>
        <v>7.3241633894975635</v>
      </c>
      <c r="R435" s="3">
        <f t="shared" si="69"/>
        <v>1.5984782607248469</v>
      </c>
      <c r="S435" s="177">
        <f t="shared" si="70"/>
        <v>-1492.6758366105025</v>
      </c>
      <c r="T435" s="3">
        <f t="shared" si="64"/>
        <v>7.5590234000000009</v>
      </c>
    </row>
    <row r="436" spans="9:20" x14ac:dyDescent="0.25">
      <c r="I436" s="4">
        <v>18.68</v>
      </c>
      <c r="J436" s="152">
        <v>20.783058</v>
      </c>
      <c r="K436" s="3">
        <f t="shared" si="61"/>
        <v>26</v>
      </c>
      <c r="L436" s="171">
        <f t="shared" si="65"/>
        <v>0.20329580953746021</v>
      </c>
      <c r="M436" s="172">
        <f t="shared" si="66"/>
        <v>2.3913213743503386E-2</v>
      </c>
      <c r="N436" s="173">
        <f t="shared" si="67"/>
        <v>2.8602668794686266E-3</v>
      </c>
      <c r="O436" s="174">
        <f t="shared" si="68"/>
        <v>5.7878382437565011E-3</v>
      </c>
      <c r="P436" s="175">
        <f t="shared" si="62"/>
        <v>26.235857128404191</v>
      </c>
      <c r="Q436" s="3">
        <f t="shared" si="63"/>
        <v>-5.452799128404191</v>
      </c>
      <c r="R436" s="3">
        <f t="shared" si="69"/>
        <v>1.4306373169302373</v>
      </c>
      <c r="S436" s="177">
        <f t="shared" si="70"/>
        <v>-1505.4527991284042</v>
      </c>
      <c r="T436" s="3">
        <f t="shared" si="64"/>
        <v>-5.2169419999999995</v>
      </c>
    </row>
    <row r="437" spans="9:20" x14ac:dyDescent="0.25">
      <c r="I437" s="4">
        <v>18.7</v>
      </c>
      <c r="J437" s="152">
        <v>36.790689399999998</v>
      </c>
      <c r="K437" s="3">
        <f t="shared" si="61"/>
        <v>26</v>
      </c>
      <c r="L437" s="171">
        <f t="shared" si="65"/>
        <v>0.20422854838787435</v>
      </c>
      <c r="M437" s="172">
        <f t="shared" si="66"/>
        <v>2.3968328882976841E-2</v>
      </c>
      <c r="N437" s="173">
        <f t="shared" si="67"/>
        <v>2.8658563970281252E-3</v>
      </c>
      <c r="O437" s="174">
        <f t="shared" si="68"/>
        <v>5.7981215168239992E-3</v>
      </c>
      <c r="P437" s="175">
        <f t="shared" si="62"/>
        <v>26.236860855184705</v>
      </c>
      <c r="Q437" s="3">
        <f t="shared" si="63"/>
        <v>10.553828544815293</v>
      </c>
      <c r="R437" s="3">
        <f t="shared" si="69"/>
        <v>3.0274859963172664</v>
      </c>
      <c r="S437" s="177">
        <f t="shared" si="70"/>
        <v>-1489.4461714551846</v>
      </c>
      <c r="T437" s="3">
        <f t="shared" si="64"/>
        <v>10.790689399999998</v>
      </c>
    </row>
    <row r="438" spans="9:20" x14ac:dyDescent="0.25">
      <c r="I438" s="4">
        <v>18.72</v>
      </c>
      <c r="J438" s="152">
        <v>22.6291811</v>
      </c>
      <c r="K438" s="3">
        <f t="shared" si="61"/>
        <v>26</v>
      </c>
      <c r="L438" s="171">
        <f t="shared" si="65"/>
        <v>0.20516772119562743</v>
      </c>
      <c r="M438" s="172">
        <f t="shared" si="66"/>
        <v>2.402363478594419E-2</v>
      </c>
      <c r="N438" s="173">
        <f t="shared" si="67"/>
        <v>2.8714623150985822E-3</v>
      </c>
      <c r="O438" s="174">
        <f t="shared" si="68"/>
        <v>5.8084322197248465E-3</v>
      </c>
      <c r="P438" s="175">
        <f t="shared" si="62"/>
        <v>26.237871250516395</v>
      </c>
      <c r="Q438" s="3">
        <f t="shared" si="63"/>
        <v>-3.6086901505163951</v>
      </c>
      <c r="R438" s="3">
        <f t="shared" si="69"/>
        <v>0.57548015303276012</v>
      </c>
      <c r="S438" s="177">
        <f t="shared" si="70"/>
        <v>-1503.6086901505164</v>
      </c>
      <c r="T438" s="3">
        <f t="shared" si="64"/>
        <v>-3.3708188999999997</v>
      </c>
    </row>
    <row r="439" spans="9:20" x14ac:dyDescent="0.25">
      <c r="I439" s="4">
        <v>18.739999999999998</v>
      </c>
      <c r="J439" s="152">
        <v>26.455121800000001</v>
      </c>
      <c r="K439" s="3">
        <f t="shared" si="61"/>
        <v>26</v>
      </c>
      <c r="L439" s="171">
        <f t="shared" si="65"/>
        <v>0.20611338727134659</v>
      </c>
      <c r="M439" s="172">
        <f t="shared" si="66"/>
        <v>2.4079132333777079E-2</v>
      </c>
      <c r="N439" s="173">
        <f t="shared" si="67"/>
        <v>2.8770846979049207E-3</v>
      </c>
      <c r="O439" s="174">
        <f t="shared" si="68"/>
        <v>5.8187704501017042E-3</v>
      </c>
      <c r="P439" s="175">
        <f t="shared" si="62"/>
        <v>26.238888374753131</v>
      </c>
      <c r="Q439" s="3">
        <f t="shared" si="63"/>
        <v>0.21623342524686961</v>
      </c>
      <c r="R439" s="3">
        <f t="shared" si="69"/>
        <v>1.7674042307374122E-3</v>
      </c>
      <c r="S439" s="177">
        <f t="shared" si="70"/>
        <v>-1499.7837665747531</v>
      </c>
      <c r="T439" s="3">
        <f t="shared" si="64"/>
        <v>0.45512180000000058</v>
      </c>
    </row>
    <row r="440" spans="9:20" x14ac:dyDescent="0.25">
      <c r="I440" s="4">
        <v>18.760000000000002</v>
      </c>
      <c r="J440" s="152">
        <v>14.763629999999999</v>
      </c>
      <c r="K440" s="3">
        <f t="shared" si="61"/>
        <v>26</v>
      </c>
      <c r="L440" s="171">
        <f t="shared" si="65"/>
        <v>0.20706560661066892</v>
      </c>
      <c r="M440" s="172">
        <f t="shared" si="66"/>
        <v>2.4134822412943204E-2</v>
      </c>
      <c r="N440" s="173">
        <f t="shared" si="67"/>
        <v>2.8827236099867614E-3</v>
      </c>
      <c r="O440" s="174">
        <f t="shared" si="68"/>
        <v>5.8291363060320976E-3</v>
      </c>
      <c r="P440" s="175">
        <f t="shared" si="62"/>
        <v>26.239912288939632</v>
      </c>
      <c r="Q440" s="3">
        <f t="shared" si="63"/>
        <v>-11.476282288939633</v>
      </c>
      <c r="R440" s="3">
        <f t="shared" si="69"/>
        <v>8.9209127548868068</v>
      </c>
      <c r="S440" s="177">
        <f t="shared" si="70"/>
        <v>-1511.4762822889397</v>
      </c>
      <c r="T440" s="3">
        <f t="shared" si="64"/>
        <v>-11.236370000000001</v>
      </c>
    </row>
    <row r="441" spans="9:20" x14ac:dyDescent="0.25">
      <c r="I441" s="4">
        <v>18.78</v>
      </c>
      <c r="J441" s="152">
        <v>11.1669298</v>
      </c>
      <c r="K441" s="3">
        <f t="shared" si="61"/>
        <v>26</v>
      </c>
      <c r="L441" s="171">
        <f t="shared" si="65"/>
        <v>0.20802443990375619</v>
      </c>
      <c r="M441" s="172">
        <f t="shared" si="66"/>
        <v>2.4190705915041702E-2</v>
      </c>
      <c r="N441" s="173">
        <f t="shared" si="67"/>
        <v>2.8883791162002599E-3</v>
      </c>
      <c r="O441" s="174">
        <f t="shared" si="68"/>
        <v>5.8395298860307344E-3</v>
      </c>
      <c r="P441" s="175">
        <f t="shared" si="62"/>
        <v>26.240943054821031</v>
      </c>
      <c r="Q441" s="3">
        <f t="shared" si="63"/>
        <v>-15.074013254821031</v>
      </c>
      <c r="R441" s="3">
        <f t="shared" si="69"/>
        <v>20.348106388787375</v>
      </c>
      <c r="S441" s="177">
        <f t="shared" si="70"/>
        <v>-1515.074013254821</v>
      </c>
      <c r="T441" s="3">
        <f t="shared" si="64"/>
        <v>-14.8330702</v>
      </c>
    </row>
    <row r="442" spans="9:20" x14ac:dyDescent="0.25">
      <c r="I442" s="4">
        <v>18.8</v>
      </c>
      <c r="J442" s="152">
        <v>24.592223199999999</v>
      </c>
      <c r="K442" s="3">
        <f t="shared" si="61"/>
        <v>26</v>
      </c>
      <c r="L442" s="171">
        <f t="shared" si="65"/>
        <v>0.20898994854496647</v>
      </c>
      <c r="M442" s="172">
        <f t="shared" si="66"/>
        <v>2.4246783736838865E-2</v>
      </c>
      <c r="N442" s="173">
        <f t="shared" si="67"/>
        <v>2.8940512817199875E-3</v>
      </c>
      <c r="O442" s="174">
        <f t="shared" si="68"/>
        <v>5.8499512890518622E-3</v>
      </c>
      <c r="P442" s="175">
        <f t="shared" si="62"/>
        <v>26.241980734852579</v>
      </c>
      <c r="Q442" s="3">
        <f t="shared" si="63"/>
        <v>-1.6497575348525793</v>
      </c>
      <c r="R442" s="3">
        <f t="shared" si="69"/>
        <v>0.11067319541093217</v>
      </c>
      <c r="S442" s="177">
        <f t="shared" si="70"/>
        <v>-1501.6497575348526</v>
      </c>
      <c r="T442" s="3">
        <f t="shared" si="64"/>
        <v>-1.4077768000000006</v>
      </c>
    </row>
    <row r="443" spans="9:20" x14ac:dyDescent="0.25">
      <c r="I443" s="4">
        <v>18.82</v>
      </c>
      <c r="J443" s="152">
        <v>29.269255399999999</v>
      </c>
      <c r="K443" s="3">
        <f t="shared" si="61"/>
        <v>26</v>
      </c>
      <c r="L443" s="171">
        <f t="shared" si="65"/>
        <v>0.20996219464268115</v>
      </c>
      <c r="M443" s="172">
        <f t="shared" si="66"/>
        <v>2.4303056780304106E-2</v>
      </c>
      <c r="N443" s="173">
        <f t="shared" si="67"/>
        <v>2.8997401720407992E-3</v>
      </c>
      <c r="O443" s="174">
        <f t="shared" si="68"/>
        <v>5.8604006144916069E-3</v>
      </c>
      <c r="P443" s="175">
        <f t="shared" si="62"/>
        <v>26.243025392209518</v>
      </c>
      <c r="Q443" s="3">
        <f t="shared" si="63"/>
        <v>3.0262300077904811</v>
      </c>
      <c r="R443" s="3">
        <f t="shared" si="69"/>
        <v>0.31289036686773991</v>
      </c>
      <c r="S443" s="177">
        <f t="shared" si="70"/>
        <v>-1496.9737699922096</v>
      </c>
      <c r="T443" s="3">
        <f t="shared" si="64"/>
        <v>3.2692553999999987</v>
      </c>
    </row>
    <row r="444" spans="9:20" x14ac:dyDescent="0.25">
      <c r="I444" s="4">
        <v>18.84</v>
      </c>
      <c r="J444" s="152">
        <v>19.060396900000001</v>
      </c>
      <c r="K444" s="3">
        <f t="shared" si="61"/>
        <v>26</v>
      </c>
      <c r="L444" s="171">
        <f t="shared" si="65"/>
        <v>0.21094124102929332</v>
      </c>
      <c r="M444" s="172">
        <f t="shared" si="66"/>
        <v>2.4359525952646215E-2</v>
      </c>
      <c r="N444" s="173">
        <f t="shared" si="67"/>
        <v>2.9054458529797246E-3</v>
      </c>
      <c r="O444" s="174">
        <f t="shared" si="68"/>
        <v>5.8708779621903483E-3</v>
      </c>
      <c r="P444" s="175">
        <f t="shared" si="62"/>
        <v>26.244077090797113</v>
      </c>
      <c r="Q444" s="3">
        <f t="shared" si="63"/>
        <v>-7.1836801907971122</v>
      </c>
      <c r="R444" s="3">
        <f t="shared" si="69"/>
        <v>2.7074599419097525</v>
      </c>
      <c r="S444" s="177">
        <f t="shared" si="70"/>
        <v>-1507.1836801907971</v>
      </c>
      <c r="T444" s="3">
        <f t="shared" si="64"/>
        <v>-6.9396030999999994</v>
      </c>
    </row>
    <row r="445" spans="9:20" x14ac:dyDescent="0.25">
      <c r="I445" s="4">
        <v>18.86</v>
      </c>
      <c r="J445" s="152">
        <v>33.349206100000004</v>
      </c>
      <c r="K445" s="3">
        <f t="shared" si="61"/>
        <v>26</v>
      </c>
      <c r="L445" s="171">
        <f t="shared" si="65"/>
        <v>0.21192715127135947</v>
      </c>
      <c r="M445" s="172">
        <f t="shared" si="66"/>
        <v>2.4416192166349937E-2</v>
      </c>
      <c r="N445" s="173">
        <f t="shared" si="67"/>
        <v>2.9111683906778768E-3</v>
      </c>
      <c r="O445" s="174">
        <f t="shared" si="68"/>
        <v>5.8813834324351116E-3</v>
      </c>
      <c r="P445" s="175">
        <f t="shared" si="62"/>
        <v>26.245135895260823</v>
      </c>
      <c r="Q445" s="3">
        <f t="shared" si="63"/>
        <v>7.1040702047391804</v>
      </c>
      <c r="R445" s="3">
        <f t="shared" si="69"/>
        <v>1.5133137899154658</v>
      </c>
      <c r="S445" s="177">
        <f t="shared" si="70"/>
        <v>-1492.8959297952608</v>
      </c>
      <c r="T445" s="3">
        <f t="shared" si="64"/>
        <v>7.3492061000000035</v>
      </c>
    </row>
    <row r="446" spans="9:20" x14ac:dyDescent="0.25">
      <c r="I446" s="4">
        <v>18.88</v>
      </c>
      <c r="J446" s="152">
        <v>26.544626900000001</v>
      </c>
      <c r="K446" s="3">
        <f t="shared" si="61"/>
        <v>26</v>
      </c>
      <c r="L446" s="171">
        <f t="shared" si="65"/>
        <v>0.21291998967991727</v>
      </c>
      <c r="M446" s="172">
        <f t="shared" si="66"/>
        <v>2.4473056339212828E-2</v>
      </c>
      <c r="N446" s="173">
        <f t="shared" si="67"/>
        <v>2.9169078516023627E-3</v>
      </c>
      <c r="O446" s="174">
        <f t="shared" si="68"/>
        <v>5.8919171259619579E-3</v>
      </c>
      <c r="P446" s="175">
        <f t="shared" si="62"/>
        <v>26.246201870996696</v>
      </c>
      <c r="Q446" s="3">
        <f t="shared" si="63"/>
        <v>0.29842502900330459</v>
      </c>
      <c r="R446" s="3">
        <f t="shared" si="69"/>
        <v>3.3550103480875517E-3</v>
      </c>
      <c r="S446" s="177">
        <f t="shared" si="70"/>
        <v>-1499.7015749709967</v>
      </c>
      <c r="T446" s="3">
        <f t="shared" si="64"/>
        <v>0.5446269000000008</v>
      </c>
    </row>
    <row r="447" spans="9:20" x14ac:dyDescent="0.25">
      <c r="I447" s="4">
        <v>18.899999999999999</v>
      </c>
      <c r="J447" s="152">
        <v>30.290586000000001</v>
      </c>
      <c r="K447" s="3">
        <f t="shared" si="61"/>
        <v>26</v>
      </c>
      <c r="L447" s="171">
        <f t="shared" si="65"/>
        <v>0.21391982132097334</v>
      </c>
      <c r="M447" s="172">
        <f t="shared" si="66"/>
        <v>2.4530119394382426E-2</v>
      </c>
      <c r="N447" s="173">
        <f t="shared" si="67"/>
        <v>2.9226643025482188E-3</v>
      </c>
      <c r="O447" s="174">
        <f t="shared" si="68"/>
        <v>5.9024791439584038E-3</v>
      </c>
      <c r="P447" s="175">
        <f t="shared" si="62"/>
        <v>26.247275084161863</v>
      </c>
      <c r="Q447" s="3">
        <f t="shared" si="63"/>
        <v>4.0433109158381377</v>
      </c>
      <c r="R447" s="3">
        <f t="shared" si="69"/>
        <v>0.53971762587015781</v>
      </c>
      <c r="S447" s="177">
        <f t="shared" si="70"/>
        <v>-1495.9566890841618</v>
      </c>
      <c r="T447" s="3">
        <f t="shared" si="64"/>
        <v>4.2905860000000011</v>
      </c>
    </row>
    <row r="448" spans="9:20" x14ac:dyDescent="0.25">
      <c r="I448" s="4">
        <v>18.920000000000002</v>
      </c>
      <c r="J448" s="152">
        <v>24.587942000000002</v>
      </c>
      <c r="K448" s="3">
        <f t="shared" si="61"/>
        <v>26</v>
      </c>
      <c r="L448" s="171">
        <f t="shared" si="65"/>
        <v>0.2149267120261639</v>
      </c>
      <c r="M448" s="172">
        <f t="shared" si="66"/>
        <v>2.4587382260393701E-2</v>
      </c>
      <c r="N448" s="173">
        <f t="shared" si="67"/>
        <v>2.9284378106403525E-3</v>
      </c>
      <c r="O448" s="174">
        <f t="shared" si="68"/>
        <v>5.9130695880658495E-3</v>
      </c>
      <c r="P448" s="175">
        <f t="shared" si="62"/>
        <v>26.248355601685262</v>
      </c>
      <c r="Q448" s="3">
        <f t="shared" si="63"/>
        <v>-1.66041360168526</v>
      </c>
      <c r="R448" s="3">
        <f t="shared" si="69"/>
        <v>0.11212704701602992</v>
      </c>
      <c r="S448" s="177">
        <f t="shared" si="70"/>
        <v>-1501.6604136016851</v>
      </c>
      <c r="T448" s="3">
        <f t="shared" si="64"/>
        <v>-1.4120579999999983</v>
      </c>
    </row>
    <row r="449" spans="9:20" x14ac:dyDescent="0.25">
      <c r="I449" s="4">
        <v>18.940000000000001</v>
      </c>
      <c r="J449" s="152">
        <v>30.828620799999999</v>
      </c>
      <c r="K449" s="3">
        <f t="shared" si="61"/>
        <v>26</v>
      </c>
      <c r="L449" s="171">
        <f t="shared" si="65"/>
        <v>0.21594072840359022</v>
      </c>
      <c r="M449" s="172">
        <f t="shared" si="66"/>
        <v>2.4644845871206834E-2</v>
      </c>
      <c r="N449" s="173">
        <f t="shared" si="67"/>
        <v>2.9342284433354951E-3</v>
      </c>
      <c r="O449" s="174">
        <f t="shared" si="68"/>
        <v>5.9236885603820245E-3</v>
      </c>
      <c r="P449" s="175">
        <f t="shared" si="62"/>
        <v>26.24944349127852</v>
      </c>
      <c r="Q449" s="3">
        <f t="shared" si="63"/>
        <v>4.57917730872148</v>
      </c>
      <c r="R449" s="3">
        <f t="shared" si="69"/>
        <v>0.68017524886191794</v>
      </c>
      <c r="S449" s="177">
        <f t="shared" si="70"/>
        <v>-1495.4208226912785</v>
      </c>
      <c r="T449" s="3">
        <f t="shared" si="64"/>
        <v>4.8286207999999995</v>
      </c>
    </row>
    <row r="450" spans="9:20" x14ac:dyDescent="0.25">
      <c r="I450" s="4">
        <v>18.96</v>
      </c>
      <c r="J450" s="152">
        <v>28.6146177</v>
      </c>
      <c r="K450" s="3">
        <f t="shared" ref="K450:K513" si="71">$B$7*I450^2+$B$8*I450+$B$9</f>
        <v>26</v>
      </c>
      <c r="L450" s="171">
        <f t="shared" si="65"/>
        <v>0.21696193784883558</v>
      </c>
      <c r="M450" s="172">
        <f t="shared" si="66"/>
        <v>2.4702511166245313E-2</v>
      </c>
      <c r="N450" s="173">
        <f t="shared" si="67"/>
        <v>2.9400362684241779E-3</v>
      </c>
      <c r="O450" s="174">
        <f t="shared" si="68"/>
        <v>5.9343361634634512E-3</v>
      </c>
      <c r="P450" s="175">
        <f t="shared" ref="P450:P513" si="72">SUM(K450:O450)</f>
        <v>26.25053882144697</v>
      </c>
      <c r="Q450" s="3">
        <f t="shared" ref="Q450:Q513" si="73">J450-P450</f>
        <v>2.3640788785530304</v>
      </c>
      <c r="R450" s="3">
        <f t="shared" si="69"/>
        <v>0.19531517081986227</v>
      </c>
      <c r="S450" s="177">
        <f t="shared" si="70"/>
        <v>-1497.6359211214469</v>
      </c>
      <c r="T450" s="3">
        <f t="shared" ref="T450:T513" si="74">J450-K450</f>
        <v>2.6146177000000002</v>
      </c>
    </row>
    <row r="451" spans="9:20" x14ac:dyDescent="0.25">
      <c r="I451" s="4">
        <v>18.98</v>
      </c>
      <c r="J451" s="152">
        <v>27.562401699999999</v>
      </c>
      <c r="K451" s="3">
        <f t="shared" si="71"/>
        <v>26</v>
      </c>
      <c r="L451" s="171">
        <f t="shared" ref="L451:L514" si="75">$F$15*4^0.5/(PI()*$G$15*(1+(4/$G$15^2)*(I451-$E$15-$B$5)^2))</f>
        <v>0.21799040855616306</v>
      </c>
      <c r="M451" s="172">
        <f t="shared" ref="M451:M514" si="76">$F$16*4^0.5/(PI()*$G$16*(1+(4/$G$16^2)*(I451-$E$16-$B$5)^2))</f>
        <v>2.4760379090434319E-2</v>
      </c>
      <c r="N451" s="173">
        <f t="shared" ref="N451:N514" si="77">$F$17*4^0.5/(PI()*$G$17*(1+(4/$G$17^2)*(I451-$E$17-$B$5)^2))</f>
        <v>2.9458613540327134E-3</v>
      </c>
      <c r="O451" s="174">
        <f t="shared" ref="O451:O514" si="78">$F$18*4^0.5/(PI()*$G$18*(1+(4/$G$18^2)*(I451-$E$18-$B$5)^2))</f>
        <v>5.9450125003279184E-3</v>
      </c>
      <c r="P451" s="175">
        <f t="shared" si="72"/>
        <v>26.251641661500955</v>
      </c>
      <c r="Q451" s="3">
        <f t="shared" si="73"/>
        <v>1.3107600384990441</v>
      </c>
      <c r="R451" s="3">
        <f t="shared" ref="R451:R514" si="79">(1/J451)*Q451^2</f>
        <v>6.2334621533580485E-2</v>
      </c>
      <c r="S451" s="177">
        <f t="shared" ref="S451:S514" si="80">Q451-1500</f>
        <v>-1498.689239961501</v>
      </c>
      <c r="T451" s="3">
        <f t="shared" si="74"/>
        <v>1.5624016999999988</v>
      </c>
    </row>
    <row r="452" spans="9:20" x14ac:dyDescent="0.25">
      <c r="I452" s="4">
        <v>19</v>
      </c>
      <c r="J452" s="152">
        <v>24.745850300000001</v>
      </c>
      <c r="K452" s="3">
        <f t="shared" si="71"/>
        <v>26</v>
      </c>
      <c r="L452" s="171">
        <f t="shared" si="75"/>
        <v>0.2190262095299006</v>
      </c>
      <c r="M452" s="172">
        <f t="shared" si="76"/>
        <v>2.4818450594239427E-2</v>
      </c>
      <c r="N452" s="173">
        <f t="shared" si="77"/>
        <v>2.9517037686251947E-3</v>
      </c>
      <c r="O452" s="174">
        <f t="shared" si="78"/>
        <v>5.9557176744569687E-3</v>
      </c>
      <c r="P452" s="175">
        <f t="shared" si="72"/>
        <v>26.252752081567223</v>
      </c>
      <c r="Q452" s="3">
        <f t="shared" si="73"/>
        <v>-1.5069017815672225</v>
      </c>
      <c r="R452" s="3">
        <f t="shared" si="79"/>
        <v>9.1762980530536442E-2</v>
      </c>
      <c r="S452" s="177">
        <f t="shared" si="80"/>
        <v>-1501.5069017815672</v>
      </c>
      <c r="T452" s="3">
        <f t="shared" si="74"/>
        <v>-1.2541496999999993</v>
      </c>
    </row>
    <row r="453" spans="9:20" x14ac:dyDescent="0.25">
      <c r="I453" s="4">
        <v>19.02</v>
      </c>
      <c r="J453" s="152">
        <v>26.273618500000001</v>
      </c>
      <c r="K453" s="3">
        <f t="shared" si="71"/>
        <v>26</v>
      </c>
      <c r="L453" s="171">
        <f t="shared" si="75"/>
        <v>0.22006941059601517</v>
      </c>
      <c r="M453" s="172">
        <f t="shared" si="76"/>
        <v>2.4876726633705649E-2</v>
      </c>
      <c r="N453" s="173">
        <f t="shared" si="77"/>
        <v>2.9575635810055057E-3</v>
      </c>
      <c r="O453" s="174">
        <f t="shared" si="78"/>
        <v>5.9664517897984179E-3</v>
      </c>
      <c r="P453" s="175">
        <f t="shared" si="72"/>
        <v>26.253870152600527</v>
      </c>
      <c r="Q453" s="3">
        <f t="shared" si="73"/>
        <v>1.9748347399474397E-2</v>
      </c>
      <c r="R453" s="3">
        <f t="shared" si="79"/>
        <v>1.4843681505473909E-5</v>
      </c>
      <c r="S453" s="177">
        <f t="shared" si="80"/>
        <v>-1499.9802516526006</v>
      </c>
      <c r="T453" s="3">
        <f t="shared" si="74"/>
        <v>0.27361850000000132</v>
      </c>
    </row>
    <row r="454" spans="9:20" x14ac:dyDescent="0.25">
      <c r="I454" s="4">
        <v>19.04</v>
      </c>
      <c r="J454" s="152">
        <v>28.402027199999999</v>
      </c>
      <c r="K454" s="3">
        <f t="shared" si="71"/>
        <v>26</v>
      </c>
      <c r="L454" s="171">
        <f t="shared" si="75"/>
        <v>0.22112008241388112</v>
      </c>
      <c r="M454" s="172">
        <f t="shared" si="76"/>
        <v>2.493520817049677E-2</v>
      </c>
      <c r="N454" s="173">
        <f t="shared" si="77"/>
        <v>2.9634408603193461E-3</v>
      </c>
      <c r="O454" s="174">
        <f t="shared" si="78"/>
        <v>5.9772149507688671E-3</v>
      </c>
      <c r="P454" s="175">
        <f t="shared" si="72"/>
        <v>26.254995946395468</v>
      </c>
      <c r="Q454" s="3">
        <f t="shared" si="73"/>
        <v>2.1470312536045313</v>
      </c>
      <c r="R454" s="3">
        <f t="shared" si="79"/>
        <v>0.16230331629126268</v>
      </c>
      <c r="S454" s="177">
        <f t="shared" si="80"/>
        <v>-1497.8529687463954</v>
      </c>
      <c r="T454" s="3">
        <f t="shared" si="74"/>
        <v>2.4020271999999991</v>
      </c>
    </row>
    <row r="455" spans="9:20" x14ac:dyDescent="0.25">
      <c r="I455" s="4">
        <v>19.059999999999999</v>
      </c>
      <c r="J455" s="152">
        <v>16.790309000000001</v>
      </c>
      <c r="K455" s="3">
        <f t="shared" si="71"/>
        <v>26</v>
      </c>
      <c r="L455" s="171">
        <f t="shared" si="75"/>
        <v>0.22217829648824514</v>
      </c>
      <c r="M455" s="172">
        <f t="shared" si="76"/>
        <v>2.4993896171935037E-2</v>
      </c>
      <c r="N455" s="173">
        <f t="shared" si="77"/>
        <v>2.9693356760562722E-3</v>
      </c>
      <c r="O455" s="174">
        <f t="shared" si="78"/>
        <v>5.9880072622562472E-3</v>
      </c>
      <c r="P455" s="175">
        <f t="shared" si="72"/>
        <v>26.256129535598493</v>
      </c>
      <c r="Q455" s="3">
        <f t="shared" si="73"/>
        <v>-9.4658205355984926</v>
      </c>
      <c r="R455" s="3">
        <f t="shared" si="79"/>
        <v>5.3365163447651938</v>
      </c>
      <c r="S455" s="177">
        <f t="shared" si="80"/>
        <v>-1509.4658205355986</v>
      </c>
      <c r="T455" s="3">
        <f t="shared" si="74"/>
        <v>-9.2096909999999994</v>
      </c>
    </row>
    <row r="456" spans="9:20" x14ac:dyDescent="0.25">
      <c r="I456" s="4">
        <v>19.079999999999998</v>
      </c>
      <c r="J456" s="152">
        <v>30.176826999999999</v>
      </c>
      <c r="K456" s="3">
        <f t="shared" si="71"/>
        <v>26</v>
      </c>
      <c r="L456" s="171">
        <f t="shared" si="75"/>
        <v>0.22324412518139178</v>
      </c>
      <c r="M456" s="172">
        <f t="shared" si="76"/>
        <v>2.5052791611041125E-2</v>
      </c>
      <c r="N456" s="173">
        <f t="shared" si="77"/>
        <v>2.975248098051754E-3</v>
      </c>
      <c r="O456" s="174">
        <f t="shared" si="78"/>
        <v>5.998828829622372E-3</v>
      </c>
      <c r="P456" s="175">
        <f t="shared" si="72"/>
        <v>26.257270993720109</v>
      </c>
      <c r="Q456" s="3">
        <f t="shared" si="73"/>
        <v>3.9195560062798904</v>
      </c>
      <c r="R456" s="3">
        <f t="shared" si="79"/>
        <v>0.50909657554005805</v>
      </c>
      <c r="S456" s="177">
        <f t="shared" si="80"/>
        <v>-1496.0804439937201</v>
      </c>
      <c r="T456" s="3">
        <f t="shared" si="74"/>
        <v>4.1768269999999994</v>
      </c>
    </row>
    <row r="457" spans="9:20" x14ac:dyDescent="0.25">
      <c r="I457" s="4">
        <v>19.100000000000001</v>
      </c>
      <c r="J457" s="152">
        <v>29.7477354</v>
      </c>
      <c r="K457" s="3">
        <f t="shared" si="71"/>
        <v>26</v>
      </c>
      <c r="L457" s="171">
        <f t="shared" si="75"/>
        <v>0.22431764172551505</v>
      </c>
      <c r="M457" s="172">
        <f t="shared" si="76"/>
        <v>2.5111895466574531E-2</v>
      </c>
      <c r="N457" s="173">
        <f t="shared" si="77"/>
        <v>2.9811781964892378E-3</v>
      </c>
      <c r="O457" s="174">
        <f t="shared" si="78"/>
        <v>6.009679758705512E-3</v>
      </c>
      <c r="P457" s="175">
        <f t="shared" si="72"/>
        <v>26.258420395147283</v>
      </c>
      <c r="Q457" s="3">
        <f t="shared" si="73"/>
        <v>3.4893150048527168</v>
      </c>
      <c r="R457" s="3">
        <f t="shared" si="79"/>
        <v>0.40928558222587647</v>
      </c>
      <c r="S457" s="177">
        <f t="shared" si="80"/>
        <v>-1496.5106849951474</v>
      </c>
      <c r="T457" s="3">
        <f t="shared" si="74"/>
        <v>3.7477353999999998</v>
      </c>
    </row>
    <row r="458" spans="9:20" x14ac:dyDescent="0.25">
      <c r="I458" s="4">
        <v>19.12</v>
      </c>
      <c r="J458" s="152">
        <v>18.543720100000002</v>
      </c>
      <c r="K458" s="3">
        <f t="shared" si="71"/>
        <v>26</v>
      </c>
      <c r="L458" s="171">
        <f t="shared" si="75"/>
        <v>0.22539892023529623</v>
      </c>
      <c r="M458" s="172">
        <f t="shared" si="76"/>
        <v>2.5171208723074153E-2</v>
      </c>
      <c r="N458" s="173">
        <f t="shared" si="77"/>
        <v>2.9871260419022309E-3</v>
      </c>
      <c r="O458" s="174">
        <f t="shared" si="78"/>
        <v>6.0205601558229798E-3</v>
      </c>
      <c r="P458" s="175">
        <f t="shared" si="72"/>
        <v>26.259577815156092</v>
      </c>
      <c r="Q458" s="3">
        <f t="shared" si="73"/>
        <v>-7.7158577151560905</v>
      </c>
      <c r="R458" s="3">
        <f t="shared" si="79"/>
        <v>3.2104917438078542</v>
      </c>
      <c r="S458" s="177">
        <f t="shared" si="80"/>
        <v>-1507.7158577151561</v>
      </c>
      <c r="T458" s="3">
        <f t="shared" si="74"/>
        <v>-7.4562798999999984</v>
      </c>
    </row>
    <row r="459" spans="9:20" x14ac:dyDescent="0.25">
      <c r="I459" s="4">
        <v>19.14</v>
      </c>
      <c r="J459" s="152">
        <v>31.7160969</v>
      </c>
      <c r="K459" s="3">
        <f t="shared" si="71"/>
        <v>26</v>
      </c>
      <c r="L459" s="171">
        <f t="shared" si="75"/>
        <v>0.22648803572069787</v>
      </c>
      <c r="M459" s="172">
        <f t="shared" si="76"/>
        <v>2.5230732370899366E-2</v>
      </c>
      <c r="N459" s="173">
        <f t="shared" si="77"/>
        <v>2.9930917051764028E-3</v>
      </c>
      <c r="O459" s="174">
        <f t="shared" si="78"/>
        <v>6.0314701277737375E-3</v>
      </c>
      <c r="P459" s="175">
        <f t="shared" si="72"/>
        <v>26.260743329924548</v>
      </c>
      <c r="Q459" s="3">
        <f t="shared" si="73"/>
        <v>5.4553535700754523</v>
      </c>
      <c r="R459" s="3">
        <f t="shared" si="79"/>
        <v>0.9383526184943326</v>
      </c>
      <c r="S459" s="177">
        <f t="shared" si="80"/>
        <v>-1494.5446464299246</v>
      </c>
      <c r="T459" s="3">
        <f t="shared" si="74"/>
        <v>5.7160969000000001</v>
      </c>
    </row>
    <row r="460" spans="9:20" x14ac:dyDescent="0.25">
      <c r="I460" s="4">
        <v>19.16</v>
      </c>
      <c r="J460" s="152">
        <v>30.2414202</v>
      </c>
      <c r="K460" s="3">
        <f t="shared" si="71"/>
        <v>26</v>
      </c>
      <c r="L460" s="171">
        <f t="shared" si="75"/>
        <v>0.22758506409997153</v>
      </c>
      <c r="M460" s="172">
        <f t="shared" si="76"/>
        <v>2.529046740627133E-2</v>
      </c>
      <c r="N460" s="173">
        <f t="shared" si="77"/>
        <v>2.999075257551693E-3</v>
      </c>
      <c r="O460" s="174">
        <f t="shared" si="78"/>
        <v>6.0424097818410124E-3</v>
      </c>
      <c r="P460" s="175">
        <f t="shared" si="72"/>
        <v>26.261917016545638</v>
      </c>
      <c r="Q460" s="3">
        <f t="shared" si="73"/>
        <v>3.9795031834543622</v>
      </c>
      <c r="R460" s="3">
        <f t="shared" si="79"/>
        <v>0.52366739003624574</v>
      </c>
      <c r="S460" s="177">
        <f t="shared" si="80"/>
        <v>-1496.0204968165456</v>
      </c>
      <c r="T460" s="3">
        <f t="shared" si="74"/>
        <v>4.2414202000000003</v>
      </c>
    </row>
    <row r="461" spans="9:20" x14ac:dyDescent="0.25">
      <c r="I461" s="4">
        <v>19.18</v>
      </c>
      <c r="J461" s="152">
        <v>31.748738100000001</v>
      </c>
      <c r="K461" s="3">
        <f t="shared" si="71"/>
        <v>26</v>
      </c>
      <c r="L461" s="171">
        <f t="shared" si="75"/>
        <v>0.22869008221288833</v>
      </c>
      <c r="M461" s="172">
        <f t="shared" si="76"/>
        <v>2.5350414831314668E-2</v>
      </c>
      <c r="N461" s="173">
        <f t="shared" si="77"/>
        <v>3.0050767706244368E-3</v>
      </c>
      <c r="O461" s="174">
        <f t="shared" si="78"/>
        <v>6.0533792257949437E-3</v>
      </c>
      <c r="P461" s="175">
        <f t="shared" si="72"/>
        <v>26.263098953040622</v>
      </c>
      <c r="Q461" s="3">
        <f t="shared" si="73"/>
        <v>5.4856391469593788</v>
      </c>
      <c r="R461" s="3">
        <f t="shared" si="79"/>
        <v>0.94782465860125698</v>
      </c>
      <c r="S461" s="177">
        <f t="shared" si="80"/>
        <v>-1494.5143608530407</v>
      </c>
      <c r="T461" s="3">
        <f t="shared" si="74"/>
        <v>5.7487381000000006</v>
      </c>
    </row>
    <row r="462" spans="9:20" x14ac:dyDescent="0.25">
      <c r="I462" s="4">
        <v>19.2</v>
      </c>
      <c r="J462" s="152">
        <v>17.267841000000001</v>
      </c>
      <c r="K462" s="3">
        <f t="shared" si="71"/>
        <v>26</v>
      </c>
      <c r="L462" s="171">
        <f t="shared" si="75"/>
        <v>0.22980316783419402</v>
      </c>
      <c r="M462" s="172">
        <f t="shared" si="76"/>
        <v>2.5410575654099508E-2</v>
      </c>
      <c r="N462" s="173">
        <f t="shared" si="77"/>
        <v>3.0110963163495143E-3</v>
      </c>
      <c r="O462" s="174">
        <f t="shared" si="78"/>
        <v>6.0643785678952244E-3</v>
      </c>
      <c r="P462" s="175">
        <f t="shared" si="72"/>
        <v>26.264289218372539</v>
      </c>
      <c r="Q462" s="3">
        <f t="shared" si="73"/>
        <v>-8.9964482183725387</v>
      </c>
      <c r="R462" s="3">
        <f t="shared" si="79"/>
        <v>4.6870990152074263</v>
      </c>
      <c r="S462" s="177">
        <f t="shared" si="80"/>
        <v>-1508.9964482183725</v>
      </c>
      <c r="T462" s="3">
        <f t="shared" si="74"/>
        <v>-8.7321589999999993</v>
      </c>
    </row>
    <row r="463" spans="9:20" x14ac:dyDescent="0.25">
      <c r="I463" s="4">
        <v>19.22</v>
      </c>
      <c r="J463" s="152">
        <v>28.038042000000001</v>
      </c>
      <c r="K463" s="3">
        <f t="shared" si="71"/>
        <v>26</v>
      </c>
      <c r="L463" s="171">
        <f t="shared" si="75"/>
        <v>0.23092439968729433</v>
      </c>
      <c r="M463" s="172">
        <f t="shared" si="76"/>
        <v>2.5470950888683862E-2</v>
      </c>
      <c r="N463" s="173">
        <f t="shared" si="77"/>
        <v>3.0171339670424964E-3</v>
      </c>
      <c r="O463" s="174">
        <f t="shared" si="78"/>
        <v>6.0754079168937802E-3</v>
      </c>
      <c r="P463" s="175">
        <f t="shared" si="72"/>
        <v>26.265487892459912</v>
      </c>
      <c r="Q463" s="3">
        <f t="shared" si="73"/>
        <v>1.7725541075400884</v>
      </c>
      <c r="R463" s="3">
        <f t="shared" si="79"/>
        <v>0.11206018109813942</v>
      </c>
      <c r="S463" s="177">
        <f t="shared" si="80"/>
        <v>-1498.2274458924599</v>
      </c>
      <c r="T463" s="3">
        <f t="shared" si="74"/>
        <v>2.0380420000000008</v>
      </c>
    </row>
    <row r="464" spans="9:20" x14ac:dyDescent="0.25">
      <c r="I464" s="4">
        <v>19.239999999999998</v>
      </c>
      <c r="J464" s="152">
        <v>31.973584200000001</v>
      </c>
      <c r="K464" s="3">
        <f t="shared" si="71"/>
        <v>26</v>
      </c>
      <c r="L464" s="171">
        <f t="shared" si="75"/>
        <v>0.23205385745817472</v>
      </c>
      <c r="M464" s="172">
        <f t="shared" si="76"/>
        <v>2.5531541555156349E-2</v>
      </c>
      <c r="N464" s="173">
        <f t="shared" si="77"/>
        <v>3.0231897953818267E-3</v>
      </c>
      <c r="O464" s="174">
        <f t="shared" si="78"/>
        <v>6.0864673820374597E-3</v>
      </c>
      <c r="P464" s="175">
        <f t="shared" si="72"/>
        <v>26.266695056190752</v>
      </c>
      <c r="Q464" s="3">
        <f t="shared" si="73"/>
        <v>5.7068891438092493</v>
      </c>
      <c r="R464" s="3">
        <f t="shared" si="79"/>
        <v>1.0186090960589858</v>
      </c>
      <c r="S464" s="177">
        <f t="shared" si="80"/>
        <v>-1494.2931108561907</v>
      </c>
      <c r="T464" s="3">
        <f t="shared" si="74"/>
        <v>5.9735842000000012</v>
      </c>
    </row>
    <row r="465" spans="9:20" x14ac:dyDescent="0.25">
      <c r="I465" s="4">
        <v>19.260000000000002</v>
      </c>
      <c r="J465" s="152">
        <v>15.561242500000001</v>
      </c>
      <c r="K465" s="3">
        <f t="shared" si="71"/>
        <v>26</v>
      </c>
      <c r="L465" s="171">
        <f t="shared" si="75"/>
        <v>0.23319162180955838</v>
      </c>
      <c r="M465" s="172">
        <f t="shared" si="76"/>
        <v>2.5592348679679289E-2</v>
      </c>
      <c r="N465" s="173">
        <f t="shared" si="77"/>
        <v>3.0292638744110032E-3</v>
      </c>
      <c r="O465" s="174">
        <f t="shared" si="78"/>
        <v>6.0975570730707317E-3</v>
      </c>
      <c r="P465" s="175">
        <f t="shared" si="72"/>
        <v>26.267910791436719</v>
      </c>
      <c r="Q465" s="3">
        <f t="shared" si="73"/>
        <v>-10.706668291436719</v>
      </c>
      <c r="R465" s="3">
        <f t="shared" si="79"/>
        <v>7.3665548173840536</v>
      </c>
      <c r="S465" s="177">
        <f t="shared" si="80"/>
        <v>-1510.7066682914367</v>
      </c>
      <c r="T465" s="3">
        <f t="shared" si="74"/>
        <v>-10.438757499999999</v>
      </c>
    </row>
    <row r="466" spans="9:20" x14ac:dyDescent="0.25">
      <c r="I466" s="4">
        <v>19.28</v>
      </c>
      <c r="J466" s="152">
        <v>19.179297200000001</v>
      </c>
      <c r="K466" s="3">
        <f t="shared" si="71"/>
        <v>26</v>
      </c>
      <c r="L466" s="171">
        <f t="shared" si="75"/>
        <v>0.23433777439530751</v>
      </c>
      <c r="M466" s="172">
        <f t="shared" si="76"/>
        <v>2.5653373294532138E-2</v>
      </c>
      <c r="N466" s="173">
        <f t="shared" si="77"/>
        <v>3.0353562775407789E-3</v>
      </c>
      <c r="O466" s="174">
        <f t="shared" si="78"/>
        <v>6.1086771002384112E-3</v>
      </c>
      <c r="P466" s="175">
        <f t="shared" si="72"/>
        <v>26.269135181067618</v>
      </c>
      <c r="Q466" s="3">
        <f t="shared" si="73"/>
        <v>-7.0898379810676175</v>
      </c>
      <c r="R466" s="3">
        <f t="shared" si="79"/>
        <v>2.6208365235504534</v>
      </c>
      <c r="S466" s="177">
        <f t="shared" si="80"/>
        <v>-1507.0898379810676</v>
      </c>
      <c r="T466" s="3">
        <f t="shared" si="74"/>
        <v>-6.8207027999999994</v>
      </c>
    </row>
    <row r="467" spans="9:20" x14ac:dyDescent="0.25">
      <c r="I467" s="4">
        <v>19.3</v>
      </c>
      <c r="J467" s="152">
        <v>22.983168200000001</v>
      </c>
      <c r="K467" s="3">
        <f t="shared" si="71"/>
        <v>26</v>
      </c>
      <c r="L467" s="171">
        <f t="shared" si="75"/>
        <v>0.23549239787507487</v>
      </c>
      <c r="M467" s="172">
        <f t="shared" si="76"/>
        <v>2.571461643815532E-2</v>
      </c>
      <c r="N467" s="173">
        <f t="shared" si="77"/>
        <v>3.0414670785513876E-3</v>
      </c>
      <c r="O467" s="174">
        <f t="shared" si="78"/>
        <v>6.1198275742884063E-3</v>
      </c>
      <c r="P467" s="175">
        <f t="shared" si="72"/>
        <v>26.270368308966066</v>
      </c>
      <c r="Q467" s="3">
        <f t="shared" si="73"/>
        <v>-3.287200108966065</v>
      </c>
      <c r="R467" s="3">
        <f t="shared" si="79"/>
        <v>0.47015644067672574</v>
      </c>
      <c r="S467" s="177">
        <f t="shared" si="80"/>
        <v>-1503.2872001089661</v>
      </c>
      <c r="T467" s="3">
        <f t="shared" si="74"/>
        <v>-3.0168317999999985</v>
      </c>
    </row>
    <row r="468" spans="9:20" x14ac:dyDescent="0.25">
      <c r="I468" s="4">
        <v>19.32</v>
      </c>
      <c r="J468" s="152">
        <v>31.2845838</v>
      </c>
      <c r="K468" s="3">
        <f t="shared" si="71"/>
        <v>26</v>
      </c>
      <c r="L468" s="171">
        <f t="shared" si="75"/>
        <v>0.23665557592920622</v>
      </c>
      <c r="M468" s="172">
        <f t="shared" si="76"/>
        <v>2.5776079155194403E-2</v>
      </c>
      <c r="N468" s="173">
        <f t="shared" si="77"/>
        <v>3.0475963515947707E-3</v>
      </c>
      <c r="O468" s="174">
        <f t="shared" si="78"/>
        <v>6.1310086064744638E-3</v>
      </c>
      <c r="P468" s="175">
        <f t="shared" si="72"/>
        <v>26.271610260042468</v>
      </c>
      <c r="Q468" s="3">
        <f t="shared" si="73"/>
        <v>5.0129735399575317</v>
      </c>
      <c r="R468" s="3">
        <f t="shared" si="79"/>
        <v>0.80326795692625907</v>
      </c>
      <c r="S468" s="177">
        <f t="shared" si="80"/>
        <v>-1494.9870264600424</v>
      </c>
      <c r="T468" s="3">
        <f t="shared" si="74"/>
        <v>5.2845838000000001</v>
      </c>
    </row>
    <row r="469" spans="9:20" x14ac:dyDescent="0.25">
      <c r="I469" s="4">
        <v>19.34</v>
      </c>
      <c r="J469" s="152">
        <v>26.8661314</v>
      </c>
      <c r="K469" s="3">
        <f t="shared" si="71"/>
        <v>26</v>
      </c>
      <c r="L469" s="171">
        <f t="shared" si="75"/>
        <v>0.23782739327390262</v>
      </c>
      <c r="M469" s="172">
        <f t="shared" si="76"/>
        <v>2.5837762496544625E-2</v>
      </c>
      <c r="N469" s="173">
        <f t="shared" si="77"/>
        <v>3.053744171196829E-3</v>
      </c>
      <c r="O469" s="174">
        <f t="shared" si="78"/>
        <v>6.1422203085589495E-3</v>
      </c>
      <c r="P469" s="175">
        <f t="shared" si="72"/>
        <v>26.272861120250202</v>
      </c>
      <c r="Q469" s="3">
        <f t="shared" si="73"/>
        <v>0.59327027974979885</v>
      </c>
      <c r="R469" s="3">
        <f t="shared" si="79"/>
        <v>1.3100867393003392E-2</v>
      </c>
      <c r="S469" s="177">
        <f t="shared" si="80"/>
        <v>-1499.4067297202503</v>
      </c>
      <c r="T469" s="3">
        <f t="shared" si="74"/>
        <v>0.86613140000000044</v>
      </c>
    </row>
    <row r="470" spans="9:20" x14ac:dyDescent="0.25">
      <c r="I470" s="4">
        <v>19.36</v>
      </c>
      <c r="J470" s="152">
        <v>29.943003099999999</v>
      </c>
      <c r="K470" s="3">
        <f t="shared" si="71"/>
        <v>26</v>
      </c>
      <c r="L470" s="171">
        <f t="shared" si="75"/>
        <v>0.23900793567664508</v>
      </c>
      <c r="M470" s="172">
        <f t="shared" si="76"/>
        <v>2.5899667519395844E-2</v>
      </c>
      <c r="N470" s="173">
        <f t="shared" si="77"/>
        <v>3.0599106122596894E-3</v>
      </c>
      <c r="O470" s="174">
        <f t="shared" si="78"/>
        <v>6.1534627928156484E-3</v>
      </c>
      <c r="P470" s="175">
        <f t="shared" si="72"/>
        <v>26.274120976601118</v>
      </c>
      <c r="Q470" s="3">
        <f t="shared" si="73"/>
        <v>3.6688821233988804</v>
      </c>
      <c r="R470" s="3">
        <f t="shared" si="79"/>
        <v>0.44954395490797905</v>
      </c>
      <c r="S470" s="177">
        <f t="shared" si="80"/>
        <v>-1496.3311178766012</v>
      </c>
      <c r="T470" s="3">
        <f t="shared" si="74"/>
        <v>3.9430030999999985</v>
      </c>
    </row>
    <row r="471" spans="9:20" x14ac:dyDescent="0.25">
      <c r="I471" s="4">
        <v>19.38</v>
      </c>
      <c r="J471" s="152">
        <v>28.538544300000002</v>
      </c>
      <c r="K471" s="3">
        <f t="shared" si="71"/>
        <v>26</v>
      </c>
      <c r="L471" s="171">
        <f t="shared" si="75"/>
        <v>0.24019728997188886</v>
      </c>
      <c r="M471" s="172">
        <f t="shared" si="76"/>
        <v>2.5961795287277784E-2</v>
      </c>
      <c r="N471" s="173">
        <f t="shared" si="77"/>
        <v>3.0660957500639845E-3</v>
      </c>
      <c r="O471" s="174">
        <f t="shared" si="78"/>
        <v>6.1647361720325589E-3</v>
      </c>
      <c r="P471" s="175">
        <f t="shared" si="72"/>
        <v>26.275389917181261</v>
      </c>
      <c r="Q471" s="3">
        <f t="shared" si="73"/>
        <v>2.2631543828187404</v>
      </c>
      <c r="R471" s="3">
        <f t="shared" si="79"/>
        <v>0.1794719347500732</v>
      </c>
      <c r="S471" s="177">
        <f t="shared" si="80"/>
        <v>-1497.7368456171812</v>
      </c>
      <c r="T471" s="3">
        <f t="shared" si="74"/>
        <v>2.5385443000000016</v>
      </c>
    </row>
    <row r="472" spans="9:20" x14ac:dyDescent="0.25">
      <c r="I472" s="4">
        <v>19.399999999999999</v>
      </c>
      <c r="J472" s="152">
        <v>19.789335600000001</v>
      </c>
      <c r="K472" s="3">
        <f t="shared" si="71"/>
        <v>26</v>
      </c>
      <c r="L472" s="171">
        <f t="shared" si="75"/>
        <v>0.24139554407703098</v>
      </c>
      <c r="M472" s="172">
        <f t="shared" si="76"/>
        <v>2.6024146870105791E-2</v>
      </c>
      <c r="N472" s="173">
        <f t="shared" si="77"/>
        <v>3.0722996602711499E-3</v>
      </c>
      <c r="O472" s="174">
        <f t="shared" si="78"/>
        <v>6.1760405595147408E-3</v>
      </c>
      <c r="P472" s="175">
        <f t="shared" si="72"/>
        <v>26.276668031166921</v>
      </c>
      <c r="Q472" s="3">
        <f t="shared" si="73"/>
        <v>-6.4873324311669194</v>
      </c>
      <c r="R472" s="3">
        <f t="shared" si="79"/>
        <v>2.1266748375559454</v>
      </c>
      <c r="S472" s="177">
        <f t="shared" si="80"/>
        <v>-1506.487332431167</v>
      </c>
      <c r="T472" s="3">
        <f t="shared" si="74"/>
        <v>-6.2106643999999989</v>
      </c>
    </row>
    <row r="473" spans="9:20" x14ac:dyDescent="0.25">
      <c r="I473" s="4">
        <v>19.420000000000002</v>
      </c>
      <c r="J473" s="152">
        <v>26.083570099999999</v>
      </c>
      <c r="K473" s="3">
        <f t="shared" si="71"/>
        <v>26</v>
      </c>
      <c r="L473" s="171">
        <f t="shared" si="75"/>
        <v>0.24260278700865789</v>
      </c>
      <c r="M473" s="172">
        <f t="shared" si="76"/>
        <v>2.6086723344226834E-2</v>
      </c>
      <c r="N473" s="173">
        <f t="shared" si="77"/>
        <v>3.0785224189257415E-3</v>
      </c>
      <c r="O473" s="174">
        <f t="shared" si="78"/>
        <v>6.1873760690871471E-3</v>
      </c>
      <c r="P473" s="175">
        <f t="shared" si="72"/>
        <v>26.277955408840896</v>
      </c>
      <c r="Q473" s="3">
        <f t="shared" si="73"/>
        <v>-0.19438530884089644</v>
      </c>
      <c r="R473" s="3">
        <f t="shared" si="79"/>
        <v>1.4486379030288761E-3</v>
      </c>
      <c r="S473" s="177">
        <f t="shared" si="80"/>
        <v>-1500.194385308841</v>
      </c>
      <c r="T473" s="3">
        <f t="shared" si="74"/>
        <v>8.3570099999999314E-2</v>
      </c>
    </row>
    <row r="474" spans="9:20" x14ac:dyDescent="0.25">
      <c r="I474" s="4">
        <v>19.440000000000001</v>
      </c>
      <c r="J474" s="152">
        <v>28.965428800000002</v>
      </c>
      <c r="K474" s="3">
        <f t="shared" si="71"/>
        <v>26</v>
      </c>
      <c r="L474" s="171">
        <f t="shared" si="75"/>
        <v>0.2438191088990771</v>
      </c>
      <c r="M474" s="172">
        <f t="shared" si="76"/>
        <v>2.6149525792465964E-2</v>
      </c>
      <c r="N474" s="173">
        <f t="shared" si="77"/>
        <v>3.0847641024577582E-3</v>
      </c>
      <c r="O474" s="174">
        <f t="shared" si="78"/>
        <v>6.1987428150974922E-3</v>
      </c>
      <c r="P474" s="175">
        <f t="shared" si="72"/>
        <v>26.279252141609099</v>
      </c>
      <c r="Q474" s="3">
        <f t="shared" si="73"/>
        <v>2.6861766583909024</v>
      </c>
      <c r="R474" s="3">
        <f t="shared" si="79"/>
        <v>0.24910886318672812</v>
      </c>
      <c r="S474" s="177">
        <f t="shared" si="80"/>
        <v>-1497.3138233416091</v>
      </c>
      <c r="T474" s="3">
        <f t="shared" si="74"/>
        <v>2.9654288000000015</v>
      </c>
    </row>
    <row r="475" spans="9:20" x14ac:dyDescent="0.25">
      <c r="I475" s="4">
        <v>19.46</v>
      </c>
      <c r="J475" s="152">
        <v>25.0213219</v>
      </c>
      <c r="K475" s="3">
        <f t="shared" si="71"/>
        <v>26</v>
      </c>
      <c r="L475" s="171">
        <f t="shared" si="75"/>
        <v>0.24504460101314129</v>
      </c>
      <c r="M475" s="172">
        <f t="shared" si="76"/>
        <v>2.6212555304173196E-2</v>
      </c>
      <c r="N475" s="173">
        <f t="shared" si="77"/>
        <v>3.0910247876849996E-3</v>
      </c>
      <c r="O475" s="174">
        <f t="shared" si="78"/>
        <v>6.2101409124191475E-3</v>
      </c>
      <c r="P475" s="175">
        <f t="shared" si="72"/>
        <v>26.28055832201742</v>
      </c>
      <c r="Q475" s="3">
        <f t="shared" si="73"/>
        <v>-1.2592364220174197</v>
      </c>
      <c r="R475" s="3">
        <f t="shared" si="79"/>
        <v>6.3373005346101755E-2</v>
      </c>
      <c r="S475" s="177">
        <f t="shared" si="80"/>
        <v>-1501.2592364220175</v>
      </c>
      <c r="T475" s="3">
        <f t="shared" si="74"/>
        <v>-0.97867809999999977</v>
      </c>
    </row>
    <row r="476" spans="9:20" x14ac:dyDescent="0.25">
      <c r="I476" s="4">
        <v>19.48</v>
      </c>
      <c r="J476" s="152">
        <v>26.194807900000001</v>
      </c>
      <c r="K476" s="3">
        <f t="shared" si="71"/>
        <v>26</v>
      </c>
      <c r="L476" s="171">
        <f t="shared" si="75"/>
        <v>0.24627935576536789</v>
      </c>
      <c r="M476" s="172">
        <f t="shared" si="76"/>
        <v>2.62758129752707E-2</v>
      </c>
      <c r="N476" s="173">
        <f t="shared" si="77"/>
        <v>3.0973045518154206E-3</v>
      </c>
      <c r="O476" s="174">
        <f t="shared" si="78"/>
        <v>6.2215704764540256E-3</v>
      </c>
      <c r="P476" s="175">
        <f t="shared" si="72"/>
        <v>26.281874043768909</v>
      </c>
      <c r="Q476" s="3">
        <f t="shared" si="73"/>
        <v>-8.7066143768907978E-2</v>
      </c>
      <c r="R476" s="3">
        <f t="shared" si="79"/>
        <v>2.893899210762356E-4</v>
      </c>
      <c r="S476" s="177">
        <f t="shared" si="80"/>
        <v>-1500.0870661437689</v>
      </c>
      <c r="T476" s="3">
        <f t="shared" si="74"/>
        <v>0.1948079000000007</v>
      </c>
    </row>
    <row r="477" spans="9:20" x14ac:dyDescent="0.25">
      <c r="I477" s="4">
        <v>19.5</v>
      </c>
      <c r="J477" s="152">
        <v>21.056224400000001</v>
      </c>
      <c r="K477" s="3">
        <f t="shared" si="71"/>
        <v>26</v>
      </c>
      <c r="L477" s="171">
        <f t="shared" si="75"/>
        <v>0.24752346673736156</v>
      </c>
      <c r="M477" s="172">
        <f t="shared" si="76"/>
        <v>2.6339299908300477E-2</v>
      </c>
      <c r="N477" s="173">
        <f t="shared" si="77"/>
        <v>3.1036034724495148E-3</v>
      </c>
      <c r="O477" s="174">
        <f t="shared" si="78"/>
        <v>6.2330316231355163E-3</v>
      </c>
      <c r="P477" s="175">
        <f t="shared" si="72"/>
        <v>26.28319940174125</v>
      </c>
      <c r="Q477" s="3">
        <f t="shared" si="73"/>
        <v>-5.2269750017412484</v>
      </c>
      <c r="R477" s="3">
        <f t="shared" si="79"/>
        <v>1.2975387775990801</v>
      </c>
      <c r="S477" s="177">
        <f t="shared" si="80"/>
        <v>-1505.2269750017413</v>
      </c>
      <c r="T477" s="3">
        <f t="shared" si="74"/>
        <v>-4.9437755999999986</v>
      </c>
    </row>
    <row r="478" spans="9:20" x14ac:dyDescent="0.25">
      <c r="I478" s="4">
        <v>19.52</v>
      </c>
      <c r="J478" s="152">
        <v>28.577457200000001</v>
      </c>
      <c r="K478" s="3">
        <f t="shared" si="71"/>
        <v>26</v>
      </c>
      <c r="L478" s="171">
        <f t="shared" si="75"/>
        <v>0.24877702869554569</v>
      </c>
      <c r="M478" s="172">
        <f t="shared" si="76"/>
        <v>2.6403017212472374E-2</v>
      </c>
      <c r="N478" s="173">
        <f t="shared" si="77"/>
        <v>3.1099216275827135E-3</v>
      </c>
      <c r="O478" s="174">
        <f t="shared" si="78"/>
        <v>6.2445244689314167E-3</v>
      </c>
      <c r="P478" s="175">
        <f t="shared" si="72"/>
        <v>26.284534492004536</v>
      </c>
      <c r="Q478" s="3">
        <f t="shared" si="73"/>
        <v>2.2929227079954657</v>
      </c>
      <c r="R478" s="3">
        <f t="shared" si="79"/>
        <v>0.18397349029504487</v>
      </c>
      <c r="S478" s="177">
        <f t="shared" si="80"/>
        <v>-1497.7070772920044</v>
      </c>
      <c r="T478" s="3">
        <f t="shared" si="74"/>
        <v>2.5774572000000013</v>
      </c>
    </row>
    <row r="479" spans="9:20" x14ac:dyDescent="0.25">
      <c r="I479" s="4">
        <v>19.54</v>
      </c>
      <c r="J479" s="152">
        <v>20.3803804</v>
      </c>
      <c r="K479" s="3">
        <f t="shared" si="71"/>
        <v>26</v>
      </c>
      <c r="L479" s="171">
        <f t="shared" si="75"/>
        <v>0.25004013760920896</v>
      </c>
      <c r="M479" s="172">
        <f t="shared" si="76"/>
        <v>2.6466966003712546E-2</v>
      </c>
      <c r="N479" s="173">
        <f t="shared" si="77"/>
        <v>3.1162590956077965E-3</v>
      </c>
      <c r="O479" s="174">
        <f t="shared" si="78"/>
        <v>6.2560491308468955E-3</v>
      </c>
      <c r="P479" s="175">
        <f t="shared" si="72"/>
        <v>26.285879411839378</v>
      </c>
      <c r="Q479" s="3">
        <f t="shared" si="73"/>
        <v>-5.9054990118393782</v>
      </c>
      <c r="R479" s="3">
        <f t="shared" si="79"/>
        <v>1.7112005710568519</v>
      </c>
      <c r="S479" s="177">
        <f t="shared" si="80"/>
        <v>-1505.9054990118393</v>
      </c>
      <c r="T479" s="3">
        <f t="shared" si="74"/>
        <v>-5.6196196</v>
      </c>
    </row>
    <row r="480" spans="9:20" x14ac:dyDescent="0.25">
      <c r="I480" s="4">
        <v>19.559999999999999</v>
      </c>
      <c r="J480" s="152">
        <v>20.913053600000001</v>
      </c>
      <c r="K480" s="3">
        <f t="shared" si="71"/>
        <v>26</v>
      </c>
      <c r="L480" s="171">
        <f t="shared" si="75"/>
        <v>0.25131289066887325</v>
      </c>
      <c r="M480" s="172">
        <f t="shared" si="76"/>
        <v>2.653114740471231E-2</v>
      </c>
      <c r="N480" s="173">
        <f t="shared" si="77"/>
        <v>3.1226159553173283E-3</v>
      </c>
      <c r="O480" s="174">
        <f t="shared" si="78"/>
        <v>6.2676057264274684E-3</v>
      </c>
      <c r="P480" s="175">
        <f t="shared" si="72"/>
        <v>26.28723425975533</v>
      </c>
      <c r="Q480" s="3">
        <f t="shared" si="73"/>
        <v>-5.3741806597553285</v>
      </c>
      <c r="R480" s="3">
        <f t="shared" si="79"/>
        <v>1.3810425926364105</v>
      </c>
      <c r="S480" s="177">
        <f t="shared" si="80"/>
        <v>-1505.3741806597554</v>
      </c>
      <c r="T480" s="3">
        <f t="shared" si="74"/>
        <v>-5.0869463999999986</v>
      </c>
    </row>
    <row r="481" spans="9:20" x14ac:dyDescent="0.25">
      <c r="I481" s="4">
        <v>19.579999999999998</v>
      </c>
      <c r="J481" s="152">
        <v>19.034255099999999</v>
      </c>
      <c r="K481" s="3">
        <f t="shared" si="71"/>
        <v>26</v>
      </c>
      <c r="L481" s="171">
        <f t="shared" si="75"/>
        <v>0.25259538630498973</v>
      </c>
      <c r="M481" s="172">
        <f t="shared" si="76"/>
        <v>2.6595562544977427E-2</v>
      </c>
      <c r="N481" s="173">
        <f t="shared" si="77"/>
        <v>3.1289922859061023E-3</v>
      </c>
      <c r="O481" s="174">
        <f t="shared" si="78"/>
        <v>6.2791943737619989E-3</v>
      </c>
      <c r="P481" s="175">
        <f t="shared" si="72"/>
        <v>26.288599135509632</v>
      </c>
      <c r="Q481" s="3">
        <f t="shared" si="73"/>
        <v>-7.2543440355096322</v>
      </c>
      <c r="R481" s="3">
        <f t="shared" si="79"/>
        <v>2.7647789266801506</v>
      </c>
      <c r="S481" s="177">
        <f t="shared" si="80"/>
        <v>-1507.2543440355096</v>
      </c>
      <c r="T481" s="3">
        <f t="shared" si="74"/>
        <v>-6.9657449000000007</v>
      </c>
    </row>
    <row r="482" spans="9:20" x14ac:dyDescent="0.25">
      <c r="I482" s="4">
        <v>19.600000000000001</v>
      </c>
      <c r="J482" s="152">
        <v>28.472126299999999</v>
      </c>
      <c r="K482" s="3">
        <f t="shared" si="71"/>
        <v>26</v>
      </c>
      <c r="L482" s="171">
        <f t="shared" si="75"/>
        <v>0.25388772420697003</v>
      </c>
      <c r="M482" s="172">
        <f t="shared" si="76"/>
        <v>2.6660212560877809E-2</v>
      </c>
      <c r="N482" s="173">
        <f t="shared" si="77"/>
        <v>3.1353881669736118E-3</v>
      </c>
      <c r="O482" s="174">
        <f t="shared" si="78"/>
        <v>6.2908151914857118E-3</v>
      </c>
      <c r="P482" s="175">
        <f t="shared" si="72"/>
        <v>26.289974140126304</v>
      </c>
      <c r="Q482" s="3">
        <f t="shared" si="73"/>
        <v>2.182152159873695</v>
      </c>
      <c r="R482" s="3">
        <f t="shared" si="79"/>
        <v>0.16724385100951986</v>
      </c>
      <c r="S482" s="177">
        <f t="shared" si="80"/>
        <v>-1497.8178478401262</v>
      </c>
      <c r="T482" s="3">
        <f t="shared" si="74"/>
        <v>2.4721262999999993</v>
      </c>
    </row>
    <row r="483" spans="9:20" x14ac:dyDescent="0.25">
      <c r="I483" s="4">
        <v>19.62</v>
      </c>
      <c r="J483" s="152">
        <v>26.122722700000001</v>
      </c>
      <c r="K483" s="3">
        <f t="shared" si="71"/>
        <v>26</v>
      </c>
      <c r="L483" s="171">
        <f t="shared" si="75"/>
        <v>0.25519000534255759</v>
      </c>
      <c r="M483" s="172">
        <f t="shared" si="76"/>
        <v>2.6725098595697577E-2</v>
      </c>
      <c r="N483" s="173">
        <f t="shared" si="77"/>
        <v>3.1418036785265282E-3</v>
      </c>
      <c r="O483" s="174">
        <f t="shared" si="78"/>
        <v>6.3024682987832233E-3</v>
      </c>
      <c r="P483" s="175">
        <f t="shared" si="72"/>
        <v>26.291359375915569</v>
      </c>
      <c r="Q483" s="3">
        <f t="shared" si="73"/>
        <v>-0.16863667591556819</v>
      </c>
      <c r="R483" s="3">
        <f t="shared" si="79"/>
        <v>1.088643354310551E-3</v>
      </c>
      <c r="S483" s="177">
        <f t="shared" si="80"/>
        <v>-1500.1686366759156</v>
      </c>
      <c r="T483" s="3">
        <f t="shared" si="74"/>
        <v>0.12272270000000063</v>
      </c>
    </row>
    <row r="484" spans="9:20" x14ac:dyDescent="0.25">
      <c r="I484" s="4">
        <v>19.64</v>
      </c>
      <c r="J484" s="152">
        <v>29.160669200000001</v>
      </c>
      <c r="K484" s="3">
        <f t="shared" si="71"/>
        <v>26</v>
      </c>
      <c r="L484" s="171">
        <f t="shared" si="75"/>
        <v>0.2565023319775504</v>
      </c>
      <c r="M484" s="172">
        <f t="shared" si="76"/>
        <v>2.6790221799685685E-2</v>
      </c>
      <c r="N484" s="173">
        <f t="shared" si="77"/>
        <v>3.1482389009812118E-3</v>
      </c>
      <c r="O484" s="174">
        <f t="shared" si="78"/>
        <v>6.314153815391613E-3</v>
      </c>
      <c r="P484" s="175">
        <f t="shared" si="72"/>
        <v>26.292754946493609</v>
      </c>
      <c r="Q484" s="3">
        <f t="shared" si="73"/>
        <v>2.8679142535063917</v>
      </c>
      <c r="R484" s="3">
        <f t="shared" si="79"/>
        <v>0.28205567262719483</v>
      </c>
      <c r="S484" s="177">
        <f t="shared" si="80"/>
        <v>-1497.1320857464937</v>
      </c>
      <c r="T484" s="3">
        <f t="shared" si="74"/>
        <v>3.160669200000001</v>
      </c>
    </row>
    <row r="485" spans="9:20" x14ac:dyDescent="0.25">
      <c r="I485" s="4">
        <v>19.66</v>
      </c>
      <c r="J485" s="152">
        <v>31.279618500000002</v>
      </c>
      <c r="K485" s="3">
        <f t="shared" si="71"/>
        <v>26</v>
      </c>
      <c r="L485" s="171">
        <f t="shared" si="75"/>
        <v>0.25782480769587701</v>
      </c>
      <c r="M485" s="172">
        <f t="shared" si="76"/>
        <v>2.6855583330106854E-2</v>
      </c>
      <c r="N485" s="173">
        <f t="shared" si="77"/>
        <v>3.1546939151662246E-3</v>
      </c>
      <c r="O485" s="174">
        <f t="shared" si="78"/>
        <v>6.3258718616034841E-3</v>
      </c>
      <c r="P485" s="175">
        <f t="shared" si="72"/>
        <v>26.294160956802752</v>
      </c>
      <c r="Q485" s="3">
        <f t="shared" si="73"/>
        <v>4.9854575431972492</v>
      </c>
      <c r="R485" s="3">
        <f t="shared" si="79"/>
        <v>0.79460006569524977</v>
      </c>
      <c r="S485" s="177">
        <f t="shared" si="80"/>
        <v>-1495.0145424568027</v>
      </c>
      <c r="T485" s="3">
        <f t="shared" si="74"/>
        <v>5.2796185000000015</v>
      </c>
    </row>
    <row r="486" spans="9:20" x14ac:dyDescent="0.25">
      <c r="I486" s="4">
        <v>19.68</v>
      </c>
      <c r="J486" s="152">
        <v>20.5956799</v>
      </c>
      <c r="K486" s="3">
        <f t="shared" si="71"/>
        <v>26</v>
      </c>
      <c r="L486" s="171">
        <f t="shared" si="75"/>
        <v>0.25915753742003711</v>
      </c>
      <c r="M486" s="172">
        <f t="shared" si="76"/>
        <v>2.6921184351292992E-2</v>
      </c>
      <c r="N486" s="173">
        <f t="shared" si="77"/>
        <v>3.1611688023248695E-3</v>
      </c>
      <c r="O486" s="174">
        <f t="shared" si="78"/>
        <v>6.3376225582700684E-3</v>
      </c>
      <c r="P486" s="175">
        <f t="shared" si="72"/>
        <v>26.295577513131924</v>
      </c>
      <c r="Q486" s="3">
        <f t="shared" si="73"/>
        <v>-5.6998976131319239</v>
      </c>
      <c r="R486" s="3">
        <f t="shared" si="79"/>
        <v>1.5774586203481926</v>
      </c>
      <c r="S486" s="177">
        <f t="shared" si="80"/>
        <v>-1505.699897613132</v>
      </c>
      <c r="T486" s="3">
        <f t="shared" si="74"/>
        <v>-5.4043200999999996</v>
      </c>
    </row>
    <row r="487" spans="9:20" x14ac:dyDescent="0.25">
      <c r="I487" s="4">
        <v>19.7</v>
      </c>
      <c r="J487" s="152">
        <v>10.5404879</v>
      </c>
      <c r="K487" s="3">
        <f t="shared" si="71"/>
        <v>26</v>
      </c>
      <c r="L487" s="171">
        <f t="shared" si="75"/>
        <v>0.26050062743191227</v>
      </c>
      <c r="M487" s="172">
        <f t="shared" si="76"/>
        <v>2.6987026034695053E-2</v>
      </c>
      <c r="N487" s="173">
        <f t="shared" si="77"/>
        <v>3.1676636441177498E-3</v>
      </c>
      <c r="O487" s="174">
        <f t="shared" si="78"/>
        <v>6.3494060268043384E-3</v>
      </c>
      <c r="P487" s="175">
        <f t="shared" si="72"/>
        <v>26.29700472313753</v>
      </c>
      <c r="Q487" s="3">
        <f t="shared" si="73"/>
        <v>-15.756516823137529</v>
      </c>
      <c r="R487" s="3">
        <f t="shared" si="79"/>
        <v>23.553731549543922</v>
      </c>
      <c r="S487" s="177">
        <f t="shared" si="80"/>
        <v>-1515.7565168231374</v>
      </c>
      <c r="T487" s="3">
        <f t="shared" si="74"/>
        <v>-15.4595121</v>
      </c>
    </row>
    <row r="488" spans="9:20" x14ac:dyDescent="0.25">
      <c r="I488" s="4">
        <v>19.72</v>
      </c>
      <c r="J488" s="152">
        <v>22.360416799999999</v>
      </c>
      <c r="K488" s="3">
        <f t="shared" si="71"/>
        <v>26</v>
      </c>
      <c r="L488" s="171">
        <f t="shared" si="75"/>
        <v>0.26185418539395555</v>
      </c>
      <c r="M488" s="172">
        <f t="shared" si="76"/>
        <v>2.7053109558935313E-2</v>
      </c>
      <c r="N488" s="173">
        <f t="shared" si="77"/>
        <v>3.1741785226253412E-3</v>
      </c>
      <c r="O488" s="174">
        <f t="shared" si="78"/>
        <v>6.3612223891841412E-3</v>
      </c>
      <c r="P488" s="175">
        <f t="shared" si="72"/>
        <v>26.298442695864697</v>
      </c>
      <c r="Q488" s="3">
        <f t="shared" si="73"/>
        <v>-3.9380258958646976</v>
      </c>
      <c r="R488" s="3">
        <f t="shared" si="79"/>
        <v>0.69354914513494026</v>
      </c>
      <c r="S488" s="177">
        <f t="shared" si="80"/>
        <v>-1503.9380258958647</v>
      </c>
      <c r="T488" s="3">
        <f t="shared" si="74"/>
        <v>-3.6395832000000006</v>
      </c>
    </row>
    <row r="489" spans="9:20" x14ac:dyDescent="0.25">
      <c r="I489" s="4">
        <v>19.739999999999998</v>
      </c>
      <c r="J489" s="152">
        <v>22.0108979</v>
      </c>
      <c r="K489" s="3">
        <f t="shared" si="71"/>
        <v>26</v>
      </c>
      <c r="L489" s="171">
        <f t="shared" si="75"/>
        <v>0.26321832037076753</v>
      </c>
      <c r="M489" s="172">
        <f t="shared" si="76"/>
        <v>2.7119436109860146E-2</v>
      </c>
      <c r="N489" s="173">
        <f t="shared" si="77"/>
        <v>3.180713520350585E-3</v>
      </c>
      <c r="O489" s="174">
        <f t="shared" si="78"/>
        <v>6.3730717679553652E-3</v>
      </c>
      <c r="P489" s="175">
        <f t="shared" si="72"/>
        <v>26.299891541768936</v>
      </c>
      <c r="Q489" s="3">
        <f t="shared" si="73"/>
        <v>-4.2889936417689363</v>
      </c>
      <c r="R489" s="3">
        <f t="shared" si="79"/>
        <v>0.83574357314766157</v>
      </c>
      <c r="S489" s="177">
        <f t="shared" si="80"/>
        <v>-1504.2889936417689</v>
      </c>
      <c r="T489" s="3">
        <f t="shared" si="74"/>
        <v>-3.9891021000000002</v>
      </c>
    </row>
    <row r="490" spans="9:20" x14ac:dyDescent="0.25">
      <c r="I490" s="4">
        <v>19.760000000000002</v>
      </c>
      <c r="J490" s="152">
        <v>33.103233899999999</v>
      </c>
      <c r="K490" s="3">
        <f t="shared" si="71"/>
        <v>26</v>
      </c>
      <c r="L490" s="171">
        <f t="shared" si="75"/>
        <v>0.26459314285106628</v>
      </c>
      <c r="M490" s="172">
        <f t="shared" si="76"/>
        <v>2.7186006880593205E-2</v>
      </c>
      <c r="N490" s="173">
        <f t="shared" si="77"/>
        <v>3.1872687202215049E-3</v>
      </c>
      <c r="O490" s="174">
        <f t="shared" si="78"/>
        <v>6.384954286235105E-3</v>
      </c>
      <c r="P490" s="175">
        <f t="shared" si="72"/>
        <v>26.301351372738118</v>
      </c>
      <c r="Q490" s="3">
        <f t="shared" si="73"/>
        <v>6.8018825272618813</v>
      </c>
      <c r="R490" s="3">
        <f t="shared" si="79"/>
        <v>1.397615896212197</v>
      </c>
      <c r="S490" s="177">
        <f t="shared" si="80"/>
        <v>-1493.1981174727382</v>
      </c>
      <c r="T490" s="3">
        <f t="shared" si="74"/>
        <v>7.1032338999999993</v>
      </c>
    </row>
    <row r="491" spans="9:20" x14ac:dyDescent="0.25">
      <c r="I491" s="4">
        <v>19.78</v>
      </c>
      <c r="J491" s="152">
        <v>24.866414899999999</v>
      </c>
      <c r="K491" s="3">
        <f t="shared" si="71"/>
        <v>26</v>
      </c>
      <c r="L491" s="171">
        <f t="shared" si="75"/>
        <v>0.26597876477005961</v>
      </c>
      <c r="M491" s="172">
        <f t="shared" si="76"/>
        <v>2.725282307158907E-2</v>
      </c>
      <c r="N491" s="173">
        <f t="shared" si="77"/>
        <v>3.1938442055938266E-3</v>
      </c>
      <c r="O491" s="174">
        <f t="shared" si="78"/>
        <v>6.3968700677148648E-3</v>
      </c>
      <c r="P491" s="175">
        <f t="shared" si="72"/>
        <v>26.302822302114958</v>
      </c>
      <c r="Q491" s="3">
        <f t="shared" si="73"/>
        <v>-1.4364074021149591</v>
      </c>
      <c r="R491" s="3">
        <f t="shared" si="79"/>
        <v>8.2974012665197105E-2</v>
      </c>
      <c r="S491" s="177">
        <f t="shared" si="80"/>
        <v>-1501.436407402115</v>
      </c>
      <c r="T491" s="3">
        <f t="shared" si="74"/>
        <v>-1.1335851000000012</v>
      </c>
    </row>
    <row r="492" spans="9:20" x14ac:dyDescent="0.25">
      <c r="I492" s="4">
        <v>19.8</v>
      </c>
      <c r="J492" s="152">
        <v>31.0768515</v>
      </c>
      <c r="K492" s="3">
        <f t="shared" si="71"/>
        <v>26</v>
      </c>
      <c r="L492" s="171">
        <f t="shared" si="75"/>
        <v>0.26737529953223033</v>
      </c>
      <c r="M492" s="172">
        <f t="shared" si="76"/>
        <v>2.7319885890687391E-2</v>
      </c>
      <c r="N492" s="173">
        <f t="shared" si="77"/>
        <v>3.2004400602536412E-3</v>
      </c>
      <c r="O492" s="174">
        <f t="shared" si="78"/>
        <v>6.4088192366637785E-3</v>
      </c>
      <c r="P492" s="175">
        <f t="shared" si="72"/>
        <v>26.304304444719836</v>
      </c>
      <c r="Q492" s="3">
        <f t="shared" si="73"/>
        <v>4.7725470552801639</v>
      </c>
      <c r="R492" s="3">
        <f t="shared" si="79"/>
        <v>0.73293156466842735</v>
      </c>
      <c r="S492" s="177">
        <f t="shared" si="80"/>
        <v>-1495.2274529447197</v>
      </c>
      <c r="T492" s="3">
        <f t="shared" si="74"/>
        <v>5.0768515000000001</v>
      </c>
    </row>
    <row r="493" spans="9:20" x14ac:dyDescent="0.25">
      <c r="I493" s="4">
        <v>19.82</v>
      </c>
      <c r="J493" s="152">
        <v>18.543278900000001</v>
      </c>
      <c r="K493" s="3">
        <f t="shared" si="71"/>
        <v>26</v>
      </c>
      <c r="L493" s="171">
        <f t="shared" si="75"/>
        <v>0.26878286203453927</v>
      </c>
      <c r="M493" s="172">
        <f t="shared" si="76"/>
        <v>2.7387196553167455E-2</v>
      </c>
      <c r="N493" s="173">
        <f t="shared" si="77"/>
        <v>3.2070563684200651E-3</v>
      </c>
      <c r="O493" s="174">
        <f t="shared" si="78"/>
        <v>6.4208019179318506E-3</v>
      </c>
      <c r="P493" s="175">
        <f t="shared" si="72"/>
        <v>26.305797916874059</v>
      </c>
      <c r="Q493" s="3">
        <f t="shared" si="73"/>
        <v>-7.7625190168740588</v>
      </c>
      <c r="R493" s="3">
        <f t="shared" si="79"/>
        <v>3.2495170790604573</v>
      </c>
      <c r="S493" s="177">
        <f t="shared" si="80"/>
        <v>-1507.762519016874</v>
      </c>
      <c r="T493" s="3">
        <f t="shared" si="74"/>
        <v>-7.4567210999999993</v>
      </c>
    </row>
    <row r="494" spans="9:20" x14ac:dyDescent="0.25">
      <c r="I494" s="4">
        <v>19.84</v>
      </c>
      <c r="J494" s="152">
        <v>33.522824800000002</v>
      </c>
      <c r="K494" s="3">
        <f t="shared" si="71"/>
        <v>26</v>
      </c>
      <c r="L494" s="171">
        <f t="shared" si="75"/>
        <v>0.2702015686900579</v>
      </c>
      <c r="M494" s="172">
        <f t="shared" si="76"/>
        <v>2.7454756281803255E-2</v>
      </c>
      <c r="N494" s="173">
        <f t="shared" si="77"/>
        <v>3.2136932147479335E-3</v>
      </c>
      <c r="O494" s="174">
        <f t="shared" si="78"/>
        <v>6.4328182369532121E-3</v>
      </c>
      <c r="P494" s="175">
        <f t="shared" si="72"/>
        <v>26.30730283642356</v>
      </c>
      <c r="Q494" s="3">
        <f t="shared" si="73"/>
        <v>7.2155219635764425</v>
      </c>
      <c r="R494" s="3">
        <f t="shared" si="79"/>
        <v>1.5530838322089742</v>
      </c>
      <c r="S494" s="177">
        <f t="shared" si="80"/>
        <v>-1492.7844780364235</v>
      </c>
      <c r="T494" s="3">
        <f t="shared" si="74"/>
        <v>7.5228248000000022</v>
      </c>
    </row>
    <row r="495" spans="9:20" x14ac:dyDescent="0.25">
      <c r="I495" s="4">
        <v>19.86</v>
      </c>
      <c r="J495" s="152">
        <v>31.674014</v>
      </c>
      <c r="K495" s="3">
        <f t="shared" si="71"/>
        <v>26</v>
      </c>
      <c r="L495" s="171">
        <f t="shared" si="75"/>
        <v>0.27163153745203822</v>
      </c>
      <c r="M495" s="172">
        <f t="shared" si="76"/>
        <v>2.7522566306919023E-2</v>
      </c>
      <c r="N495" s="173">
        <f t="shared" si="77"/>
        <v>3.2203506843305036E-3</v>
      </c>
      <c r="O495" s="174">
        <f t="shared" si="78"/>
        <v>6.4448683197494078E-3</v>
      </c>
      <c r="P495" s="175">
        <f t="shared" si="72"/>
        <v>26.308819322763039</v>
      </c>
      <c r="Q495" s="3">
        <f t="shared" si="73"/>
        <v>5.3651946772369605</v>
      </c>
      <c r="R495" s="3">
        <f t="shared" si="79"/>
        <v>0.90879905289717355</v>
      </c>
      <c r="S495" s="177">
        <f t="shared" si="80"/>
        <v>-1494.634805322763</v>
      </c>
      <c r="T495" s="3">
        <f t="shared" si="74"/>
        <v>5.6740139999999997</v>
      </c>
    </row>
    <row r="496" spans="9:20" x14ac:dyDescent="0.25">
      <c r="I496" s="4">
        <v>19.88</v>
      </c>
      <c r="J496" s="152">
        <v>23.756002800000001</v>
      </c>
      <c r="K496" s="3">
        <f t="shared" si="71"/>
        <v>26</v>
      </c>
      <c r="L496" s="171">
        <f t="shared" si="75"/>
        <v>0.27307288783843064</v>
      </c>
      <c r="M496" s="172">
        <f t="shared" si="76"/>
        <v>2.7590627866445203E-2</v>
      </c>
      <c r="N496" s="173">
        <f t="shared" si="77"/>
        <v>3.2270288627021856E-3</v>
      </c>
      <c r="O496" s="174">
        <f t="shared" si="78"/>
        <v>6.4569522929327008E-3</v>
      </c>
      <c r="P496" s="175">
        <f t="shared" si="72"/>
        <v>26.310347496860512</v>
      </c>
      <c r="Q496" s="3">
        <f t="shared" si="73"/>
        <v>-2.554344696860511</v>
      </c>
      <c r="R496" s="3">
        <f t="shared" si="79"/>
        <v>0.27465381635581454</v>
      </c>
      <c r="S496" s="177">
        <f t="shared" si="80"/>
        <v>-1502.5543446968604</v>
      </c>
      <c r="T496" s="3">
        <f t="shared" si="74"/>
        <v>-2.243997199999999</v>
      </c>
    </row>
    <row r="497" spans="9:20" x14ac:dyDescent="0.25">
      <c r="I497" s="4">
        <v>19.899999999999999</v>
      </c>
      <c r="J497" s="152">
        <v>25.3076401</v>
      </c>
      <c r="K497" s="3">
        <f t="shared" si="71"/>
        <v>26</v>
      </c>
      <c r="L497" s="171">
        <f t="shared" si="75"/>
        <v>0.27452574095685683</v>
      </c>
      <c r="M497" s="172">
        <f t="shared" si="76"/>
        <v>2.7658942205975038E-2</v>
      </c>
      <c r="N497" s="173">
        <f t="shared" si="77"/>
        <v>3.2337278358412908E-3</v>
      </c>
      <c r="O497" s="174">
        <f t="shared" si="78"/>
        <v>6.469070283709394E-3</v>
      </c>
      <c r="P497" s="175">
        <f t="shared" si="72"/>
        <v>26.311887481282383</v>
      </c>
      <c r="Q497" s="3">
        <f t="shared" si="73"/>
        <v>-1.0042473812823829</v>
      </c>
      <c r="R497" s="3">
        <f t="shared" si="79"/>
        <v>3.9850132166709754E-2</v>
      </c>
      <c r="S497" s="177">
        <f t="shared" si="80"/>
        <v>-1501.0042473812823</v>
      </c>
      <c r="T497" s="3">
        <f t="shared" si="74"/>
        <v>-0.69235989999999958</v>
      </c>
    </row>
    <row r="498" spans="9:20" x14ac:dyDescent="0.25">
      <c r="I498" s="4">
        <v>19.920000000000002</v>
      </c>
      <c r="J498" s="152">
        <v>27.663938300000002</v>
      </c>
      <c r="K498" s="3">
        <f t="shared" si="71"/>
        <v>26</v>
      </c>
      <c r="L498" s="171">
        <f t="shared" si="75"/>
        <v>0.27599021953005071</v>
      </c>
      <c r="M498" s="172">
        <f t="shared" si="76"/>
        <v>2.7727510578821477E-2</v>
      </c>
      <c r="N498" s="173">
        <f t="shared" si="77"/>
        <v>3.2404476901727939E-3</v>
      </c>
      <c r="O498" s="174">
        <f t="shared" si="78"/>
        <v>6.4812224198831838E-3</v>
      </c>
      <c r="P498" s="175">
        <f t="shared" si="72"/>
        <v>26.313439400218925</v>
      </c>
      <c r="Q498" s="3">
        <f t="shared" si="73"/>
        <v>1.3504988997810763</v>
      </c>
      <c r="R498" s="3">
        <f t="shared" si="79"/>
        <v>6.5928692383972587E-2</v>
      </c>
      <c r="S498" s="177">
        <f t="shared" si="80"/>
        <v>-1498.6495011002189</v>
      </c>
      <c r="T498" s="3">
        <f t="shared" si="74"/>
        <v>1.6639383000000016</v>
      </c>
    </row>
    <row r="499" spans="9:20" x14ac:dyDescent="0.25">
      <c r="I499" s="4">
        <v>19.940000000000001</v>
      </c>
      <c r="J499" s="152">
        <v>32.525845099999998</v>
      </c>
      <c r="K499" s="3">
        <f t="shared" si="71"/>
        <v>26</v>
      </c>
      <c r="L499" s="171">
        <f t="shared" si="75"/>
        <v>0.27746644792177294</v>
      </c>
      <c r="M499" s="172">
        <f t="shared" si="76"/>
        <v>2.7796334246074653E-2</v>
      </c>
      <c r="N499" s="173">
        <f t="shared" si="77"/>
        <v>3.247188512571126E-3</v>
      </c>
      <c r="O499" s="174">
        <f t="shared" si="78"/>
        <v>6.4934088298585178E-3</v>
      </c>
      <c r="P499" s="175">
        <f t="shared" si="72"/>
        <v>26.315003379510273</v>
      </c>
      <c r="Q499" s="3">
        <f t="shared" si="73"/>
        <v>6.210841720489725</v>
      </c>
      <c r="R499" s="3">
        <f t="shared" si="79"/>
        <v>1.1859662603194212</v>
      </c>
      <c r="S499" s="177">
        <f t="shared" si="80"/>
        <v>-1493.7891582795103</v>
      </c>
      <c r="T499" s="3">
        <f t="shared" si="74"/>
        <v>6.525845099999998</v>
      </c>
    </row>
    <row r="500" spans="9:20" x14ac:dyDescent="0.25">
      <c r="I500" s="4">
        <v>19.96</v>
      </c>
      <c r="J500" s="152">
        <v>29.219715000000001</v>
      </c>
      <c r="K500" s="3">
        <f t="shared" si="71"/>
        <v>26</v>
      </c>
      <c r="L500" s="171">
        <f t="shared" si="75"/>
        <v>0.27895455216321596</v>
      </c>
      <c r="M500" s="172">
        <f t="shared" si="76"/>
        <v>2.7865414476659946E-2</v>
      </c>
      <c r="N500" s="173">
        <f t="shared" si="77"/>
        <v>3.2539503903629783E-3</v>
      </c>
      <c r="O500" s="174">
        <f t="shared" si="78"/>
        <v>6.5056296426440072E-3</v>
      </c>
      <c r="P500" s="175">
        <f t="shared" si="72"/>
        <v>26.316579546672884</v>
      </c>
      <c r="Q500" s="3">
        <f t="shared" si="73"/>
        <v>2.903135453327117</v>
      </c>
      <c r="R500" s="3">
        <f t="shared" si="79"/>
        <v>0.2884420830375945</v>
      </c>
      <c r="S500" s="177">
        <f t="shared" si="80"/>
        <v>-1497.0968645466728</v>
      </c>
      <c r="T500" s="3">
        <f t="shared" si="74"/>
        <v>3.2197150000000008</v>
      </c>
    </row>
    <row r="501" spans="9:20" x14ac:dyDescent="0.25">
      <c r="I501" s="4">
        <v>19.98</v>
      </c>
      <c r="J501" s="152">
        <v>40.6477693</v>
      </c>
      <c r="K501" s="3">
        <f t="shared" si="71"/>
        <v>26</v>
      </c>
      <c r="L501" s="171">
        <f t="shared" si="75"/>
        <v>0.28045465997990193</v>
      </c>
      <c r="M501" s="172">
        <f t="shared" si="76"/>
        <v>2.7934752547396427E-2</v>
      </c>
      <c r="N501" s="173">
        <f t="shared" si="77"/>
        <v>3.2607334113301336E-3</v>
      </c>
      <c r="O501" s="174">
        <f t="shared" si="78"/>
        <v>6.5178849878558187E-3</v>
      </c>
      <c r="P501" s="175">
        <f t="shared" si="72"/>
        <v>26.318168030926483</v>
      </c>
      <c r="Q501" s="3">
        <f t="shared" si="73"/>
        <v>14.329601269073517</v>
      </c>
      <c r="R501" s="3">
        <f t="shared" si="79"/>
        <v>5.0516295498319845</v>
      </c>
      <c r="S501" s="177">
        <f t="shared" si="80"/>
        <v>-1485.6703987309265</v>
      </c>
      <c r="T501" s="3">
        <f t="shared" si="74"/>
        <v>14.6477693</v>
      </c>
    </row>
    <row r="502" spans="9:20" x14ac:dyDescent="0.25">
      <c r="I502" s="4">
        <v>20</v>
      </c>
      <c r="J502" s="152">
        <v>16.979312100000001</v>
      </c>
      <c r="K502" s="3">
        <f t="shared" si="71"/>
        <v>26</v>
      </c>
      <c r="L502" s="171">
        <f t="shared" si="75"/>
        <v>0.28196690081909043</v>
      </c>
      <c r="M502" s="172">
        <f t="shared" si="76"/>
        <v>2.8004349743055844E-2</v>
      </c>
      <c r="N502" s="173">
        <f t="shared" si="77"/>
        <v>3.2675376637123139E-3</v>
      </c>
      <c r="O502" s="174">
        <f t="shared" si="78"/>
        <v>6.5301749957211302E-3</v>
      </c>
      <c r="P502" s="175">
        <f t="shared" si="72"/>
        <v>26.319768963221581</v>
      </c>
      <c r="Q502" s="3">
        <f t="shared" si="73"/>
        <v>-9.3404568632215792</v>
      </c>
      <c r="R502" s="3">
        <f t="shared" si="79"/>
        <v>5.1382608376521386</v>
      </c>
      <c r="S502" s="177">
        <f t="shared" si="80"/>
        <v>-1509.3404568632216</v>
      </c>
      <c r="T502" s="3">
        <f t="shared" si="74"/>
        <v>-9.0206878999999986</v>
      </c>
    </row>
    <row r="503" spans="9:20" x14ac:dyDescent="0.25">
      <c r="I503" s="4">
        <v>20.02</v>
      </c>
      <c r="J503" s="152">
        <v>31.9072429</v>
      </c>
      <c r="K503" s="3">
        <f t="shared" si="71"/>
        <v>26</v>
      </c>
      <c r="L503" s="171">
        <f t="shared" si="75"/>
        <v>0.28349140587770444</v>
      </c>
      <c r="M503" s="172">
        <f t="shared" si="76"/>
        <v>2.8074207356422135E-2</v>
      </c>
      <c r="N503" s="173">
        <f t="shared" si="77"/>
        <v>3.2743632362100495E-3</v>
      </c>
      <c r="O503" s="174">
        <f t="shared" si="78"/>
        <v>6.5424997970815755E-3</v>
      </c>
      <c r="P503" s="175">
        <f t="shared" si="72"/>
        <v>26.321382476267416</v>
      </c>
      <c r="Q503" s="3">
        <f t="shared" si="73"/>
        <v>5.5858604237325835</v>
      </c>
      <c r="R503" s="3">
        <f t="shared" si="79"/>
        <v>0.97789197177616227</v>
      </c>
      <c r="S503" s="177">
        <f t="shared" si="80"/>
        <v>-1494.4141395762674</v>
      </c>
      <c r="T503" s="3">
        <f t="shared" si="74"/>
        <v>5.9072429</v>
      </c>
    </row>
    <row r="504" spans="9:20" x14ac:dyDescent="0.25">
      <c r="I504" s="4">
        <v>20.04</v>
      </c>
      <c r="J504" s="152">
        <v>28.019127600000001</v>
      </c>
      <c r="K504" s="3">
        <f t="shared" si="71"/>
        <v>26</v>
      </c>
      <c r="L504" s="171">
        <f t="shared" si="75"/>
        <v>0.285028308130786</v>
      </c>
      <c r="M504" s="172">
        <f t="shared" si="76"/>
        <v>2.8144326688351502E-2</v>
      </c>
      <c r="N504" s="173">
        <f t="shared" si="77"/>
        <v>3.2812102179875708E-3</v>
      </c>
      <c r="O504" s="174">
        <f t="shared" si="78"/>
        <v>6.5548595233967397E-3</v>
      </c>
      <c r="P504" s="175">
        <f t="shared" si="72"/>
        <v>26.323008704560525</v>
      </c>
      <c r="Q504" s="3">
        <f t="shared" si="73"/>
        <v>1.6961188954394757</v>
      </c>
      <c r="R504" s="3">
        <f t="shared" si="79"/>
        <v>0.10267340755701569</v>
      </c>
      <c r="S504" s="177">
        <f t="shared" si="80"/>
        <v>-1498.3038811045606</v>
      </c>
      <c r="T504" s="3">
        <f t="shared" si="74"/>
        <v>2.0191276000000009</v>
      </c>
    </row>
    <row r="505" spans="9:20" x14ac:dyDescent="0.25">
      <c r="I505" s="4">
        <v>20.059999999999999</v>
      </c>
      <c r="J505" s="152">
        <v>35.803530600000002</v>
      </c>
      <c r="K505" s="3">
        <f t="shared" si="71"/>
        <v>26</v>
      </c>
      <c r="L505" s="171">
        <f t="shared" si="75"/>
        <v>0.28657774236049327</v>
      </c>
      <c r="M505" s="172">
        <f t="shared" si="76"/>
        <v>2.8214709047832937E-2</v>
      </c>
      <c r="N505" s="173">
        <f t="shared" si="77"/>
        <v>3.2880786986757191E-3</v>
      </c>
      <c r="O505" s="174">
        <f t="shared" si="78"/>
        <v>6.5672543067476523E-3</v>
      </c>
      <c r="P505" s="175">
        <f t="shared" si="72"/>
        <v>26.324647784413752</v>
      </c>
      <c r="Q505" s="3">
        <f t="shared" si="73"/>
        <v>9.4788828155862497</v>
      </c>
      <c r="R505" s="3">
        <f t="shared" si="79"/>
        <v>2.5095072448418341</v>
      </c>
      <c r="S505" s="177">
        <f t="shared" si="80"/>
        <v>-1490.5211171844137</v>
      </c>
      <c r="T505" s="3">
        <f t="shared" si="74"/>
        <v>9.803530600000002</v>
      </c>
    </row>
    <row r="506" spans="9:20" x14ac:dyDescent="0.25">
      <c r="I506" s="4">
        <v>20.079999999999998</v>
      </c>
      <c r="J506" s="152">
        <v>35.735479499999997</v>
      </c>
      <c r="K506" s="3">
        <f t="shared" si="71"/>
        <v>26</v>
      </c>
      <c r="L506" s="171">
        <f t="shared" si="75"/>
        <v>0.28813984518565094</v>
      </c>
      <c r="M506" s="172">
        <f t="shared" si="76"/>
        <v>2.828535575204932E-2</v>
      </c>
      <c r="N506" s="173">
        <f t="shared" si="77"/>
        <v>3.2949687683748803E-3</v>
      </c>
      <c r="O506" s="174">
        <f t="shared" si="78"/>
        <v>6.5796842798403242E-3</v>
      </c>
      <c r="P506" s="175">
        <f t="shared" si="72"/>
        <v>26.326299853985919</v>
      </c>
      <c r="Q506" s="3">
        <f t="shared" si="73"/>
        <v>9.4091796460140777</v>
      </c>
      <c r="R506" s="3">
        <f t="shared" si="79"/>
        <v>2.4774443452190313</v>
      </c>
      <c r="S506" s="177">
        <f t="shared" si="80"/>
        <v>-1490.5908203539859</v>
      </c>
      <c r="T506" s="3">
        <f t="shared" si="74"/>
        <v>9.7354794999999967</v>
      </c>
    </row>
    <row r="507" spans="9:20" x14ac:dyDescent="0.25">
      <c r="I507" s="4">
        <v>20.100000000000001</v>
      </c>
      <c r="J507" s="152">
        <v>23.244218799999999</v>
      </c>
      <c r="K507" s="3">
        <f t="shared" si="71"/>
        <v>26</v>
      </c>
      <c r="L507" s="171">
        <f t="shared" si="75"/>
        <v>0.28971475509186623</v>
      </c>
      <c r="M507" s="172">
        <f t="shared" si="76"/>
        <v>2.8356268126439058E-2</v>
      </c>
      <c r="N507" s="173">
        <f t="shared" si="77"/>
        <v>3.3018805176579418E-3</v>
      </c>
      <c r="O507" s="174">
        <f t="shared" si="78"/>
        <v>6.5921495760093013E-3</v>
      </c>
      <c r="P507" s="175">
        <f t="shared" si="72"/>
        <v>26.327965053311971</v>
      </c>
      <c r="Q507" s="3">
        <f t="shared" si="73"/>
        <v>-3.0837462533119719</v>
      </c>
      <c r="R507" s="3">
        <f t="shared" si="79"/>
        <v>0.40911209090905759</v>
      </c>
      <c r="S507" s="177">
        <f t="shared" si="80"/>
        <v>-1503.083746253312</v>
      </c>
      <c r="T507" s="3">
        <f t="shared" si="74"/>
        <v>-2.7557812000000013</v>
      </c>
    </row>
    <row r="508" spans="9:20" x14ac:dyDescent="0.25">
      <c r="I508" s="4">
        <v>20.12</v>
      </c>
      <c r="J508" s="152">
        <v>20.4979111</v>
      </c>
      <c r="K508" s="3">
        <f t="shared" si="71"/>
        <v>26</v>
      </c>
      <c r="L508" s="171">
        <f t="shared" si="75"/>
        <v>0.29130261246222083</v>
      </c>
      <c r="M508" s="172">
        <f t="shared" si="76"/>
        <v>2.8427447504758202E-2</v>
      </c>
      <c r="N508" s="173">
        <f t="shared" si="77"/>
        <v>3.3088140375732646E-3</v>
      </c>
      <c r="O508" s="174">
        <f t="shared" si="78"/>
        <v>6.604650329221225E-3</v>
      </c>
      <c r="P508" s="175">
        <f t="shared" si="72"/>
        <v>26.329643524333775</v>
      </c>
      <c r="Q508" s="3">
        <f t="shared" si="73"/>
        <v>-5.8317324243337758</v>
      </c>
      <c r="R508" s="3">
        <f t="shared" si="79"/>
        <v>1.6591497008212654</v>
      </c>
      <c r="S508" s="177">
        <f t="shared" si="80"/>
        <v>-1505.8317324243337</v>
      </c>
      <c r="T508" s="3">
        <f t="shared" si="74"/>
        <v>-5.5020889000000004</v>
      </c>
    </row>
    <row r="509" spans="9:20" x14ac:dyDescent="0.25">
      <c r="I509" s="4">
        <v>20.14</v>
      </c>
      <c r="J509" s="152">
        <v>24.2780326</v>
      </c>
      <c r="K509" s="3">
        <f t="shared" si="71"/>
        <v>26</v>
      </c>
      <c r="L509" s="171">
        <f t="shared" si="75"/>
        <v>0.29290355960855613</v>
      </c>
      <c r="M509" s="172">
        <f t="shared" si="76"/>
        <v>2.8498895229143249E-2</v>
      </c>
      <c r="N509" s="173">
        <f t="shared" si="77"/>
        <v>3.3157694196476869E-3</v>
      </c>
      <c r="O509" s="174">
        <f t="shared" si="78"/>
        <v>6.6171866740784525E-3</v>
      </c>
      <c r="P509" s="175">
        <f t="shared" si="72"/>
        <v>26.331335410931427</v>
      </c>
      <c r="Q509" s="3">
        <f t="shared" si="73"/>
        <v>-2.0533028109314273</v>
      </c>
      <c r="R509" s="3">
        <f t="shared" si="79"/>
        <v>0.17365708757549411</v>
      </c>
      <c r="S509" s="177">
        <f t="shared" si="80"/>
        <v>-1502.0533028109314</v>
      </c>
      <c r="T509" s="3">
        <f t="shared" si="74"/>
        <v>-1.7219674000000005</v>
      </c>
    </row>
    <row r="510" spans="9:20" x14ac:dyDescent="0.25">
      <c r="I510" s="4">
        <v>20.16</v>
      </c>
      <c r="J510" s="152">
        <v>18.0095326</v>
      </c>
      <c r="K510" s="3">
        <f t="shared" si="71"/>
        <v>26</v>
      </c>
      <c r="L510" s="171">
        <f t="shared" si="75"/>
        <v>0.29451774080335957</v>
      </c>
      <c r="M510" s="172">
        <f t="shared" si="76"/>
        <v>2.8570612650174347E-2</v>
      </c>
      <c r="N510" s="173">
        <f t="shared" si="77"/>
        <v>3.322746755889539E-3</v>
      </c>
      <c r="O510" s="174">
        <f t="shared" si="78"/>
        <v>6.6297587458226713E-3</v>
      </c>
      <c r="P510" s="175">
        <f t="shared" si="72"/>
        <v>26.333040858955247</v>
      </c>
      <c r="Q510" s="3">
        <f t="shared" si="73"/>
        <v>-8.3235082589552469</v>
      </c>
      <c r="R510" s="3">
        <f t="shared" si="79"/>
        <v>3.8468954900526517</v>
      </c>
      <c r="S510" s="177">
        <f t="shared" si="80"/>
        <v>-1508.3235082589551</v>
      </c>
      <c r="T510" s="3">
        <f t="shared" si="74"/>
        <v>-7.9904674</v>
      </c>
    </row>
    <row r="511" spans="9:20" x14ac:dyDescent="0.25">
      <c r="I511" s="4">
        <v>20.18</v>
      </c>
      <c r="J511" s="152">
        <v>35.107698900000003</v>
      </c>
      <c r="K511" s="3">
        <f t="shared" si="71"/>
        <v>26</v>
      </c>
      <c r="L511" s="171">
        <f t="shared" si="75"/>
        <v>0.29614530231226832</v>
      </c>
      <c r="M511" s="172">
        <f t="shared" si="76"/>
        <v>2.8642601126939126E-2</v>
      </c>
      <c r="N511" s="173">
        <f t="shared" si="77"/>
        <v>3.3297461387916932E-3</v>
      </c>
      <c r="O511" s="174">
        <f t="shared" si="78"/>
        <v>6.6423666803385375E-3</v>
      </c>
      <c r="P511" s="175">
        <f t="shared" si="72"/>
        <v>26.33476001625834</v>
      </c>
      <c r="Q511" s="3">
        <f t="shared" si="73"/>
        <v>8.7729388837416629</v>
      </c>
      <c r="R511" s="3">
        <f t="shared" si="79"/>
        <v>2.1922387131406782</v>
      </c>
      <c r="S511" s="177">
        <f t="shared" si="80"/>
        <v>-1491.2270611162583</v>
      </c>
      <c r="T511" s="3">
        <f t="shared" si="74"/>
        <v>9.1076989000000026</v>
      </c>
    </row>
    <row r="512" spans="9:20" x14ac:dyDescent="0.25">
      <c r="I512" s="4">
        <v>20.2</v>
      </c>
      <c r="J512" s="152">
        <v>18.367238499999999</v>
      </c>
      <c r="K512" s="3">
        <f t="shared" si="71"/>
        <v>26</v>
      </c>
      <c r="L512" s="171">
        <f t="shared" si="75"/>
        <v>0.29778639242720362</v>
      </c>
      <c r="M512" s="172">
        <f t="shared" si="76"/>
        <v>2.8714862027097113E-2</v>
      </c>
      <c r="N512" s="173">
        <f t="shared" si="77"/>
        <v>3.3367676613346225E-3</v>
      </c>
      <c r="O512" s="174">
        <f t="shared" si="78"/>
        <v>6.655010614157365E-3</v>
      </c>
      <c r="P512" s="175">
        <f t="shared" si="72"/>
        <v>26.336493032729791</v>
      </c>
      <c r="Q512" s="3">
        <f t="shared" si="73"/>
        <v>-7.9692545327297921</v>
      </c>
      <c r="R512" s="3">
        <f t="shared" si="79"/>
        <v>3.4577336058131083</v>
      </c>
      <c r="S512" s="177">
        <f t="shared" si="80"/>
        <v>-1507.9692545327298</v>
      </c>
      <c r="T512" s="3">
        <f t="shared" si="74"/>
        <v>-7.6327615000000009</v>
      </c>
    </row>
    <row r="513" spans="9:20" x14ac:dyDescent="0.25">
      <c r="I513" s="4">
        <v>20.22</v>
      </c>
      <c r="J513" s="152">
        <v>28.1929376</v>
      </c>
      <c r="K513" s="3">
        <f t="shared" si="71"/>
        <v>26</v>
      </c>
      <c r="L513" s="171">
        <f t="shared" si="75"/>
        <v>0.29944116150014927</v>
      </c>
      <c r="M513" s="172">
        <f t="shared" si="76"/>
        <v>2.8787396726944661E-2</v>
      </c>
      <c r="N513" s="173">
        <f t="shared" si="77"/>
        <v>3.3438114169894906E-3</v>
      </c>
      <c r="O513" s="174">
        <f t="shared" si="78"/>
        <v>6.6676906844608044E-3</v>
      </c>
      <c r="P513" s="175">
        <f t="shared" si="72"/>
        <v>26.338240060328541</v>
      </c>
      <c r="Q513" s="3">
        <f t="shared" si="73"/>
        <v>1.8546975396714593</v>
      </c>
      <c r="R513" s="3">
        <f t="shared" si="79"/>
        <v>0.12201293148193838</v>
      </c>
      <c r="S513" s="177">
        <f t="shared" si="80"/>
        <v>-1498.1453024603286</v>
      </c>
      <c r="T513" s="3">
        <f t="shared" si="74"/>
        <v>2.1929376000000005</v>
      </c>
    </row>
    <row r="514" spans="9:20" x14ac:dyDescent="0.25">
      <c r="I514" s="4">
        <v>20.239999999999998</v>
      </c>
      <c r="J514" s="152">
        <v>27.218145700000001</v>
      </c>
      <c r="K514" s="3">
        <f t="shared" ref="K514:K577" si="81">$B$7*I514^2+$B$8*I514+$B$9</f>
        <v>26</v>
      </c>
      <c r="L514" s="171">
        <f t="shared" si="75"/>
        <v>0.30110976197758904</v>
      </c>
      <c r="M514" s="172">
        <f t="shared" si="76"/>
        <v>2.8860206611480501E-2</v>
      </c>
      <c r="N514" s="173">
        <f t="shared" si="77"/>
        <v>3.3508774997212652E-3</v>
      </c>
      <c r="O514" s="174">
        <f t="shared" si="78"/>
        <v>6.6804070290845787E-3</v>
      </c>
      <c r="P514" s="175">
        <f t="shared" ref="P514:P577" si="82">SUM(K514:O514)</f>
        <v>26.340001253117872</v>
      </c>
      <c r="Q514" s="3">
        <f t="shared" ref="Q514:Q577" si="83">J514-P514</f>
        <v>0.87814444688212845</v>
      </c>
      <c r="R514" s="3">
        <f t="shared" si="79"/>
        <v>2.8331748903450076E-2</v>
      </c>
      <c r="S514" s="177">
        <f t="shared" si="80"/>
        <v>-1499.1218555531179</v>
      </c>
      <c r="T514" s="3">
        <f t="shared" ref="T514:T577" si="84">J514-K514</f>
        <v>1.2181457000000009</v>
      </c>
    </row>
    <row r="515" spans="9:20" x14ac:dyDescent="0.25">
      <c r="I515" s="4">
        <v>20.260000000000002</v>
      </c>
      <c r="J515" s="152">
        <v>28.381173499999999</v>
      </c>
      <c r="K515" s="3">
        <f t="shared" si="81"/>
        <v>26</v>
      </c>
      <c r="L515" s="171">
        <f t="shared" ref="L515:L578" si="85">$F$15*4^0.5/(PI()*$G$15*(1+(4/$G$15^2)*(I515-$E$15-$B$5)^2))</f>
        <v>0.30279234843561775</v>
      </c>
      <c r="M515" s="172">
        <f t="shared" ref="M515:M578" si="86">$F$16*4^0.5/(PI()*$G$16*(1+(4/$G$16^2)*(I515-$E$16-$B$5)^2))</f>
        <v>2.8933293074471858E-2</v>
      </c>
      <c r="N515" s="173">
        <f t="shared" ref="N515:N578" si="87">$F$17*4^0.5/(PI()*$G$17*(1+(4/$G$17^2)*(I515-$E$17-$B$5)^2))</f>
        <v>3.3579660039918494E-3</v>
      </c>
      <c r="O515" s="174">
        <f t="shared" ref="O515:O578" si="88">$F$18*4^0.5/(PI()*$G$18*(1+(4/$G$18^2)*(I515-$E$18-$B$5)^2))</f>
        <v>6.6931597865222204E-3</v>
      </c>
      <c r="P515" s="175">
        <f t="shared" si="82"/>
        <v>26.341776767300605</v>
      </c>
      <c r="Q515" s="3">
        <f t="shared" si="83"/>
        <v>2.0393967326993945</v>
      </c>
      <c r="R515" s="3">
        <f t="shared" ref="R515:R578" si="89">(1/J515)*Q515^2</f>
        <v>0.14654570338132655</v>
      </c>
      <c r="S515" s="177">
        <f t="shared" ref="S515:S578" si="90">Q515-1500</f>
        <v>-1497.9606032673007</v>
      </c>
      <c r="T515" s="3">
        <f t="shared" si="84"/>
        <v>2.3811734999999992</v>
      </c>
    </row>
    <row r="516" spans="9:20" x14ac:dyDescent="0.25">
      <c r="I516" s="4">
        <v>20.28</v>
      </c>
      <c r="J516" s="152">
        <v>25.884307400000001</v>
      </c>
      <c r="K516" s="3">
        <f t="shared" si="81"/>
        <v>26</v>
      </c>
      <c r="L516" s="171">
        <f t="shared" si="85"/>
        <v>0.30448907761573946</v>
      </c>
      <c r="M516" s="172">
        <f t="shared" si="86"/>
        <v>2.9006657518521103E-2</v>
      </c>
      <c r="N516" s="173">
        <f t="shared" si="87"/>
        <v>3.3650770247632359E-3</v>
      </c>
      <c r="O516" s="174">
        <f t="shared" si="88"/>
        <v>6.7059490959288405E-3</v>
      </c>
      <c r="P516" s="175">
        <f t="shared" si="82"/>
        <v>26.343566761254952</v>
      </c>
      <c r="Q516" s="3">
        <f t="shared" si="83"/>
        <v>-0.4592593612549507</v>
      </c>
      <c r="R516" s="3">
        <f t="shared" si="89"/>
        <v>8.148534076685603E-3</v>
      </c>
      <c r="S516" s="177">
        <f t="shared" si="90"/>
        <v>-1500.4592593612549</v>
      </c>
      <c r="T516" s="3">
        <f t="shared" si="84"/>
        <v>-0.11569259999999915</v>
      </c>
    </row>
    <row r="517" spans="9:20" x14ac:dyDescent="0.25">
      <c r="I517" s="4">
        <v>20.3</v>
      </c>
      <c r="J517" s="152">
        <v>25.080924100000001</v>
      </c>
      <c r="K517" s="3">
        <f t="shared" si="81"/>
        <v>26</v>
      </c>
      <c r="L517" s="171">
        <f t="shared" si="85"/>
        <v>0.30620010846137308</v>
      </c>
      <c r="M517" s="172">
        <f t="shared" si="86"/>
        <v>2.9080301355133134E-2</v>
      </c>
      <c r="N517" s="173">
        <f t="shared" si="87"/>
        <v>3.3722106575006937E-3</v>
      </c>
      <c r="O517" s="174">
        <f t="shared" si="88"/>
        <v>6.7187750971249346E-3</v>
      </c>
      <c r="P517" s="175">
        <f t="shared" si="82"/>
        <v>26.345371395571128</v>
      </c>
      <c r="Q517" s="3">
        <f t="shared" si="83"/>
        <v>-1.2644472955711272</v>
      </c>
      <c r="R517" s="3">
        <f t="shared" si="89"/>
        <v>6.3746732652372143E-2</v>
      </c>
      <c r="S517" s="177">
        <f t="shared" si="90"/>
        <v>-1501.264447295571</v>
      </c>
      <c r="T517" s="3">
        <f t="shared" si="84"/>
        <v>-0.91907589999999928</v>
      </c>
    </row>
    <row r="518" spans="9:20" x14ac:dyDescent="0.25">
      <c r="I518" s="4">
        <v>20.32</v>
      </c>
      <c r="J518" s="152">
        <v>24.507007000000002</v>
      </c>
      <c r="K518" s="3">
        <f t="shared" si="81"/>
        <v>26</v>
      </c>
      <c r="L518" s="171">
        <f t="shared" si="85"/>
        <v>0.30792560215507397</v>
      </c>
      <c r="M518" s="172">
        <f t="shared" si="86"/>
        <v>2.9154226004783214E-2</v>
      </c>
      <c r="N518" s="173">
        <f t="shared" si="87"/>
        <v>3.3793669981759676E-3</v>
      </c>
      <c r="O518" s="174">
        <f t="shared" si="88"/>
        <v>6.7316379306001936E-3</v>
      </c>
      <c r="P518" s="175">
        <f t="shared" si="82"/>
        <v>26.347190833088632</v>
      </c>
      <c r="Q518" s="3">
        <f t="shared" si="83"/>
        <v>-1.8401838330886306</v>
      </c>
      <c r="R518" s="3">
        <f t="shared" si="89"/>
        <v>0.13817585066837273</v>
      </c>
      <c r="S518" s="177">
        <f t="shared" si="90"/>
        <v>-1501.8401838330885</v>
      </c>
      <c r="T518" s="3">
        <f t="shared" si="84"/>
        <v>-1.4929929999999985</v>
      </c>
    </row>
    <row r="519" spans="9:20" x14ac:dyDescent="0.25">
      <c r="I519" s="4">
        <v>20.34</v>
      </c>
      <c r="J519" s="152">
        <v>27.9254347</v>
      </c>
      <c r="K519" s="3">
        <f t="shared" si="81"/>
        <v>26</v>
      </c>
      <c r="L519" s="171">
        <f t="shared" si="85"/>
        <v>0.30966572215649452</v>
      </c>
      <c r="M519" s="172">
        <f t="shared" si="86"/>
        <v>2.922843289698546E-2</v>
      </c>
      <c r="N519" s="173">
        <f t="shared" si="87"/>
        <v>3.3865461432705086E-3</v>
      </c>
      <c r="O519" s="174">
        <f t="shared" si="88"/>
        <v>6.7445377375173581E-3</v>
      </c>
      <c r="P519" s="175">
        <f t="shared" si="82"/>
        <v>26.349025238934271</v>
      </c>
      <c r="Q519" s="3">
        <f t="shared" si="83"/>
        <v>1.5764094610657295</v>
      </c>
      <c r="R519" s="3">
        <f t="shared" si="89"/>
        <v>8.8989368138199271E-2</v>
      </c>
      <c r="S519" s="177">
        <f t="shared" si="90"/>
        <v>-1498.4235905389344</v>
      </c>
      <c r="T519" s="3">
        <f t="shared" si="84"/>
        <v>1.9254347000000003</v>
      </c>
    </row>
    <row r="520" spans="9:20" x14ac:dyDescent="0.25">
      <c r="I520" s="4">
        <v>20.36</v>
      </c>
      <c r="J520" s="152">
        <v>29.495753000000001</v>
      </c>
      <c r="K520" s="3">
        <f t="shared" si="81"/>
        <v>26</v>
      </c>
      <c r="L520" s="171">
        <f t="shared" si="85"/>
        <v>0.31142063424109639</v>
      </c>
      <c r="M520" s="172">
        <f t="shared" si="86"/>
        <v>2.9302923470361966E-2</v>
      </c>
      <c r="N520" s="173">
        <f t="shared" si="87"/>
        <v>3.3937481897787234E-3</v>
      </c>
      <c r="O520" s="174">
        <f t="shared" si="88"/>
        <v>6.7574746597160885E-3</v>
      </c>
      <c r="P520" s="175">
        <f t="shared" si="82"/>
        <v>26.35087478056095</v>
      </c>
      <c r="Q520" s="3">
        <f t="shared" si="83"/>
        <v>3.1448782194390503</v>
      </c>
      <c r="R520" s="3">
        <f t="shared" si="89"/>
        <v>0.33531129092049727</v>
      </c>
      <c r="S520" s="177">
        <f t="shared" si="90"/>
        <v>-1496.8551217805609</v>
      </c>
      <c r="T520" s="3">
        <f t="shared" si="84"/>
        <v>3.4957530000000006</v>
      </c>
    </row>
    <row r="521" spans="9:20" x14ac:dyDescent="0.25">
      <c r="I521" s="4">
        <v>20.38</v>
      </c>
      <c r="J521" s="152">
        <v>23.148572099999999</v>
      </c>
      <c r="K521" s="3">
        <f t="shared" si="81"/>
        <v>26</v>
      </c>
      <c r="L521" s="171">
        <f t="shared" si="85"/>
        <v>0.31319050653963304</v>
      </c>
      <c r="M521" s="172">
        <f t="shared" si="86"/>
        <v>2.9377699172712532E-2</v>
      </c>
      <c r="N521" s="173">
        <f t="shared" si="87"/>
        <v>3.4009732352112522E-3</v>
      </c>
      <c r="O521" s="174">
        <f t="shared" si="88"/>
        <v>6.7704488397168647E-3</v>
      </c>
      <c r="P521" s="175">
        <f t="shared" si="82"/>
        <v>26.352739627787276</v>
      </c>
      <c r="Q521" s="3">
        <f t="shared" si="83"/>
        <v>-3.204167527787277</v>
      </c>
      <c r="R521" s="3">
        <f t="shared" si="89"/>
        <v>0.44351286557871239</v>
      </c>
      <c r="S521" s="177">
        <f t="shared" si="90"/>
        <v>-1503.2041675277874</v>
      </c>
      <c r="T521" s="3">
        <f t="shared" si="84"/>
        <v>-2.8514279000000009</v>
      </c>
    </row>
    <row r="522" spans="9:20" x14ac:dyDescent="0.25">
      <c r="I522" s="4">
        <v>20.399999999999999</v>
      </c>
      <c r="J522" s="152">
        <v>26.521469</v>
      </c>
      <c r="K522" s="3">
        <f t="shared" si="81"/>
        <v>26</v>
      </c>
      <c r="L522" s="171">
        <f t="shared" si="85"/>
        <v>0.31497550957841985</v>
      </c>
      <c r="M522" s="172">
        <f t="shared" si="86"/>
        <v>2.9452761461085025E-2</v>
      </c>
      <c r="N522" s="173">
        <f t="shared" si="87"/>
        <v>3.4082213775982694E-3</v>
      </c>
      <c r="O522" s="174">
        <f t="shared" si="88"/>
        <v>6.7834604207249053E-3</v>
      </c>
      <c r="P522" s="175">
        <f t="shared" si="82"/>
        <v>26.354619952837826</v>
      </c>
      <c r="Q522" s="3">
        <f t="shared" si="83"/>
        <v>0.16684904716217375</v>
      </c>
      <c r="R522" s="3">
        <f t="shared" si="89"/>
        <v>1.0496629933630479E-3</v>
      </c>
      <c r="S522" s="177">
        <f t="shared" si="90"/>
        <v>-1499.8331509528377</v>
      </c>
      <c r="T522" s="3">
        <f t="shared" si="84"/>
        <v>0.52146899999999974</v>
      </c>
    </row>
    <row r="523" spans="9:20" x14ac:dyDescent="0.25">
      <c r="I523" s="4">
        <v>20.420000000000002</v>
      </c>
      <c r="J523" s="152">
        <v>24.572127800000001</v>
      </c>
      <c r="K523" s="3">
        <f t="shared" si="81"/>
        <v>26</v>
      </c>
      <c r="L523" s="171">
        <f t="shared" si="85"/>
        <v>0.3167758163204103</v>
      </c>
      <c r="M523" s="172">
        <f t="shared" si="86"/>
        <v>2.9528111801846328E-2</v>
      </c>
      <c r="N523" s="173">
        <f t="shared" si="87"/>
        <v>3.4154927154928082E-3</v>
      </c>
      <c r="O523" s="174">
        <f t="shared" si="88"/>
        <v>6.7965095466341399E-3</v>
      </c>
      <c r="P523" s="175">
        <f t="shared" si="82"/>
        <v>26.356515930384386</v>
      </c>
      <c r="Q523" s="3">
        <f t="shared" si="83"/>
        <v>-1.7843881303843858</v>
      </c>
      <c r="R523" s="3">
        <f t="shared" si="89"/>
        <v>0.12957937651035184</v>
      </c>
      <c r="S523" s="177">
        <f t="shared" si="90"/>
        <v>-1501.7843881303843</v>
      </c>
      <c r="T523" s="3">
        <f t="shared" si="84"/>
        <v>-1.4278721999999995</v>
      </c>
    </row>
    <row r="524" spans="9:20" x14ac:dyDescent="0.25">
      <c r="I524" s="4">
        <v>20.440000000000001</v>
      </c>
      <c r="J524" s="152">
        <v>22.158883500000002</v>
      </c>
      <c r="K524" s="3">
        <f t="shared" si="81"/>
        <v>26</v>
      </c>
      <c r="L524" s="171">
        <f t="shared" si="85"/>
        <v>0.3185916022070942</v>
      </c>
      <c r="M524" s="172">
        <f t="shared" si="86"/>
        <v>2.9603751670753947E-2</v>
      </c>
      <c r="N524" s="173">
        <f t="shared" si="87"/>
        <v>3.4227873479741066E-3</v>
      </c>
      <c r="O524" s="174">
        <f t="shared" si="88"/>
        <v>6.8095963620311509E-3</v>
      </c>
      <c r="P524" s="175">
        <f t="shared" si="82"/>
        <v>26.358427737587856</v>
      </c>
      <c r="Q524" s="3">
        <f t="shared" si="83"/>
        <v>-4.1995442375878547</v>
      </c>
      <c r="R524" s="3">
        <f t="shared" si="89"/>
        <v>0.79589622841138885</v>
      </c>
      <c r="S524" s="177">
        <f t="shared" si="90"/>
        <v>-1504.1995442375878</v>
      </c>
      <c r="T524" s="3">
        <f t="shared" si="84"/>
        <v>-3.8411164999999983</v>
      </c>
    </row>
    <row r="525" spans="9:20" x14ac:dyDescent="0.25">
      <c r="I525" s="4">
        <v>20.46</v>
      </c>
      <c r="J525" s="152">
        <v>35.5373655</v>
      </c>
      <c r="K525" s="3">
        <f t="shared" si="81"/>
        <v>26</v>
      </c>
      <c r="L525" s="171">
        <f t="shared" si="85"/>
        <v>0.32042304520124248</v>
      </c>
      <c r="M525" s="172">
        <f t="shared" si="86"/>
        <v>2.9679682553028327E-2</v>
      </c>
      <c r="N525" s="173">
        <f t="shared" si="87"/>
        <v>3.430105374650994E-3</v>
      </c>
      <c r="O525" s="174">
        <f t="shared" si="88"/>
        <v>6.8227210121992151E-3</v>
      </c>
      <c r="P525" s="175">
        <f t="shared" si="82"/>
        <v>26.360355554141119</v>
      </c>
      <c r="Q525" s="3">
        <f t="shared" si="83"/>
        <v>9.177009945858881</v>
      </c>
      <c r="R525" s="3">
        <f t="shared" si="89"/>
        <v>2.3698299061136883</v>
      </c>
      <c r="S525" s="177">
        <f t="shared" si="90"/>
        <v>-1490.8229900541412</v>
      </c>
      <c r="T525" s="3">
        <f t="shared" si="84"/>
        <v>9.5373654999999999</v>
      </c>
    </row>
    <row r="526" spans="9:20" x14ac:dyDescent="0.25">
      <c r="I526" s="4">
        <v>20.48</v>
      </c>
      <c r="J526" s="152">
        <v>18.1048659</v>
      </c>
      <c r="K526" s="3">
        <f t="shared" si="81"/>
        <v>26</v>
      </c>
      <c r="L526" s="171">
        <f t="shared" si="85"/>
        <v>0.32227032583051102</v>
      </c>
      <c r="M526" s="172">
        <f t="shared" si="86"/>
        <v>2.9755905943425701E-2</v>
      </c>
      <c r="N526" s="173">
        <f t="shared" si="87"/>
        <v>3.4374468956652779E-3</v>
      </c>
      <c r="O526" s="174">
        <f t="shared" si="88"/>
        <v>6.8358836431223202E-3</v>
      </c>
      <c r="P526" s="175">
        <f t="shared" si="82"/>
        <v>26.362299562312728</v>
      </c>
      <c r="Q526" s="3">
        <f t="shared" si="83"/>
        <v>-8.257433662312728</v>
      </c>
      <c r="R526" s="3">
        <f t="shared" si="89"/>
        <v>3.7661262482753548</v>
      </c>
      <c r="S526" s="177">
        <f t="shared" si="90"/>
        <v>-1508.2574336623127</v>
      </c>
      <c r="T526" s="3">
        <f t="shared" si="84"/>
        <v>-7.8951340999999999</v>
      </c>
    </row>
    <row r="527" spans="9:20" x14ac:dyDescent="0.25">
      <c r="I527" s="4">
        <v>20.5</v>
      </c>
      <c r="J527" s="152">
        <v>32.708711399999999</v>
      </c>
      <c r="K527" s="3">
        <f t="shared" si="81"/>
        <v>26</v>
      </c>
      <c r="L527" s="171">
        <f t="shared" si="85"/>
        <v>0.32413362723192823</v>
      </c>
      <c r="M527" s="172">
        <f t="shared" si="86"/>
        <v>2.9832423346311688E-2</v>
      </c>
      <c r="N527" s="173">
        <f t="shared" si="87"/>
        <v>3.4448120116951798E-3</v>
      </c>
      <c r="O527" s="174">
        <f t="shared" si="88"/>
        <v>6.8490844014892178E-3</v>
      </c>
      <c r="P527" s="175">
        <f t="shared" si="82"/>
        <v>26.364259946991421</v>
      </c>
      <c r="Q527" s="3">
        <f t="shared" si="83"/>
        <v>6.3444514530085776</v>
      </c>
      <c r="R527" s="3">
        <f t="shared" si="89"/>
        <v>1.2306221344929733</v>
      </c>
      <c r="S527" s="177">
        <f t="shared" si="90"/>
        <v>-1493.6555485469914</v>
      </c>
      <c r="T527" s="3">
        <f t="shared" si="84"/>
        <v>6.7087113999999985</v>
      </c>
    </row>
    <row r="528" spans="9:20" x14ac:dyDescent="0.25">
      <c r="I528" s="4">
        <v>20.52</v>
      </c>
      <c r="J528" s="152">
        <v>35.359574199999997</v>
      </c>
      <c r="K528" s="3">
        <f t="shared" si="81"/>
        <v>26</v>
      </c>
      <c r="L528" s="171">
        <f t="shared" si="85"/>
        <v>0.32601313519728581</v>
      </c>
      <c r="M528" s="172">
        <f t="shared" si="86"/>
        <v>2.9909236275735499E-2</v>
      </c>
      <c r="N528" s="173">
        <f t="shared" si="87"/>
        <v>3.4522008239587813E-3</v>
      </c>
      <c r="O528" s="174">
        <f t="shared" si="88"/>
        <v>6.8623234346975202E-3</v>
      </c>
      <c r="P528" s="175">
        <f t="shared" si="82"/>
        <v>26.366236895731674</v>
      </c>
      <c r="Q528" s="3">
        <f t="shared" si="83"/>
        <v>8.9933373042683229</v>
      </c>
      <c r="R528" s="3">
        <f t="shared" si="89"/>
        <v>2.2873611376333889</v>
      </c>
      <c r="S528" s="177">
        <f t="shared" si="90"/>
        <v>-1491.0066626957316</v>
      </c>
      <c r="T528" s="3">
        <f t="shared" si="84"/>
        <v>9.3595741999999973</v>
      </c>
    </row>
    <row r="529" spans="9:20" x14ac:dyDescent="0.25">
      <c r="I529" s="4">
        <v>20.54</v>
      </c>
      <c r="J529" s="152">
        <v>27.277290900000001</v>
      </c>
      <c r="K529" s="3">
        <f t="shared" si="81"/>
        <v>26</v>
      </c>
      <c r="L529" s="171">
        <f t="shared" si="85"/>
        <v>0.32790903821945272</v>
      </c>
      <c r="M529" s="172">
        <f t="shared" si="86"/>
        <v>2.9986346255504833E-2</v>
      </c>
      <c r="N529" s="173">
        <f t="shared" si="87"/>
        <v>3.4596134342175042E-3</v>
      </c>
      <c r="O529" s="174">
        <f t="shared" si="88"/>
        <v>6.8756008908578163E-3</v>
      </c>
      <c r="P529" s="175">
        <f t="shared" si="82"/>
        <v>26.368230598800032</v>
      </c>
      <c r="Q529" s="3">
        <f t="shared" si="83"/>
        <v>0.90906030119996828</v>
      </c>
      <c r="R529" s="3">
        <f t="shared" si="89"/>
        <v>3.0295920304086243E-2</v>
      </c>
      <c r="S529" s="177">
        <f t="shared" si="90"/>
        <v>-1499.0909396988</v>
      </c>
      <c r="T529" s="3">
        <f t="shared" si="84"/>
        <v>1.2772909000000006</v>
      </c>
    </row>
    <row r="530" spans="9:20" x14ac:dyDescent="0.25">
      <c r="I530" s="4">
        <v>20.56</v>
      </c>
      <c r="J530" s="152">
        <v>33.802151600000002</v>
      </c>
      <c r="K530" s="3">
        <f t="shared" si="81"/>
        <v>26</v>
      </c>
      <c r="L530" s="171">
        <f t="shared" si="85"/>
        <v>0.32982152753963473</v>
      </c>
      <c r="M530" s="172">
        <f t="shared" si="86"/>
        <v>3.006375481926149E-2</v>
      </c>
      <c r="N530" s="173">
        <f t="shared" si="87"/>
        <v>3.4670499447796142E-3</v>
      </c>
      <c r="O530" s="174">
        <f t="shared" si="88"/>
        <v>6.8889169187978036E-3</v>
      </c>
      <c r="P530" s="175">
        <f t="shared" si="82"/>
        <v>26.370241249222474</v>
      </c>
      <c r="Q530" s="3">
        <f t="shared" si="83"/>
        <v>7.4319103507775282</v>
      </c>
      <c r="R530" s="3">
        <f t="shared" si="89"/>
        <v>1.634017032868232</v>
      </c>
      <c r="S530" s="177">
        <f t="shared" si="90"/>
        <v>-1492.5680896492224</v>
      </c>
      <c r="T530" s="3">
        <f t="shared" si="84"/>
        <v>7.802151600000002</v>
      </c>
    </row>
    <row r="531" spans="9:20" x14ac:dyDescent="0.25">
      <c r="I531" s="4">
        <v>20.58</v>
      </c>
      <c r="J531" s="152">
        <v>29.516862100000001</v>
      </c>
      <c r="K531" s="3">
        <f t="shared" si="81"/>
        <v>26</v>
      </c>
      <c r="L531" s="171">
        <f t="shared" si="85"/>
        <v>0.33175079719560147</v>
      </c>
      <c r="M531" s="172">
        <f t="shared" si="86"/>
        <v>3.0141463510557555E-2</v>
      </c>
      <c r="N531" s="173">
        <f t="shared" si="87"/>
        <v>3.4745104585037498E-3</v>
      </c>
      <c r="O531" s="174">
        <f t="shared" si="88"/>
        <v>6.9022716680664691E-3</v>
      </c>
      <c r="P531" s="175">
        <f t="shared" si="82"/>
        <v>26.372269042832727</v>
      </c>
      <c r="Q531" s="3">
        <f t="shared" si="83"/>
        <v>3.144593057167274</v>
      </c>
      <c r="R531" s="3">
        <f t="shared" si="89"/>
        <v>0.33501072917858099</v>
      </c>
      <c r="S531" s="177">
        <f t="shared" si="90"/>
        <v>-1496.8554069428328</v>
      </c>
      <c r="T531" s="3">
        <f t="shared" si="84"/>
        <v>3.5168621000000009</v>
      </c>
    </row>
    <row r="532" spans="9:20" x14ac:dyDescent="0.25">
      <c r="I532" s="4">
        <v>20.6</v>
      </c>
      <c r="J532" s="152">
        <v>27.8593948</v>
      </c>
      <c r="K532" s="3">
        <f t="shared" si="81"/>
        <v>26</v>
      </c>
      <c r="L532" s="171">
        <f t="shared" si="85"/>
        <v>0.33369704407090428</v>
      </c>
      <c r="M532" s="172">
        <f t="shared" si="86"/>
        <v>3.0219473882932422E-2</v>
      </c>
      <c r="N532" s="173">
        <f t="shared" si="87"/>
        <v>3.4819950788024805E-3</v>
      </c>
      <c r="O532" s="174">
        <f t="shared" si="88"/>
        <v>6.9156652889382835E-3</v>
      </c>
      <c r="P532" s="175">
        <f t="shared" si="82"/>
        <v>26.374314178321583</v>
      </c>
      <c r="Q532" s="3">
        <f t="shared" si="83"/>
        <v>1.4850806216784171</v>
      </c>
      <c r="R532" s="3">
        <f t="shared" si="89"/>
        <v>7.9164119275295722E-2</v>
      </c>
      <c r="S532" s="177">
        <f t="shared" si="90"/>
        <v>-1498.5149193783216</v>
      </c>
      <c r="T532" s="3">
        <f t="shared" si="84"/>
        <v>1.8593948000000005</v>
      </c>
    </row>
    <row r="533" spans="9:20" x14ac:dyDescent="0.25">
      <c r="I533" s="4">
        <v>20.62</v>
      </c>
      <c r="J533" s="152">
        <v>22.880128899999999</v>
      </c>
      <c r="K533" s="3">
        <f t="shared" si="81"/>
        <v>26</v>
      </c>
      <c r="L533" s="171">
        <f t="shared" si="85"/>
        <v>0.33566046794510529</v>
      </c>
      <c r="M533" s="172">
        <f t="shared" si="86"/>
        <v>3.0297787499990365E-2</v>
      </c>
      <c r="N533" s="173">
        <f t="shared" si="87"/>
        <v>3.4895039096458874E-3</v>
      </c>
      <c r="O533" s="174">
        <f t="shared" si="88"/>
        <v>6.9290979324174249E-3</v>
      </c>
      <c r="P533" s="175">
        <f t="shared" si="82"/>
        <v>26.376376857287156</v>
      </c>
      <c r="Q533" s="3">
        <f t="shared" si="83"/>
        <v>-3.4962479572871565</v>
      </c>
      <c r="R533" s="3">
        <f t="shared" si="89"/>
        <v>0.53425178818964669</v>
      </c>
      <c r="S533" s="177">
        <f t="shared" si="90"/>
        <v>-1503.4962479572871</v>
      </c>
      <c r="T533" s="3">
        <f t="shared" si="84"/>
        <v>-3.119871100000001</v>
      </c>
    </row>
    <row r="534" spans="9:20" x14ac:dyDescent="0.25">
      <c r="I534" s="4">
        <v>20.64</v>
      </c>
      <c r="J534" s="152">
        <v>25.055244699999999</v>
      </c>
      <c r="K534" s="3">
        <f t="shared" si="81"/>
        <v>26</v>
      </c>
      <c r="L534" s="171">
        <f t="shared" si="85"/>
        <v>0.33764127154504808</v>
      </c>
      <c r="M534" s="172">
        <f t="shared" si="86"/>
        <v>3.037640593547896E-2</v>
      </c>
      <c r="N534" s="173">
        <f t="shared" si="87"/>
        <v>3.4970370555651763E-3</v>
      </c>
      <c r="O534" s="174">
        <f t="shared" si="88"/>
        <v>6.9425697502420404E-3</v>
      </c>
      <c r="P534" s="175">
        <f t="shared" si="82"/>
        <v>26.378457284286334</v>
      </c>
      <c r="Q534" s="3">
        <f t="shared" si="83"/>
        <v>-1.3232125842863347</v>
      </c>
      <c r="R534" s="3">
        <f t="shared" si="89"/>
        <v>6.988123900517007E-2</v>
      </c>
      <c r="S534" s="177">
        <f t="shared" si="90"/>
        <v>-1501.3232125842862</v>
      </c>
      <c r="T534" s="3">
        <f t="shared" si="84"/>
        <v>-0.94475530000000063</v>
      </c>
    </row>
    <row r="535" spans="9:20" x14ac:dyDescent="0.25">
      <c r="I535" s="4">
        <v>20.66</v>
      </c>
      <c r="J535" s="152">
        <v>25.852603999999999</v>
      </c>
      <c r="K535" s="3">
        <f t="shared" si="81"/>
        <v>26</v>
      </c>
      <c r="L535" s="171">
        <f t="shared" si="85"/>
        <v>0.33963966059718631</v>
      </c>
      <c r="M535" s="172">
        <f t="shared" si="86"/>
        <v>3.0455330773368101E-2</v>
      </c>
      <c r="N535" s="173">
        <f t="shared" si="87"/>
        <v>3.5045946216563186E-3</v>
      </c>
      <c r="O535" s="174">
        <f t="shared" si="88"/>
        <v>6.9560808948885382E-3</v>
      </c>
      <c r="P535" s="175">
        <f t="shared" si="82"/>
        <v>26.380555666887098</v>
      </c>
      <c r="Q535" s="3">
        <f t="shared" si="83"/>
        <v>-0.52795166688709827</v>
      </c>
      <c r="R535" s="3">
        <f t="shared" si="89"/>
        <v>1.0781620395719735E-2</v>
      </c>
      <c r="S535" s="177">
        <f t="shared" si="90"/>
        <v>-1500.527951666887</v>
      </c>
      <c r="T535" s="3">
        <f t="shared" si="84"/>
        <v>-0.14739600000000053</v>
      </c>
    </row>
    <row r="536" spans="9:20" x14ac:dyDescent="0.25">
      <c r="I536" s="4">
        <v>20.68</v>
      </c>
      <c r="J536" s="152">
        <v>23.604240600000001</v>
      </c>
      <c r="K536" s="3">
        <f t="shared" si="81"/>
        <v>26</v>
      </c>
      <c r="L536" s="171">
        <f t="shared" si="85"/>
        <v>0.34165584388100145</v>
      </c>
      <c r="M536" s="172">
        <f t="shared" si="86"/>
        <v>3.0534563607929808E-2</v>
      </c>
      <c r="N536" s="173">
        <f t="shared" si="87"/>
        <v>3.5121767135837105E-3</v>
      </c>
      <c r="O536" s="174">
        <f t="shared" si="88"/>
        <v>6.9696315195758828E-3</v>
      </c>
      <c r="P536" s="175">
        <f t="shared" si="82"/>
        <v>26.382672215722089</v>
      </c>
      <c r="Q536" s="3">
        <f t="shared" si="83"/>
        <v>-2.7784316157220879</v>
      </c>
      <c r="R536" s="3">
        <f t="shared" si="89"/>
        <v>0.32704641399240997</v>
      </c>
      <c r="S536" s="177">
        <f t="shared" si="90"/>
        <v>-1502.7784316157222</v>
      </c>
      <c r="T536" s="3">
        <f t="shared" si="84"/>
        <v>-2.3957593999999993</v>
      </c>
    </row>
    <row r="537" spans="9:20" x14ac:dyDescent="0.25">
      <c r="I537" s="4">
        <v>20.7</v>
      </c>
      <c r="J537" s="152">
        <v>35.169275399999997</v>
      </c>
      <c r="K537" s="3">
        <f t="shared" si="81"/>
        <v>26</v>
      </c>
      <c r="L537" s="171">
        <f t="shared" si="85"/>
        <v>0.3436900332835337</v>
      </c>
      <c r="M537" s="172">
        <f t="shared" si="86"/>
        <v>3.0614106043818697E-2</v>
      </c>
      <c r="N537" s="173">
        <f t="shared" si="87"/>
        <v>3.5197834375838705E-3</v>
      </c>
      <c r="O537" s="174">
        <f t="shared" si="88"/>
        <v>6.9832217782699541E-3</v>
      </c>
      <c r="P537" s="175">
        <f t="shared" si="82"/>
        <v>26.384807144543203</v>
      </c>
      <c r="Q537" s="3">
        <f t="shared" si="83"/>
        <v>8.7844682554567939</v>
      </c>
      <c r="R537" s="3">
        <f t="shared" si="89"/>
        <v>2.1941561676624173</v>
      </c>
      <c r="S537" s="177">
        <f t="shared" si="90"/>
        <v>-1491.2155317445431</v>
      </c>
      <c r="T537" s="3">
        <f t="shared" si="84"/>
        <v>9.1692753999999965</v>
      </c>
    </row>
    <row r="538" spans="9:20" x14ac:dyDescent="0.25">
      <c r="I538" s="4">
        <v>20.72</v>
      </c>
      <c r="J538" s="152">
        <v>31.2873272</v>
      </c>
      <c r="K538" s="3">
        <f t="shared" si="81"/>
        <v>26</v>
      </c>
      <c r="L538" s="171">
        <f t="shared" si="85"/>
        <v>0.34574244385505171</v>
      </c>
      <c r="M538" s="172">
        <f t="shared" si="86"/>
        <v>3.0693959696153305E-2</v>
      </c>
      <c r="N538" s="173">
        <f t="shared" si="87"/>
        <v>3.5274149004691597E-3</v>
      </c>
      <c r="O538" s="174">
        <f t="shared" si="88"/>
        <v>6.9968518256879218E-3</v>
      </c>
      <c r="P538" s="175">
        <f t="shared" si="82"/>
        <v>26.386960670277361</v>
      </c>
      <c r="Q538" s="3">
        <f t="shared" si="83"/>
        <v>4.9003665297226391</v>
      </c>
      <c r="R538" s="3">
        <f t="shared" si="89"/>
        <v>0.76751817028416225</v>
      </c>
      <c r="S538" s="177">
        <f t="shared" si="90"/>
        <v>-1495.0996334702775</v>
      </c>
      <c r="T538" s="3">
        <f t="shared" si="84"/>
        <v>5.2873272</v>
      </c>
    </row>
    <row r="539" spans="9:20" x14ac:dyDescent="0.25">
      <c r="I539" s="4">
        <v>20.74</v>
      </c>
      <c r="J539" s="152">
        <v>21.586113399999999</v>
      </c>
      <c r="K539" s="3">
        <f t="shared" si="81"/>
        <v>26</v>
      </c>
      <c r="L539" s="171">
        <f t="shared" si="85"/>
        <v>0.34781329386589022</v>
      </c>
      <c r="M539" s="172">
        <f t="shared" si="86"/>
        <v>3.0774126190597977E-2</v>
      </c>
      <c r="N539" s="173">
        <f t="shared" si="87"/>
        <v>3.5350712096315321E-3</v>
      </c>
      <c r="O539" s="174">
        <f t="shared" si="88"/>
        <v>7.0105218173026332E-3</v>
      </c>
      <c r="P539" s="175">
        <f t="shared" si="82"/>
        <v>26.389133013083423</v>
      </c>
      <c r="Q539" s="3">
        <f t="shared" si="83"/>
        <v>-4.8030196130834248</v>
      </c>
      <c r="R539" s="3">
        <f t="shared" si="89"/>
        <v>1.0686962018676347</v>
      </c>
      <c r="S539" s="177">
        <f t="shared" si="90"/>
        <v>-1504.8030196130835</v>
      </c>
      <c r="T539" s="3">
        <f t="shared" si="84"/>
        <v>-4.4138866000000014</v>
      </c>
    </row>
    <row r="540" spans="9:20" x14ac:dyDescent="0.25">
      <c r="I540" s="4">
        <v>20.76</v>
      </c>
      <c r="J540" s="152">
        <v>29.932580399999999</v>
      </c>
      <c r="K540" s="3">
        <f t="shared" si="81"/>
        <v>26</v>
      </c>
      <c r="L540" s="171">
        <f t="shared" si="85"/>
        <v>0.34990280486448255</v>
      </c>
      <c r="M540" s="172">
        <f t="shared" si="86"/>
        <v>3.0854607163445701E-2</v>
      </c>
      <c r="N540" s="173">
        <f t="shared" si="87"/>
        <v>3.5427524730463102E-3</v>
      </c>
      <c r="O540" s="174">
        <f t="shared" si="88"/>
        <v>7.0242319093470704E-3</v>
      </c>
      <c r="P540" s="175">
        <f t="shared" si="82"/>
        <v>26.391324396410319</v>
      </c>
      <c r="Q540" s="3">
        <f t="shared" si="83"/>
        <v>3.5412560035896803</v>
      </c>
      <c r="R540" s="3">
        <f t="shared" si="89"/>
        <v>0.41895800212934386</v>
      </c>
      <c r="S540" s="177">
        <f t="shared" si="90"/>
        <v>-1496.4587439964102</v>
      </c>
      <c r="T540" s="3">
        <f t="shared" si="84"/>
        <v>3.9325803999999991</v>
      </c>
    </row>
    <row r="541" spans="9:20" x14ac:dyDescent="0.25">
      <c r="I541" s="4">
        <v>20.78</v>
      </c>
      <c r="J541" s="152">
        <v>29.0241477</v>
      </c>
      <c r="K541" s="3">
        <f t="shared" si="81"/>
        <v>26</v>
      </c>
      <c r="L541" s="171">
        <f t="shared" si="85"/>
        <v>0.3520112017366151</v>
      </c>
      <c r="M541" s="172">
        <f t="shared" si="86"/>
        <v>3.09354042617015E-2</v>
      </c>
      <c r="N541" s="173">
        <f t="shared" si="87"/>
        <v>3.5504587992759942E-3</v>
      </c>
      <c r="O541" s="174">
        <f t="shared" si="88"/>
        <v>7.0379822588187858E-3</v>
      </c>
      <c r="P541" s="175">
        <f t="shared" si="82"/>
        <v>26.39353504705641</v>
      </c>
      <c r="Q541" s="3">
        <f t="shared" si="83"/>
        <v>2.63061265294359</v>
      </c>
      <c r="R541" s="3">
        <f t="shared" si="89"/>
        <v>0.23842639588782522</v>
      </c>
      <c r="S541" s="177">
        <f t="shared" si="90"/>
        <v>-1497.3693873470563</v>
      </c>
      <c r="T541" s="3">
        <f t="shared" si="84"/>
        <v>3.0241477000000003</v>
      </c>
    </row>
    <row r="542" spans="9:20" x14ac:dyDescent="0.25">
      <c r="I542" s="4">
        <v>20.8</v>
      </c>
      <c r="J542" s="152">
        <v>32.230029399999999</v>
      </c>
      <c r="K542" s="3">
        <f t="shared" si="81"/>
        <v>26</v>
      </c>
      <c r="L542" s="171">
        <f t="shared" si="85"/>
        <v>0.35413871276593945</v>
      </c>
      <c r="M542" s="172">
        <f t="shared" si="86"/>
        <v>3.1016519143166801E-2</v>
      </c>
      <c r="N542" s="173">
        <f t="shared" si="87"/>
        <v>3.5581902974740971E-3</v>
      </c>
      <c r="O542" s="174">
        <f t="shared" si="88"/>
        <v>7.0517730234844218E-3</v>
      </c>
      <c r="P542" s="175">
        <f t="shared" si="82"/>
        <v>26.395765195230062</v>
      </c>
      <c r="Q542" s="3">
        <f t="shared" si="83"/>
        <v>5.8342642047699371</v>
      </c>
      <c r="R542" s="3">
        <f t="shared" si="89"/>
        <v>1.0561156612243048</v>
      </c>
      <c r="S542" s="177">
        <f t="shared" si="90"/>
        <v>-1494.1657357952301</v>
      </c>
      <c r="T542" s="3">
        <f t="shared" si="84"/>
        <v>6.2300293999999994</v>
      </c>
    </row>
    <row r="543" spans="9:20" x14ac:dyDescent="0.25">
      <c r="I543" s="4">
        <v>20.82</v>
      </c>
      <c r="J543" s="152">
        <v>25.0954345</v>
      </c>
      <c r="K543" s="3">
        <f t="shared" si="81"/>
        <v>26</v>
      </c>
      <c r="L543" s="171">
        <f t="shared" si="85"/>
        <v>0.35628556969576364</v>
      </c>
      <c r="M543" s="172">
        <f t="shared" si="86"/>
        <v>3.1097953476524418E-2</v>
      </c>
      <c r="N543" s="173">
        <f t="shared" si="87"/>
        <v>3.5659470773890117E-3</v>
      </c>
      <c r="O543" s="174">
        <f t="shared" si="88"/>
        <v>7.0656043618842271E-3</v>
      </c>
      <c r="P543" s="175">
        <f t="shared" si="82"/>
        <v>26.398015074611564</v>
      </c>
      <c r="Q543" s="3">
        <f t="shared" si="83"/>
        <v>-1.3025805746115644</v>
      </c>
      <c r="R543" s="3">
        <f t="shared" si="89"/>
        <v>6.7610550969157093E-2</v>
      </c>
      <c r="S543" s="177">
        <f t="shared" si="90"/>
        <v>-1501.3025805746115</v>
      </c>
      <c r="T543" s="3">
        <f t="shared" si="84"/>
        <v>-0.90456550000000036</v>
      </c>
    </row>
    <row r="544" spans="9:20" x14ac:dyDescent="0.25">
      <c r="I544" s="4">
        <v>20.84</v>
      </c>
      <c r="J544" s="152">
        <v>32.088664799999997</v>
      </c>
      <c r="K544" s="3">
        <f t="shared" si="81"/>
        <v>26</v>
      </c>
      <c r="L544" s="171">
        <f t="shared" si="85"/>
        <v>0.35845200779216163</v>
      </c>
      <c r="M544" s="172">
        <f t="shared" si="86"/>
        <v>3.1179708941424369E-2</v>
      </c>
      <c r="N544" s="173">
        <f t="shared" si="87"/>
        <v>3.5737292493679029E-3</v>
      </c>
      <c r="O544" s="174">
        <f t="shared" si="88"/>
        <v>7.0794764333366074E-3</v>
      </c>
      <c r="P544" s="175">
        <f t="shared" si="82"/>
        <v>26.40028492241629</v>
      </c>
      <c r="Q544" s="3">
        <f t="shared" si="83"/>
        <v>5.6883798775837064</v>
      </c>
      <c r="R544" s="3">
        <f t="shared" si="89"/>
        <v>1.0083830484495331</v>
      </c>
      <c r="S544" s="177">
        <f t="shared" si="90"/>
        <v>-1494.3116201224163</v>
      </c>
      <c r="T544" s="3">
        <f t="shared" si="84"/>
        <v>6.0886647999999965</v>
      </c>
    </row>
    <row r="545" spans="9:20" x14ac:dyDescent="0.25">
      <c r="I545" s="4">
        <v>20.86</v>
      </c>
      <c r="J545" s="152">
        <v>32.445934200000004</v>
      </c>
      <c r="K545" s="3">
        <f t="shared" si="81"/>
        <v>26</v>
      </c>
      <c r="L545" s="171">
        <f t="shared" si="85"/>
        <v>0.36063826590842823</v>
      </c>
      <c r="M545" s="172">
        <f t="shared" si="86"/>
        <v>3.1261787228570502E-2</v>
      </c>
      <c r="N545" s="173">
        <f t="shared" si="87"/>
        <v>3.5815369243606321E-3</v>
      </c>
      <c r="O545" s="174">
        <f t="shared" si="88"/>
        <v>7.0933893979427199E-3</v>
      </c>
      <c r="P545" s="175">
        <f t="shared" si="82"/>
        <v>26.402574979459303</v>
      </c>
      <c r="Q545" s="3">
        <f t="shared" si="83"/>
        <v>6.043359220540701</v>
      </c>
      <c r="R545" s="3">
        <f t="shared" si="89"/>
        <v>1.1256322731645774</v>
      </c>
      <c r="S545" s="177">
        <f t="shared" si="90"/>
        <v>-1493.9566407794593</v>
      </c>
      <c r="T545" s="3">
        <f t="shared" si="84"/>
        <v>6.4459342000000035</v>
      </c>
    </row>
    <row r="546" spans="9:20" x14ac:dyDescent="0.25">
      <c r="I546" s="4">
        <v>20.88</v>
      </c>
      <c r="J546" s="152">
        <v>25.254197699999999</v>
      </c>
      <c r="K546" s="3">
        <f t="shared" si="81"/>
        <v>26</v>
      </c>
      <c r="L546" s="171">
        <f t="shared" si="85"/>
        <v>0.36284458655091484</v>
      </c>
      <c r="M546" s="172">
        <f t="shared" si="86"/>
        <v>3.1344190039807894E-2</v>
      </c>
      <c r="N546" s="173">
        <f t="shared" si="87"/>
        <v>3.589370213923714E-3</v>
      </c>
      <c r="O546" s="174">
        <f t="shared" si="88"/>
        <v>7.1073434165910936E-3</v>
      </c>
      <c r="P546" s="175">
        <f t="shared" si="82"/>
        <v>26.404885490221236</v>
      </c>
      <c r="Q546" s="3">
        <f t="shared" si="83"/>
        <v>-1.1506877902212373</v>
      </c>
      <c r="R546" s="3">
        <f t="shared" si="89"/>
        <v>5.2430190271466601E-2</v>
      </c>
      <c r="S546" s="177">
        <f t="shared" si="90"/>
        <v>-1501.1506877902211</v>
      </c>
      <c r="T546" s="3">
        <f t="shared" si="84"/>
        <v>-0.74580230000000114</v>
      </c>
    </row>
    <row r="547" spans="9:20" x14ac:dyDescent="0.25">
      <c r="I547" s="4">
        <v>20.9</v>
      </c>
      <c r="J547" s="152">
        <v>31.758807699999998</v>
      </c>
      <c r="K547" s="3">
        <f t="shared" si="81"/>
        <v>26</v>
      </c>
      <c r="L547" s="171">
        <f t="shared" si="85"/>
        <v>0.36507121594627939</v>
      </c>
      <c r="M547" s="172">
        <f t="shared" si="86"/>
        <v>3.1426919088211089E-2</v>
      </c>
      <c r="N547" s="173">
        <f t="shared" si="87"/>
        <v>3.5972292302242984E-3</v>
      </c>
      <c r="O547" s="174">
        <f t="shared" si="88"/>
        <v>7.1213386509622716E-3</v>
      </c>
      <c r="P547" s="175">
        <f t="shared" si="82"/>
        <v>26.407216702915676</v>
      </c>
      <c r="Q547" s="3">
        <f t="shared" si="83"/>
        <v>5.3515909970843225</v>
      </c>
      <c r="R547" s="3">
        <f t="shared" si="89"/>
        <v>0.90178215979039955</v>
      </c>
      <c r="S547" s="177">
        <f t="shared" si="90"/>
        <v>-1494.6484090029157</v>
      </c>
      <c r="T547" s="3">
        <f t="shared" si="84"/>
        <v>5.7588076999999984</v>
      </c>
    </row>
    <row r="548" spans="9:20" x14ac:dyDescent="0.25">
      <c r="I548" s="4">
        <v>20.92</v>
      </c>
      <c r="J548" s="152">
        <v>31.835112899999999</v>
      </c>
      <c r="K548" s="3">
        <f t="shared" si="81"/>
        <v>26</v>
      </c>
      <c r="L548" s="171">
        <f t="shared" si="85"/>
        <v>0.36731840411018424</v>
      </c>
      <c r="M548" s="172">
        <f t="shared" si="86"/>
        <v>3.1509976098173111E-2</v>
      </c>
      <c r="N548" s="173">
        <f t="shared" si="87"/>
        <v>3.60511408604419E-3</v>
      </c>
      <c r="O548" s="174">
        <f t="shared" si="88"/>
        <v>7.1353752635335121E-3</v>
      </c>
      <c r="P548" s="175">
        <f t="shared" si="82"/>
        <v>26.409568869557937</v>
      </c>
      <c r="Q548" s="3">
        <f t="shared" si="83"/>
        <v>5.4255440304420617</v>
      </c>
      <c r="R548" s="3">
        <f t="shared" si="89"/>
        <v>0.92465599599822657</v>
      </c>
      <c r="S548" s="177">
        <f t="shared" si="90"/>
        <v>-1494.5744559695579</v>
      </c>
      <c r="T548" s="3">
        <f t="shared" si="84"/>
        <v>5.8351128999999986</v>
      </c>
    </row>
    <row r="549" spans="9:20" x14ac:dyDescent="0.25">
      <c r="I549" s="4">
        <v>20.94</v>
      </c>
      <c r="J549" s="152">
        <v>25.615563600000002</v>
      </c>
      <c r="K549" s="3">
        <f t="shared" si="81"/>
        <v>26</v>
      </c>
      <c r="L549" s="171">
        <f t="shared" si="85"/>
        <v>0.3695864049174783</v>
      </c>
      <c r="M549" s="172">
        <f t="shared" si="86"/>
        <v>3.1593362805495281E-2</v>
      </c>
      <c r="N549" s="173">
        <f t="shared" si="87"/>
        <v>3.6130248947838861E-3</v>
      </c>
      <c r="O549" s="174">
        <f t="shared" si="88"/>
        <v>7.1494534175834791E-3</v>
      </c>
      <c r="P549" s="175">
        <f t="shared" si="82"/>
        <v>26.411942246035338</v>
      </c>
      <c r="Q549" s="3">
        <f t="shared" si="83"/>
        <v>-0.79637864603533615</v>
      </c>
      <c r="R549" s="3">
        <f t="shared" si="89"/>
        <v>2.4759125263247191E-2</v>
      </c>
      <c r="S549" s="177">
        <f t="shared" si="90"/>
        <v>-1500.7963786460352</v>
      </c>
      <c r="T549" s="3">
        <f t="shared" si="84"/>
        <v>-0.38443639999999846</v>
      </c>
    </row>
    <row r="550" spans="9:20" x14ac:dyDescent="0.25">
      <c r="I550" s="4">
        <v>20.96</v>
      </c>
      <c r="J550" s="152">
        <v>31.406677299999998</v>
      </c>
      <c r="K550" s="3">
        <f t="shared" si="81"/>
        <v>26</v>
      </c>
      <c r="L550" s="171">
        <f t="shared" si="85"/>
        <v>0.37187547617390299</v>
      </c>
      <c r="M550" s="172">
        <f t="shared" si="86"/>
        <v>3.167708095747801E-2</v>
      </c>
      <c r="N550" s="173">
        <f t="shared" si="87"/>
        <v>3.6209617704666668E-3</v>
      </c>
      <c r="O550" s="174">
        <f t="shared" si="88"/>
        <v>7.1635732771970139E-3</v>
      </c>
      <c r="P550" s="175">
        <f t="shared" si="82"/>
        <v>26.414337092179043</v>
      </c>
      <c r="Q550" s="3">
        <f t="shared" si="83"/>
        <v>4.9923402078209556</v>
      </c>
      <c r="R550" s="3">
        <f t="shared" si="89"/>
        <v>0.79357203286913069</v>
      </c>
      <c r="S550" s="177">
        <f t="shared" si="90"/>
        <v>-1495.0076597921791</v>
      </c>
      <c r="T550" s="3">
        <f t="shared" si="84"/>
        <v>5.4066772999999984</v>
      </c>
    </row>
    <row r="551" spans="9:20" x14ac:dyDescent="0.25">
      <c r="I551" s="4">
        <v>20.98</v>
      </c>
      <c r="J551" s="152">
        <v>31.9049953</v>
      </c>
      <c r="K551" s="3">
        <f t="shared" si="81"/>
        <v>26</v>
      </c>
      <c r="L551" s="171">
        <f t="shared" si="85"/>
        <v>0.37418587968935435</v>
      </c>
      <c r="M551" s="172">
        <f t="shared" si="86"/>
        <v>3.1761132313012252E-2</v>
      </c>
      <c r="N551" s="173">
        <f t="shared" si="87"/>
        <v>3.628924827742692E-3</v>
      </c>
      <c r="O551" s="174">
        <f t="shared" si="88"/>
        <v>7.1777350072699028E-3</v>
      </c>
      <c r="P551" s="175">
        <f t="shared" si="82"/>
        <v>26.41675367183738</v>
      </c>
      <c r="Q551" s="3">
        <f t="shared" si="83"/>
        <v>5.4882416281626192</v>
      </c>
      <c r="R551" s="3">
        <f t="shared" si="89"/>
        <v>0.944077749765319</v>
      </c>
      <c r="S551" s="177">
        <f t="shared" si="90"/>
        <v>-1494.5117583718375</v>
      </c>
      <c r="T551" s="3">
        <f t="shared" si="84"/>
        <v>5.9049952999999995</v>
      </c>
    </row>
    <row r="552" spans="9:20" x14ac:dyDescent="0.25">
      <c r="I552" s="4">
        <v>21</v>
      </c>
      <c r="J552" s="152">
        <v>29.2045508</v>
      </c>
      <c r="K552" s="3">
        <f t="shared" si="81"/>
        <v>26</v>
      </c>
      <c r="L552" s="171">
        <f t="shared" si="85"/>
        <v>0.37651788135274455</v>
      </c>
      <c r="M552" s="172">
        <f t="shared" si="86"/>
        <v>3.1845518642671919E-2</v>
      </c>
      <c r="N552" s="173">
        <f t="shared" si="87"/>
        <v>3.636914181893147E-3</v>
      </c>
      <c r="O552" s="174">
        <f t="shared" si="88"/>
        <v>7.1919387735136977E-3</v>
      </c>
      <c r="P552" s="175">
        <f t="shared" si="82"/>
        <v>26.419192252950822</v>
      </c>
      <c r="Q552" s="3">
        <f t="shared" si="83"/>
        <v>2.785358547049178</v>
      </c>
      <c r="R552" s="3">
        <f t="shared" si="89"/>
        <v>0.26565114076741453</v>
      </c>
      <c r="S552" s="177">
        <f t="shared" si="90"/>
        <v>-1497.2146414529509</v>
      </c>
      <c r="T552" s="3">
        <f t="shared" si="84"/>
        <v>3.2045507999999998</v>
      </c>
    </row>
    <row r="553" spans="9:20" x14ac:dyDescent="0.25">
      <c r="I553" s="4">
        <v>21.02</v>
      </c>
      <c r="J553" s="152">
        <v>27.46322</v>
      </c>
      <c r="K553" s="3">
        <f t="shared" si="81"/>
        <v>26</v>
      </c>
      <c r="L553" s="171">
        <f t="shared" si="85"/>
        <v>0.37887175120850125</v>
      </c>
      <c r="M553" s="172">
        <f t="shared" si="86"/>
        <v>3.193024172880711E-2</v>
      </c>
      <c r="N553" s="173">
        <f t="shared" si="87"/>
        <v>3.6449299488344154E-3</v>
      </c>
      <c r="O553" s="174">
        <f t="shared" si="88"/>
        <v>7.2061847424605609E-3</v>
      </c>
      <c r="P553" s="175">
        <f t="shared" si="82"/>
        <v>26.421653107628604</v>
      </c>
      <c r="Q553" s="3">
        <f t="shared" si="83"/>
        <v>1.0415668923713959</v>
      </c>
      <c r="R553" s="3">
        <f t="shared" si="89"/>
        <v>3.9502345001212788E-2</v>
      </c>
      <c r="S553" s="177">
        <f t="shared" si="90"/>
        <v>-1498.9584331076287</v>
      </c>
      <c r="T553" s="3">
        <f t="shared" si="84"/>
        <v>1.4632199999999997</v>
      </c>
    </row>
    <row r="554" spans="9:20" x14ac:dyDescent="0.25">
      <c r="I554" s="4">
        <v>21.04</v>
      </c>
      <c r="J554" s="152">
        <v>28.965096299999999</v>
      </c>
      <c r="K554" s="3">
        <f t="shared" si="81"/>
        <v>26</v>
      </c>
      <c r="L554" s="171">
        <f t="shared" si="85"/>
        <v>0.38124776353474571</v>
      </c>
      <c r="M554" s="172">
        <f t="shared" si="86"/>
        <v>3.201530336563823E-2</v>
      </c>
      <c r="N554" s="173">
        <f t="shared" si="87"/>
        <v>3.6529722451222805E-3</v>
      </c>
      <c r="O554" s="174">
        <f t="shared" si="88"/>
        <v>7.2204730814681446E-3</v>
      </c>
      <c r="P554" s="175">
        <f t="shared" si="82"/>
        <v>26.424136512226973</v>
      </c>
      <c r="Q554" s="3">
        <f t="shared" si="83"/>
        <v>2.5409597877730263</v>
      </c>
      <c r="R554" s="3">
        <f t="shared" si="89"/>
        <v>0.22290540919346238</v>
      </c>
      <c r="S554" s="177">
        <f t="shared" si="90"/>
        <v>-1497.4590402122269</v>
      </c>
      <c r="T554" s="3">
        <f t="shared" si="84"/>
        <v>2.965096299999999</v>
      </c>
    </row>
    <row r="555" spans="9:20" x14ac:dyDescent="0.25">
      <c r="I555" s="4">
        <v>21.06</v>
      </c>
      <c r="J555" s="152">
        <v>19.9713505</v>
      </c>
      <c r="K555" s="3">
        <f t="shared" si="81"/>
        <v>26</v>
      </c>
      <c r="L555" s="171">
        <f t="shared" si="85"/>
        <v>0.38364619692319291</v>
      </c>
      <c r="M555" s="172">
        <f t="shared" si="86"/>
        <v>3.2100705359351001E-2</v>
      </c>
      <c r="N555" s="173">
        <f t="shared" si="87"/>
        <v>3.6610411879561666E-3</v>
      </c>
      <c r="O555" s="174">
        <f t="shared" si="88"/>
        <v>7.2348039587245092E-3</v>
      </c>
      <c r="P555" s="175">
        <f t="shared" si="82"/>
        <v>26.426642747429224</v>
      </c>
      <c r="Q555" s="3">
        <f t="shared" si="83"/>
        <v>-6.4552922474292238</v>
      </c>
      <c r="R555" s="3">
        <f t="shared" si="89"/>
        <v>2.0865288003292437</v>
      </c>
      <c r="S555" s="177">
        <f t="shared" si="90"/>
        <v>-1506.4552922474293</v>
      </c>
      <c r="T555" s="3">
        <f t="shared" si="84"/>
        <v>-6.0286495000000002</v>
      </c>
    </row>
    <row r="556" spans="9:20" x14ac:dyDescent="0.25">
      <c r="I556" s="4">
        <v>21.08</v>
      </c>
      <c r="J556" s="152">
        <v>26.4328462</v>
      </c>
      <c r="K556" s="3">
        <f t="shared" si="81"/>
        <v>26</v>
      </c>
      <c r="L556" s="171">
        <f t="shared" si="85"/>
        <v>0.38606733436081525</v>
      </c>
      <c r="M556" s="172">
        <f t="shared" si="86"/>
        <v>3.2186449528192301E-2</v>
      </c>
      <c r="N556" s="173">
        <f t="shared" si="87"/>
        <v>3.6691368951834043E-3</v>
      </c>
      <c r="O556" s="174">
        <f t="shared" si="88"/>
        <v>7.2491775432530735E-3</v>
      </c>
      <c r="P556" s="175">
        <f t="shared" si="82"/>
        <v>26.429172098327449</v>
      </c>
      <c r="Q556" s="3">
        <f t="shared" si="83"/>
        <v>3.6741016725514442E-3</v>
      </c>
      <c r="R556" s="3">
        <f t="shared" si="89"/>
        <v>5.1069124369381447E-7</v>
      </c>
      <c r="S556" s="177">
        <f t="shared" si="90"/>
        <v>-1499.9963258983275</v>
      </c>
      <c r="T556" s="3">
        <f t="shared" si="84"/>
        <v>0.43284620000000018</v>
      </c>
    </row>
    <row r="557" spans="9:20" x14ac:dyDescent="0.25">
      <c r="I557" s="4">
        <v>21.1</v>
      </c>
      <c r="J557" s="152">
        <v>29.222285400000001</v>
      </c>
      <c r="K557" s="3">
        <f t="shared" si="81"/>
        <v>26</v>
      </c>
      <c r="L557" s="171">
        <f t="shared" si="85"/>
        <v>0.38851146331331743</v>
      </c>
      <c r="M557" s="172">
        <f t="shared" si="86"/>
        <v>3.2272537702567015E-2</v>
      </c>
      <c r="N557" s="173">
        <f t="shared" si="87"/>
        <v>3.6772594853035382E-3</v>
      </c>
      <c r="O557" s="174">
        <f t="shared" si="88"/>
        <v>7.2635940049175975E-3</v>
      </c>
      <c r="P557" s="175">
        <f t="shared" si="82"/>
        <v>26.431724854506108</v>
      </c>
      <c r="Q557" s="3">
        <f t="shared" si="83"/>
        <v>2.7905605454938929</v>
      </c>
      <c r="R557" s="3">
        <f t="shared" si="89"/>
        <v>0.26648251673249257</v>
      </c>
      <c r="S557" s="177">
        <f t="shared" si="90"/>
        <v>-1497.2094394545061</v>
      </c>
      <c r="T557" s="3">
        <f t="shared" si="84"/>
        <v>3.2222854000000005</v>
      </c>
    </row>
    <row r="558" spans="9:20" x14ac:dyDescent="0.25">
      <c r="I558" s="4">
        <v>21.12</v>
      </c>
      <c r="J558" s="152">
        <v>34.099338699999997</v>
      </c>
      <c r="K558" s="3">
        <f t="shared" si="81"/>
        <v>26</v>
      </c>
      <c r="L558" s="171">
        <f t="shared" si="85"/>
        <v>0.39097887581046326</v>
      </c>
      <c r="M558" s="172">
        <f t="shared" si="86"/>
        <v>3.2358971725135612E-2</v>
      </c>
      <c r="N558" s="173">
        <f t="shared" si="87"/>
        <v>3.6854090774726561E-3</v>
      </c>
      <c r="O558" s="174">
        <f t="shared" si="88"/>
        <v>7.2780535144271932E-3</v>
      </c>
      <c r="P558" s="175">
        <f t="shared" si="82"/>
        <v>26.434301310127498</v>
      </c>
      <c r="Q558" s="3">
        <f t="shared" si="83"/>
        <v>7.6650373898724986</v>
      </c>
      <c r="R558" s="3">
        <f t="shared" si="89"/>
        <v>1.7229893724637955</v>
      </c>
      <c r="S558" s="177">
        <f t="shared" si="90"/>
        <v>-1492.3349626101276</v>
      </c>
      <c r="T558" s="3">
        <f t="shared" si="84"/>
        <v>8.099338699999997</v>
      </c>
    </row>
    <row r="559" spans="9:20" x14ac:dyDescent="0.25">
      <c r="I559" s="4">
        <v>21.14</v>
      </c>
      <c r="J559" s="152">
        <v>25.2399615</v>
      </c>
      <c r="K559" s="3">
        <f t="shared" si="81"/>
        <v>26</v>
      </c>
      <c r="L559" s="171">
        <f t="shared" si="85"/>
        <v>0.3934698685333104</v>
      </c>
      <c r="M559" s="172">
        <f t="shared" si="86"/>
        <v>3.2445753450912856E-2</v>
      </c>
      <c r="N559" s="173">
        <f t="shared" si="87"/>
        <v>3.6935857915077678E-3</v>
      </c>
      <c r="O559" s="174">
        <f t="shared" si="88"/>
        <v>7.2925562433413926E-3</v>
      </c>
      <c r="P559" s="175">
        <f t="shared" si="82"/>
        <v>26.436901764019069</v>
      </c>
      <c r="Q559" s="3">
        <f t="shared" si="83"/>
        <v>-1.1969402640190694</v>
      </c>
      <c r="R559" s="3">
        <f t="shared" si="89"/>
        <v>5.6761813825668458E-2</v>
      </c>
      <c r="S559" s="177">
        <f t="shared" si="90"/>
        <v>-1501.1969402640191</v>
      </c>
      <c r="T559" s="3">
        <f t="shared" si="84"/>
        <v>-0.76003850000000028</v>
      </c>
    </row>
    <row r="560" spans="9:20" x14ac:dyDescent="0.25">
      <c r="I560" s="4">
        <v>21.16</v>
      </c>
      <c r="J560" s="152">
        <v>29.054531799999999</v>
      </c>
      <c r="K560" s="3">
        <f t="shared" si="81"/>
        <v>26</v>
      </c>
      <c r="L560" s="171">
        <f t="shared" si="85"/>
        <v>0.3959847429033917</v>
      </c>
      <c r="M560" s="172">
        <f t="shared" si="86"/>
        <v>3.2532884747367277E-2</v>
      </c>
      <c r="N560" s="173">
        <f t="shared" si="87"/>
        <v>3.7017897478912021E-3</v>
      </c>
      <c r="O560" s="174">
        <f t="shared" si="88"/>
        <v>7.3071023640752285E-3</v>
      </c>
      <c r="P560" s="175">
        <f t="shared" si="82"/>
        <v>26.439526519762723</v>
      </c>
      <c r="Q560" s="3">
        <f t="shared" si="83"/>
        <v>2.615005280237277</v>
      </c>
      <c r="R560" s="3">
        <f t="shared" si="89"/>
        <v>0.23535924318934781</v>
      </c>
      <c r="S560" s="177">
        <f t="shared" si="90"/>
        <v>-1497.3849947197627</v>
      </c>
      <c r="T560" s="3">
        <f t="shared" si="84"/>
        <v>3.0545317999999995</v>
      </c>
    </row>
    <row r="561" spans="9:20" x14ac:dyDescent="0.25">
      <c r="I561" s="4">
        <v>21.18</v>
      </c>
      <c r="J561" s="152">
        <v>27.7787899</v>
      </c>
      <c r="K561" s="3">
        <f t="shared" si="81"/>
        <v>26</v>
      </c>
      <c r="L561" s="171">
        <f t="shared" si="85"/>
        <v>0.39852380517390029</v>
      </c>
      <c r="M561" s="172">
        <f t="shared" si="86"/>
        <v>3.2620367494521643E-2</v>
      </c>
      <c r="N561" s="173">
        <f t="shared" si="87"/>
        <v>3.7100210677750486E-3</v>
      </c>
      <c r="O561" s="174">
        <f t="shared" si="88"/>
        <v>7.3216920499043535E-3</v>
      </c>
      <c r="P561" s="175">
        <f t="shared" si="82"/>
        <v>26.442175885786103</v>
      </c>
      <c r="Q561" s="3">
        <f t="shared" si="83"/>
        <v>1.3366140142138967</v>
      </c>
      <c r="R561" s="3">
        <f t="shared" si="89"/>
        <v>6.4312989493937128E-2</v>
      </c>
      <c r="S561" s="177">
        <f t="shared" si="90"/>
        <v>-1498.6633859857861</v>
      </c>
      <c r="T561" s="3">
        <f t="shared" si="84"/>
        <v>1.7787898999999996</v>
      </c>
    </row>
    <row r="562" spans="9:20" x14ac:dyDescent="0.25">
      <c r="I562" s="4">
        <v>21.2</v>
      </c>
      <c r="J562" s="152">
        <v>29.525710400000001</v>
      </c>
      <c r="K562" s="3">
        <f t="shared" si="81"/>
        <v>26</v>
      </c>
      <c r="L562" s="171">
        <f t="shared" si="85"/>
        <v>0.40108736652292665</v>
      </c>
      <c r="M562" s="172">
        <f t="shared" si="86"/>
        <v>3.2708203585054385E-2</v>
      </c>
      <c r="N562" s="173">
        <f t="shared" si="87"/>
        <v>3.7182798729856301E-3</v>
      </c>
      <c r="O562" s="174">
        <f t="shared" si="88"/>
        <v>7.3363254749702102E-3</v>
      </c>
      <c r="P562" s="175">
        <f t="shared" si="82"/>
        <v>26.444850175455937</v>
      </c>
      <c r="Q562" s="3">
        <f t="shared" si="83"/>
        <v>3.0808602245440646</v>
      </c>
      <c r="R562" s="3">
        <f t="shared" si="89"/>
        <v>0.3214723572977165</v>
      </c>
      <c r="S562" s="177">
        <f t="shared" si="90"/>
        <v>-1496.919139775456</v>
      </c>
      <c r="T562" s="3">
        <f t="shared" si="84"/>
        <v>3.5257104000000012</v>
      </c>
    </row>
    <row r="563" spans="9:20" x14ac:dyDescent="0.25">
      <c r="I563" s="4">
        <v>21.22</v>
      </c>
      <c r="J563" s="152">
        <v>27.112381200000002</v>
      </c>
      <c r="K563" s="3">
        <f t="shared" si="81"/>
        <v>26</v>
      </c>
      <c r="L563" s="171">
        <f t="shared" si="85"/>
        <v>0.40367574314880217</v>
      </c>
      <c r="M563" s="172">
        <f t="shared" si="86"/>
        <v>3.2796394924401957E-2</v>
      </c>
      <c r="N563" s="173">
        <f t="shared" si="87"/>
        <v>3.7265662860280087E-3</v>
      </c>
      <c r="O563" s="174">
        <f t="shared" si="88"/>
        <v>7.3510028142852284E-3</v>
      </c>
      <c r="P563" s="175">
        <f t="shared" si="82"/>
        <v>26.447549707173518</v>
      </c>
      <c r="Q563" s="3">
        <f t="shared" si="83"/>
        <v>0.66483149282648313</v>
      </c>
      <c r="R563" s="3">
        <f t="shared" si="89"/>
        <v>1.6302548661933466E-2</v>
      </c>
      <c r="S563" s="177">
        <f t="shared" si="90"/>
        <v>-1499.3351685071734</v>
      </c>
      <c r="T563" s="3">
        <f t="shared" si="84"/>
        <v>1.1123812000000015</v>
      </c>
    </row>
    <row r="564" spans="9:20" x14ac:dyDescent="0.25">
      <c r="I564" s="4">
        <v>21.24</v>
      </c>
      <c r="J564" s="152">
        <v>30.284946999999999</v>
      </c>
      <c r="K564" s="3">
        <f t="shared" si="81"/>
        <v>26</v>
      </c>
      <c r="L564" s="171">
        <f t="shared" si="85"/>
        <v>0.40628925636760221</v>
      </c>
      <c r="M564" s="172">
        <f t="shared" si="86"/>
        <v>3.2884943430862179E-2</v>
      </c>
      <c r="N564" s="173">
        <f t="shared" si="87"/>
        <v>3.734880430090529E-3</v>
      </c>
      <c r="O564" s="174">
        <f t="shared" si="88"/>
        <v>7.3657242437380425E-3</v>
      </c>
      <c r="P564" s="175">
        <f t="shared" si="82"/>
        <v>26.450274804472294</v>
      </c>
      <c r="Q564" s="3">
        <f t="shared" si="83"/>
        <v>3.8346721955277054</v>
      </c>
      <c r="R564" s="3">
        <f t="shared" si="89"/>
        <v>0.48554520657253497</v>
      </c>
      <c r="S564" s="177">
        <f t="shared" si="90"/>
        <v>-1496.1653278044723</v>
      </c>
      <c r="T564" s="3">
        <f t="shared" si="84"/>
        <v>4.284946999999999</v>
      </c>
    </row>
    <row r="565" spans="9:20" x14ac:dyDescent="0.25">
      <c r="I565" s="4">
        <v>21.26</v>
      </c>
      <c r="J565" s="152">
        <v>24.991524200000001</v>
      </c>
      <c r="K565" s="3">
        <f t="shared" si="81"/>
        <v>26</v>
      </c>
      <c r="L565" s="171">
        <f t="shared" si="85"/>
        <v>0.40892823271286721</v>
      </c>
      <c r="M565" s="172">
        <f t="shared" si="86"/>
        <v>3.2973851035698561E-2</v>
      </c>
      <c r="N565" s="173">
        <f t="shared" si="87"/>
        <v>3.7432224290494002E-3</v>
      </c>
      <c r="O565" s="174">
        <f t="shared" si="88"/>
        <v>7.3804899400987823E-3</v>
      </c>
      <c r="P565" s="175">
        <f t="shared" si="82"/>
        <v>26.453025796117714</v>
      </c>
      <c r="Q565" s="3">
        <f t="shared" si="83"/>
        <v>-1.4615015961177136</v>
      </c>
      <c r="R565" s="3">
        <f t="shared" si="89"/>
        <v>8.5468453158796309E-2</v>
      </c>
      <c r="S565" s="177">
        <f t="shared" si="90"/>
        <v>-1501.4615015961176</v>
      </c>
      <c r="T565" s="3">
        <f t="shared" si="84"/>
        <v>-1.0084757999999994</v>
      </c>
    </row>
    <row r="566" spans="9:20" x14ac:dyDescent="0.25">
      <c r="I566" s="4">
        <v>21.28</v>
      </c>
      <c r="J566" s="152">
        <v>25.1239834</v>
      </c>
      <c r="K566" s="3">
        <f t="shared" si="81"/>
        <v>26</v>
      </c>
      <c r="L566" s="171">
        <f t="shared" si="85"/>
        <v>0.41159300403759458</v>
      </c>
      <c r="M566" s="172">
        <f t="shared" si="86"/>
        <v>3.3063119683245559E-2</v>
      </c>
      <c r="N566" s="173">
        <f t="shared" si="87"/>
        <v>3.7515924074733001E-3</v>
      </c>
      <c r="O566" s="174">
        <f t="shared" si="88"/>
        <v>7.3953000810243544E-3</v>
      </c>
      <c r="P566" s="175">
        <f t="shared" si="82"/>
        <v>26.455803016209337</v>
      </c>
      <c r="Q566" s="3">
        <f t="shared" si="83"/>
        <v>-1.3318196162093372</v>
      </c>
      <c r="R566" s="3">
        <f t="shared" si="89"/>
        <v>7.0599612405411238E-2</v>
      </c>
      <c r="S566" s="177">
        <f t="shared" si="90"/>
        <v>-1501.3318196162093</v>
      </c>
      <c r="T566" s="3">
        <f t="shared" si="84"/>
        <v>-0.87601659999999981</v>
      </c>
    </row>
    <row r="567" spans="9:20" x14ac:dyDescent="0.25">
      <c r="I567" s="4">
        <v>21.3</v>
      </c>
      <c r="J567" s="152">
        <v>35.6516783</v>
      </c>
      <c r="K567" s="3">
        <f t="shared" si="81"/>
        <v>26</v>
      </c>
      <c r="L567" s="171">
        <f t="shared" si="85"/>
        <v>0.41428390761856992</v>
      </c>
      <c r="M567" s="172">
        <f t="shared" si="86"/>
        <v>3.3152751331014939E-2</v>
      </c>
      <c r="N567" s="173">
        <f t="shared" si="87"/>
        <v>3.759990490628042E-3</v>
      </c>
      <c r="O567" s="174">
        <f t="shared" si="88"/>
        <v>7.4101548450638145E-3</v>
      </c>
      <c r="P567" s="175">
        <f t="shared" si="82"/>
        <v>26.458606804285282</v>
      </c>
      <c r="Q567" s="3">
        <f t="shared" si="83"/>
        <v>9.1930714957147188</v>
      </c>
      <c r="R567" s="3">
        <f t="shared" si="89"/>
        <v>2.3705072960147984</v>
      </c>
      <c r="S567" s="177">
        <f t="shared" si="90"/>
        <v>-1490.8069285042852</v>
      </c>
      <c r="T567" s="3">
        <f t="shared" si="84"/>
        <v>9.6516783000000004</v>
      </c>
    </row>
    <row r="568" spans="9:20" x14ac:dyDescent="0.25">
      <c r="I568" s="4">
        <v>21.32</v>
      </c>
      <c r="J568" s="152">
        <v>25.169095500000001</v>
      </c>
      <c r="K568" s="3">
        <f t="shared" si="81"/>
        <v>26</v>
      </c>
      <c r="L568" s="171">
        <f t="shared" si="85"/>
        <v>0.4170012862630883</v>
      </c>
      <c r="M568" s="172">
        <f t="shared" si="86"/>
        <v>3.3242747949803073E-2</v>
      </c>
      <c r="N568" s="173">
        <f t="shared" si="87"/>
        <v>3.7684168044812452E-3</v>
      </c>
      <c r="O568" s="174">
        <f t="shared" si="88"/>
        <v>7.4250544116637269E-3</v>
      </c>
      <c r="P568" s="175">
        <f t="shared" si="82"/>
        <v>26.461437505429032</v>
      </c>
      <c r="Q568" s="3">
        <f t="shared" si="83"/>
        <v>-1.2923420054290311</v>
      </c>
      <c r="R568" s="3">
        <f t="shared" si="89"/>
        <v>6.6357086967878121E-2</v>
      </c>
      <c r="S568" s="177">
        <f t="shared" si="90"/>
        <v>-1501.292342005429</v>
      </c>
      <c r="T568" s="3">
        <f t="shared" si="84"/>
        <v>-0.83090449999999905</v>
      </c>
    </row>
    <row r="569" spans="9:20" x14ac:dyDescent="0.25">
      <c r="I569" s="4">
        <v>21.34</v>
      </c>
      <c r="J569" s="152">
        <v>29.262743</v>
      </c>
      <c r="K569" s="3">
        <f t="shared" si="81"/>
        <v>26</v>
      </c>
      <c r="L569" s="171">
        <f t="shared" si="85"/>
        <v>0.41974548841813503</v>
      </c>
      <c r="M569" s="172">
        <f t="shared" si="86"/>
        <v>3.3333111523799246E-2</v>
      </c>
      <c r="N569" s="173">
        <f t="shared" si="87"/>
        <v>3.7768714757070681E-3</v>
      </c>
      <c r="O569" s="174">
        <f t="shared" si="88"/>
        <v>7.4399989611735936E-3</v>
      </c>
      <c r="P569" s="175">
        <f t="shared" si="82"/>
        <v>26.464295470378815</v>
      </c>
      <c r="Q569" s="3">
        <f t="shared" si="83"/>
        <v>2.7984475296211855</v>
      </c>
      <c r="R569" s="3">
        <f t="shared" si="89"/>
        <v>0.26762045431089337</v>
      </c>
      <c r="S569" s="177">
        <f t="shared" si="90"/>
        <v>-1497.2015524703788</v>
      </c>
      <c r="T569" s="3">
        <f t="shared" si="84"/>
        <v>3.2627430000000004</v>
      </c>
    </row>
    <row r="570" spans="9:20" x14ac:dyDescent="0.25">
      <c r="I570" s="4">
        <v>21.36</v>
      </c>
      <c r="J570" s="152">
        <v>26.400611000000001</v>
      </c>
      <c r="K570" s="3">
        <f t="shared" si="81"/>
        <v>26</v>
      </c>
      <c r="L570" s="171">
        <f t="shared" si="85"/>
        <v>0.42251686828209056</v>
      </c>
      <c r="M570" s="172">
        <f t="shared" si="86"/>
        <v>3.3423844050695047E-2</v>
      </c>
      <c r="N570" s="173">
        <f t="shared" si="87"/>
        <v>3.7853546316909668E-3</v>
      </c>
      <c r="O570" s="174">
        <f t="shared" si="88"/>
        <v>7.4549886748513086E-3</v>
      </c>
      <c r="P570" s="175">
        <f t="shared" si="82"/>
        <v>26.46718105563933</v>
      </c>
      <c r="Q570" s="3">
        <f t="shared" si="83"/>
        <v>-6.6570055639328274E-2</v>
      </c>
      <c r="R570" s="3">
        <f t="shared" si="89"/>
        <v>1.6785870250591027E-4</v>
      </c>
      <c r="S570" s="177">
        <f t="shared" si="90"/>
        <v>-1500.0665700556394</v>
      </c>
      <c r="T570" s="3">
        <f t="shared" si="84"/>
        <v>0.40061100000000138</v>
      </c>
    </row>
    <row r="571" spans="9:20" x14ac:dyDescent="0.25">
      <c r="I571" s="4">
        <v>21.38</v>
      </c>
      <c r="J571" s="152">
        <v>26.147669400000002</v>
      </c>
      <c r="K571" s="3">
        <f t="shared" si="81"/>
        <v>26</v>
      </c>
      <c r="L571" s="171">
        <f t="shared" si="85"/>
        <v>0.42531578591902364</v>
      </c>
      <c r="M571" s="172">
        <f t="shared" si="86"/>
        <v>3.3514947541794758E-2</v>
      </c>
      <c r="N571" s="173">
        <f t="shared" si="87"/>
        <v>3.7938664005344922E-3</v>
      </c>
      <c r="O571" s="174">
        <f t="shared" si="88"/>
        <v>7.4700237348686582E-3</v>
      </c>
      <c r="P571" s="175">
        <f t="shared" si="82"/>
        <v>26.470094623596225</v>
      </c>
      <c r="Q571" s="3">
        <f t="shared" si="83"/>
        <v>-0.32242522359622328</v>
      </c>
      <c r="R571" s="3">
        <f t="shared" si="89"/>
        <v>3.9758046203182676E-3</v>
      </c>
      <c r="S571" s="177">
        <f t="shared" si="90"/>
        <v>-1500.3224252235962</v>
      </c>
      <c r="T571" s="3">
        <f t="shared" si="84"/>
        <v>0.14766940000000162</v>
      </c>
    </row>
    <row r="572" spans="9:20" x14ac:dyDescent="0.25">
      <c r="I572" s="4">
        <v>21.4</v>
      </c>
      <c r="J572" s="152">
        <v>31.854169599999999</v>
      </c>
      <c r="K572" s="3">
        <f t="shared" si="81"/>
        <v>26</v>
      </c>
      <c r="L572" s="171">
        <f t="shared" si="85"/>
        <v>0.42814260737564352</v>
      </c>
      <c r="M572" s="172">
        <f t="shared" si="86"/>
        <v>3.3606424022126845E-2</v>
      </c>
      <c r="N572" s="173">
        <f t="shared" si="87"/>
        <v>3.8024069110601279E-3</v>
      </c>
      <c r="O572" s="174">
        <f t="shared" si="88"/>
        <v>7.4851043243168505E-3</v>
      </c>
      <c r="P572" s="175">
        <f t="shared" si="82"/>
        <v>26.47303654263315</v>
      </c>
      <c r="Q572" s="3">
        <f t="shared" si="83"/>
        <v>5.3811330573668492</v>
      </c>
      <c r="R572" s="3">
        <f t="shared" si="89"/>
        <v>0.90903619038577277</v>
      </c>
      <c r="S572" s="177">
        <f t="shared" si="90"/>
        <v>-1494.6188669426331</v>
      </c>
      <c r="T572" s="3">
        <f t="shared" si="84"/>
        <v>5.8541695999999988</v>
      </c>
    </row>
    <row r="573" spans="9:20" x14ac:dyDescent="0.25">
      <c r="I573" s="4">
        <v>21.42</v>
      </c>
      <c r="J573" s="152">
        <v>26.362665199999999</v>
      </c>
      <c r="K573" s="3">
        <f t="shared" si="81"/>
        <v>26</v>
      </c>
      <c r="L573" s="171">
        <f t="shared" si="85"/>
        <v>0.43099770480098271</v>
      </c>
      <c r="M573" s="172">
        <f t="shared" si="86"/>
        <v>3.3698275530556487E-2</v>
      </c>
      <c r="N573" s="173">
        <f t="shared" si="87"/>
        <v>3.8109762928161626E-3</v>
      </c>
      <c r="O573" s="174">
        <f t="shared" si="88"/>
        <v>7.5002306272120905E-3</v>
      </c>
      <c r="P573" s="175">
        <f t="shared" si="82"/>
        <v>26.476007187251568</v>
      </c>
      <c r="Q573" s="3">
        <f t="shared" si="83"/>
        <v>-0.11334198725156952</v>
      </c>
      <c r="R573" s="3">
        <f t="shared" si="89"/>
        <v>4.8729542239663037E-4</v>
      </c>
      <c r="S573" s="177">
        <f t="shared" si="90"/>
        <v>-1500.1133419872515</v>
      </c>
      <c r="T573" s="3">
        <f t="shared" si="84"/>
        <v>0.36266519999999858</v>
      </c>
    </row>
    <row r="574" spans="9:20" x14ac:dyDescent="0.25">
      <c r="I574" s="4">
        <v>21.44</v>
      </c>
      <c r="J574" s="152">
        <v>26.453457199999999</v>
      </c>
      <c r="K574" s="3">
        <f t="shared" si="81"/>
        <v>26</v>
      </c>
      <c r="L574" s="171">
        <f t="shared" si="85"/>
        <v>0.43388145656887911</v>
      </c>
      <c r="M574" s="172">
        <f t="shared" si="86"/>
        <v>3.3790504119899117E-2</v>
      </c>
      <c r="N574" s="173">
        <f t="shared" si="87"/>
        <v>3.8195746760816022E-3</v>
      </c>
      <c r="O574" s="174">
        <f t="shared" si="88"/>
        <v>7.5154028285011904E-3</v>
      </c>
      <c r="P574" s="175">
        <f t="shared" si="82"/>
        <v>26.479006938193365</v>
      </c>
      <c r="Q574" s="3">
        <f t="shared" si="83"/>
        <v>-2.5549738193365812E-2</v>
      </c>
      <c r="R574" s="3">
        <f t="shared" si="89"/>
        <v>2.467689258209833E-5</v>
      </c>
      <c r="S574" s="177">
        <f t="shared" si="90"/>
        <v>-1500.0255497381934</v>
      </c>
      <c r="T574" s="3">
        <f t="shared" si="84"/>
        <v>0.45345719999999901</v>
      </c>
    </row>
    <row r="575" spans="9:20" x14ac:dyDescent="0.25">
      <c r="I575" s="4">
        <v>21.46</v>
      </c>
      <c r="J575" s="152">
        <v>27.726798599999999</v>
      </c>
      <c r="K575" s="3">
        <f t="shared" si="81"/>
        <v>26</v>
      </c>
      <c r="L575" s="171">
        <f t="shared" si="85"/>
        <v>0.436794247403341</v>
      </c>
      <c r="M575" s="172">
        <f t="shared" si="86"/>
        <v>3.3883111857035207E-2</v>
      </c>
      <c r="N575" s="173">
        <f t="shared" si="87"/>
        <v>3.8282021918711238E-3</v>
      </c>
      <c r="O575" s="174">
        <f t="shared" si="88"/>
        <v>7.5306211140672395E-3</v>
      </c>
      <c r="P575" s="175">
        <f t="shared" si="82"/>
        <v>26.482036182566318</v>
      </c>
      <c r="Q575" s="3">
        <f t="shared" si="83"/>
        <v>1.2447624174336802</v>
      </c>
      <c r="R575" s="3">
        <f t="shared" si="89"/>
        <v>5.588216289259372E-2</v>
      </c>
      <c r="S575" s="177">
        <f t="shared" si="90"/>
        <v>-1498.7552375825662</v>
      </c>
      <c r="T575" s="3">
        <f t="shared" si="84"/>
        <v>1.7267985999999986</v>
      </c>
    </row>
    <row r="576" spans="9:20" x14ac:dyDescent="0.25">
      <c r="I576" s="4">
        <v>21.48</v>
      </c>
      <c r="J576" s="152">
        <v>27.285622799999999</v>
      </c>
      <c r="K576" s="3">
        <f t="shared" si="81"/>
        <v>26</v>
      </c>
      <c r="L576" s="171">
        <f t="shared" si="85"/>
        <v>0.43973646850686343</v>
      </c>
      <c r="M576" s="172">
        <f t="shared" si="86"/>
        <v>3.3976100823026024E-2</v>
      </c>
      <c r="N576" s="173">
        <f t="shared" si="87"/>
        <v>3.8368589719400669E-3</v>
      </c>
      <c r="O576" s="174">
        <f t="shared" si="88"/>
        <v>7.5458856707352742E-3</v>
      </c>
      <c r="P576" s="175">
        <f t="shared" si="82"/>
        <v>26.485095313972565</v>
      </c>
      <c r="Q576" s="3">
        <f t="shared" si="83"/>
        <v>0.80052748602743407</v>
      </c>
      <c r="R576" s="3">
        <f t="shared" si="89"/>
        <v>2.3486517444835587E-2</v>
      </c>
      <c r="S576" s="177">
        <f t="shared" si="90"/>
        <v>-1499.1994725139725</v>
      </c>
      <c r="T576" s="3">
        <f t="shared" si="84"/>
        <v>1.2856227999999987</v>
      </c>
    </row>
    <row r="577" spans="9:20" x14ac:dyDescent="0.25">
      <c r="I577" s="4">
        <v>21.5</v>
      </c>
      <c r="J577" s="152">
        <v>40.001521400000001</v>
      </c>
      <c r="K577" s="3">
        <f t="shared" si="81"/>
        <v>26</v>
      </c>
      <c r="L577" s="171">
        <f t="shared" si="85"/>
        <v>0.44270851769178049</v>
      </c>
      <c r="M577" s="172">
        <f t="shared" si="86"/>
        <v>3.406947311323056E-2</v>
      </c>
      <c r="N577" s="173">
        <f t="shared" si="87"/>
        <v>3.8455451487894609E-3</v>
      </c>
      <c r="O577" s="174">
        <f t="shared" si="88"/>
        <v>7.5611966862780301E-3</v>
      </c>
      <c r="P577" s="175">
        <f t="shared" si="82"/>
        <v>26.488184732640079</v>
      </c>
      <c r="Q577" s="3">
        <f t="shared" si="83"/>
        <v>13.513336667359923</v>
      </c>
      <c r="R577" s="3">
        <f t="shared" si="89"/>
        <v>4.5650830642010067</v>
      </c>
      <c r="S577" s="177">
        <f t="shared" si="90"/>
        <v>-1486.4866633326401</v>
      </c>
      <c r="T577" s="3">
        <f t="shared" si="84"/>
        <v>14.001521400000001</v>
      </c>
    </row>
    <row r="578" spans="9:20" x14ac:dyDescent="0.25">
      <c r="I578" s="4">
        <v>21.52</v>
      </c>
      <c r="J578" s="152">
        <v>24.485076800000002</v>
      </c>
      <c r="K578" s="3">
        <f t="shared" ref="K578:K641" si="91">$B$7*I578^2+$B$8*I578+$B$9</f>
        <v>26</v>
      </c>
      <c r="L578" s="171">
        <f t="shared" si="85"/>
        <v>0.44571079951473663</v>
      </c>
      <c r="M578" s="172">
        <f t="shared" si="86"/>
        <v>3.4163230837423557E-2</v>
      </c>
      <c r="N578" s="173">
        <f t="shared" si="87"/>
        <v>3.854260855671096E-3</v>
      </c>
      <c r="O578" s="174">
        <f t="shared" si="88"/>
        <v>7.5765543494217043E-3</v>
      </c>
      <c r="P578" s="175">
        <f t="shared" ref="P578:P641" si="92">SUM(K578:O578)</f>
        <v>26.491304845557252</v>
      </c>
      <c r="Q578" s="3">
        <f t="shared" ref="Q578:Q641" si="93">J578-P578</f>
        <v>-2.0062280455572505</v>
      </c>
      <c r="R578" s="3">
        <f t="shared" si="89"/>
        <v>0.16438384096799996</v>
      </c>
      <c r="S578" s="177">
        <f t="shared" si="90"/>
        <v>-1502.0062280455572</v>
      </c>
      <c r="T578" s="3">
        <f t="shared" ref="T578:T641" si="94">J578-K578</f>
        <v>-1.5149231999999984</v>
      </c>
    </row>
    <row r="579" spans="9:20" x14ac:dyDescent="0.25">
      <c r="I579" s="4">
        <v>21.54</v>
      </c>
      <c r="J579" s="152">
        <v>30.744490599999999</v>
      </c>
      <c r="K579" s="3">
        <f t="shared" si="91"/>
        <v>26</v>
      </c>
      <c r="L579" s="171">
        <f t="shared" ref="L579:L642" si="95">$F$15*4^0.5/(PI()*$G$15*(1+(4/$G$15^2)*(I579-$E$15-$B$5)^2))</f>
        <v>0.44874372541435886</v>
      </c>
      <c r="M579" s="172">
        <f t="shared" ref="M579:M642" si="96">$F$16*4^0.5/(PI()*$G$16*(1+(4/$G$16^2)*(I579-$E$16-$B$5)^2))</f>
        <v>3.4257376119914688E-2</v>
      </c>
      <c r="N579" s="173">
        <f t="shared" ref="N579:N642" si="97">$F$17*4^0.5/(PI()*$G$17*(1+(4/$G$17^2)*(I579-$E$17-$B$5)^2))</f>
        <v>3.8630062265926344E-3</v>
      </c>
      <c r="O579" s="174">
        <f t="shared" ref="O579:O642" si="98">$F$18*4^0.5/(PI()*$G$18*(1+(4/$G$18^2)*(I579-$E$18-$B$5)^2))</f>
        <v>7.5919588498517786E-3</v>
      </c>
      <c r="P579" s="175">
        <f t="shared" si="92"/>
        <v>26.494456066610717</v>
      </c>
      <c r="Q579" s="3">
        <f t="shared" si="93"/>
        <v>4.2500345333892824</v>
      </c>
      <c r="R579" s="3">
        <f t="shared" ref="R579:R642" si="99">(1/J579)*Q579^2</f>
        <v>0.58751318309373624</v>
      </c>
      <c r="S579" s="177">
        <f t="shared" ref="S579:S642" si="100">Q579-1500</f>
        <v>-1495.7499654666108</v>
      </c>
      <c r="T579" s="3">
        <f t="shared" si="94"/>
        <v>4.7444905999999989</v>
      </c>
    </row>
    <row r="580" spans="9:20" x14ac:dyDescent="0.25">
      <c r="I580" s="4">
        <v>21.56</v>
      </c>
      <c r="J580" s="152">
        <v>34.080551499999999</v>
      </c>
      <c r="K580" s="3">
        <f t="shared" si="91"/>
        <v>26</v>
      </c>
      <c r="L580" s="171">
        <f t="shared" si="95"/>
        <v>0.45180771385221963</v>
      </c>
      <c r="M580" s="172">
        <f t="shared" si="96"/>
        <v>3.435191109966889E-2</v>
      </c>
      <c r="N580" s="173">
        <f t="shared" si="97"/>
        <v>3.8717813963227606E-3</v>
      </c>
      <c r="O580" s="174">
        <f t="shared" si="98"/>
        <v>7.6074103782188748E-3</v>
      </c>
      <c r="P580" s="175">
        <f t="shared" si="92"/>
        <v>26.497638816726433</v>
      </c>
      <c r="Q580" s="3">
        <f t="shared" si="93"/>
        <v>7.582912683273566</v>
      </c>
      <c r="R580" s="3">
        <f t="shared" si="99"/>
        <v>1.6871958413628112</v>
      </c>
      <c r="S580" s="177">
        <f t="shared" si="100"/>
        <v>-1492.4170873167263</v>
      </c>
      <c r="T580" s="3">
        <f t="shared" si="94"/>
        <v>8.0805514999999986</v>
      </c>
    </row>
    <row r="581" spans="9:20" x14ac:dyDescent="0.25">
      <c r="I581" s="4">
        <v>21.58</v>
      </c>
      <c r="J581" s="152">
        <v>34.973216899999997</v>
      </c>
      <c r="K581" s="3">
        <f t="shared" si="91"/>
        <v>26</v>
      </c>
      <c r="L581" s="171">
        <f t="shared" si="95"/>
        <v>0.45490319045718008</v>
      </c>
      <c r="M581" s="172">
        <f t="shared" si="96"/>
        <v>3.444683793042784E-2</v>
      </c>
      <c r="N581" s="173">
        <f t="shared" si="97"/>
        <v>3.8805865003963755E-3</v>
      </c>
      <c r="O581" s="174">
        <f t="shared" si="98"/>
        <v>7.6229091261446526E-3</v>
      </c>
      <c r="P581" s="175">
        <f t="shared" si="92"/>
        <v>26.500853524014151</v>
      </c>
      <c r="Q581" s="3">
        <f t="shared" si="93"/>
        <v>8.4723633759858465</v>
      </c>
      <c r="R581" s="3">
        <f t="shared" si="99"/>
        <v>2.0524546363576377</v>
      </c>
      <c r="S581" s="177">
        <f t="shared" si="100"/>
        <v>-1491.5276366240141</v>
      </c>
      <c r="T581" s="3">
        <f t="shared" si="94"/>
        <v>8.9732168999999971</v>
      </c>
    </row>
    <row r="582" spans="9:20" x14ac:dyDescent="0.25">
      <c r="I582" s="4">
        <v>21.6</v>
      </c>
      <c r="J582" s="152">
        <v>25.268314400000001</v>
      </c>
      <c r="K582" s="3">
        <f t="shared" si="91"/>
        <v>26</v>
      </c>
      <c r="L582" s="171">
        <f t="shared" si="95"/>
        <v>0.45803058817320541</v>
      </c>
      <c r="M582" s="172">
        <f t="shared" si="96"/>
        <v>3.4542158780832673E-2</v>
      </c>
      <c r="N582" s="173">
        <f t="shared" si="97"/>
        <v>3.8894216751198273E-3</v>
      </c>
      <c r="O582" s="174">
        <f t="shared" si="98"/>
        <v>7.6384552862277496E-3</v>
      </c>
      <c r="P582" s="175">
        <f t="shared" si="92"/>
        <v>26.504100623915384</v>
      </c>
      <c r="Q582" s="3">
        <f t="shared" si="93"/>
        <v>-1.2357862239153832</v>
      </c>
      <c r="R582" s="3">
        <f t="shared" si="99"/>
        <v>6.0438047708439219E-2</v>
      </c>
      <c r="S582" s="177">
        <f t="shared" si="100"/>
        <v>-1501.2357862239153</v>
      </c>
      <c r="T582" s="3">
        <f t="shared" si="94"/>
        <v>-0.73168559999999871</v>
      </c>
    </row>
    <row r="583" spans="9:20" x14ac:dyDescent="0.25">
      <c r="I583" s="4">
        <v>21.62</v>
      </c>
      <c r="J583" s="152">
        <v>30.7423602</v>
      </c>
      <c r="K583" s="3">
        <f t="shared" si="91"/>
        <v>26</v>
      </c>
      <c r="L583" s="171">
        <f t="shared" si="95"/>
        <v>0.46119034741074816</v>
      </c>
      <c r="M583" s="172">
        <f t="shared" si="96"/>
        <v>3.4637875834547749E-2</v>
      </c>
      <c r="N583" s="173">
        <f t="shared" si="97"/>
        <v>3.898287057576185E-3</v>
      </c>
      <c r="O583" s="174">
        <f t="shared" si="98"/>
        <v>7.6540490520497651E-3</v>
      </c>
      <c r="P583" s="175">
        <f t="shared" si="92"/>
        <v>26.507380559354925</v>
      </c>
      <c r="Q583" s="3">
        <f t="shared" si="93"/>
        <v>4.2349796406450757</v>
      </c>
      <c r="R583" s="3">
        <f t="shared" si="99"/>
        <v>0.58339868637276249</v>
      </c>
      <c r="S583" s="177">
        <f t="shared" si="100"/>
        <v>-1495.7650203593548</v>
      </c>
      <c r="T583" s="3">
        <f t="shared" si="94"/>
        <v>4.7423602000000002</v>
      </c>
    </row>
    <row r="584" spans="9:20" x14ac:dyDescent="0.25">
      <c r="I584" s="4">
        <v>21.64</v>
      </c>
      <c r="J584" s="152">
        <v>21.8299366</v>
      </c>
      <c r="K584" s="3">
        <f t="shared" si="91"/>
        <v>26</v>
      </c>
      <c r="L584" s="171">
        <f t="shared" si="95"/>
        <v>0.46438291620180278</v>
      </c>
      <c r="M584" s="172">
        <f t="shared" si="96"/>
        <v>3.4733991290385804E-2</v>
      </c>
      <c r="N584" s="173">
        <f t="shared" si="97"/>
        <v>3.9071827856305618E-3</v>
      </c>
      <c r="O584" s="174">
        <f t="shared" si="98"/>
        <v>7.6696906181812925E-3</v>
      </c>
      <c r="P584" s="175">
        <f t="shared" si="92"/>
        <v>26.510693780896002</v>
      </c>
      <c r="Q584" s="3">
        <f t="shared" si="93"/>
        <v>-4.680757180896002</v>
      </c>
      <c r="R584" s="3">
        <f t="shared" si="99"/>
        <v>1.0036441327323637</v>
      </c>
      <c r="S584" s="177">
        <f t="shared" si="100"/>
        <v>-1504.6807571808961</v>
      </c>
      <c r="T584" s="3">
        <f t="shared" si="94"/>
        <v>-4.1700634000000001</v>
      </c>
    </row>
    <row r="585" spans="9:20" x14ac:dyDescent="0.25">
      <c r="I585" s="4">
        <v>21.66</v>
      </c>
      <c r="J585" s="152">
        <v>29.635532900000001</v>
      </c>
      <c r="K585" s="3">
        <f t="shared" si="91"/>
        <v>26</v>
      </c>
      <c r="L585" s="171">
        <f t="shared" si="95"/>
        <v>0.46760875035872607</v>
      </c>
      <c r="M585" s="172">
        <f t="shared" si="96"/>
        <v>3.4830507362434218E-2</v>
      </c>
      <c r="N585" s="173">
        <f t="shared" si="97"/>
        <v>3.916108997935471E-3</v>
      </c>
      <c r="O585" s="174">
        <f t="shared" si="98"/>
        <v>7.6853801801879777E-3</v>
      </c>
      <c r="P585" s="175">
        <f t="shared" si="92"/>
        <v>26.514040746899283</v>
      </c>
      <c r="Q585" s="3">
        <f t="shared" si="93"/>
        <v>3.1214921531007178</v>
      </c>
      <c r="R585" s="3">
        <f t="shared" si="99"/>
        <v>0.32878481702177703</v>
      </c>
      <c r="S585" s="177">
        <f t="shared" si="100"/>
        <v>-1496.8785078468993</v>
      </c>
      <c r="T585" s="3">
        <f t="shared" si="94"/>
        <v>3.6355329000000012</v>
      </c>
    </row>
    <row r="586" spans="9:20" x14ac:dyDescent="0.25">
      <c r="I586" s="4">
        <v>21.68</v>
      </c>
      <c r="J586" s="152">
        <v>20.65344</v>
      </c>
      <c r="K586" s="3">
        <f t="shared" si="91"/>
        <v>26</v>
      </c>
      <c r="L586" s="171">
        <f t="shared" si="95"/>
        <v>0.47086831363693332</v>
      </c>
      <c r="M586" s="172">
        <f t="shared" si="96"/>
        <v>3.4927426280182451E-2</v>
      </c>
      <c r="N586" s="173">
        <f t="shared" si="97"/>
        <v>3.9250658339362275E-3</v>
      </c>
      <c r="O586" s="174">
        <f t="shared" si="98"/>
        <v>7.7011179346366402E-3</v>
      </c>
      <c r="P586" s="175">
        <f t="shared" si="92"/>
        <v>26.517421923685692</v>
      </c>
      <c r="Q586" s="3">
        <f t="shared" si="93"/>
        <v>-5.8639819236856923</v>
      </c>
      <c r="R586" s="3">
        <f t="shared" si="99"/>
        <v>1.6649179991958993</v>
      </c>
      <c r="S586" s="177">
        <f t="shared" si="100"/>
        <v>-1505.8639819236857</v>
      </c>
      <c r="T586" s="3">
        <f t="shared" si="94"/>
        <v>-5.3465600000000002</v>
      </c>
    </row>
    <row r="587" spans="9:20" x14ac:dyDescent="0.25">
      <c r="I587" s="4">
        <v>21.7</v>
      </c>
      <c r="J587" s="152">
        <v>33.815747700000003</v>
      </c>
      <c r="K587" s="3">
        <f t="shared" si="91"/>
        <v>26</v>
      </c>
      <c r="L587" s="171">
        <f t="shared" si="95"/>
        <v>0.47416207790157827</v>
      </c>
      <c r="M587" s="172">
        <f t="shared" si="96"/>
        <v>3.5024750288650881E-2</v>
      </c>
      <c r="N587" s="173">
        <f t="shared" si="97"/>
        <v>3.9340534338763982E-3</v>
      </c>
      <c r="O587" s="174">
        <f t="shared" si="98"/>
        <v>7.7169040791014295E-3</v>
      </c>
      <c r="P587" s="175">
        <f t="shared" si="92"/>
        <v>26.520837785703208</v>
      </c>
      <c r="Q587" s="3">
        <f t="shared" si="93"/>
        <v>7.2949099142967953</v>
      </c>
      <c r="R587" s="3">
        <f t="shared" si="99"/>
        <v>1.5736961113447647</v>
      </c>
      <c r="S587" s="177">
        <f t="shared" si="100"/>
        <v>-1492.7050900857032</v>
      </c>
      <c r="T587" s="3">
        <f t="shared" si="94"/>
        <v>7.8157477000000029</v>
      </c>
    </row>
    <row r="588" spans="9:20" x14ac:dyDescent="0.25">
      <c r="I588" s="4">
        <v>21.72</v>
      </c>
      <c r="J588" s="152">
        <v>25.3648971</v>
      </c>
      <c r="K588" s="3">
        <f t="shared" si="91"/>
        <v>26</v>
      </c>
      <c r="L588" s="171">
        <f t="shared" si="95"/>
        <v>0.47749052329832653</v>
      </c>
      <c r="M588" s="172">
        <f t="shared" si="96"/>
        <v>3.5122481648520769E-2</v>
      </c>
      <c r="N588" s="173">
        <f t="shared" si="97"/>
        <v>3.9430719388032854E-3</v>
      </c>
      <c r="O588" s="174">
        <f t="shared" si="98"/>
        <v>7.7327388121700208E-3</v>
      </c>
      <c r="P588" s="175">
        <f t="shared" si="92"/>
        <v>26.524288815697819</v>
      </c>
      <c r="Q588" s="3">
        <f t="shared" si="93"/>
        <v>-1.1593917156978186</v>
      </c>
      <c r="R588" s="3">
        <f t="shared" si="99"/>
        <v>5.2994070708401633E-2</v>
      </c>
      <c r="S588" s="177">
        <f t="shared" si="100"/>
        <v>-1501.1593917156979</v>
      </c>
      <c r="T588" s="3">
        <f t="shared" si="94"/>
        <v>-0.63510289999999969</v>
      </c>
    </row>
    <row r="589" spans="9:20" x14ac:dyDescent="0.25">
      <c r="I589" s="4">
        <v>21.74</v>
      </c>
      <c r="J589" s="152">
        <v>24.830423199999998</v>
      </c>
      <c r="K589" s="3">
        <f t="shared" si="91"/>
        <v>26</v>
      </c>
      <c r="L589" s="171">
        <f t="shared" si="95"/>
        <v>0.4808541384283409</v>
      </c>
      <c r="M589" s="172">
        <f t="shared" si="96"/>
        <v>3.5220622636265526E-2</v>
      </c>
      <c r="N589" s="173">
        <f t="shared" si="97"/>
        <v>3.9521214905734667E-3</v>
      </c>
      <c r="O589" s="174">
        <f t="shared" si="98"/>
        <v>7.748622333449866E-3</v>
      </c>
      <c r="P589" s="175">
        <f t="shared" si="92"/>
        <v>26.527775504888631</v>
      </c>
      <c r="Q589" s="3">
        <f t="shared" si="93"/>
        <v>-1.6973523048886321</v>
      </c>
      <c r="R589" s="3">
        <f t="shared" si="99"/>
        <v>0.11602721482857174</v>
      </c>
      <c r="S589" s="177">
        <f t="shared" si="100"/>
        <v>-1501.6973523048887</v>
      </c>
      <c r="T589" s="3">
        <f t="shared" si="94"/>
        <v>-1.1695768000000015</v>
      </c>
    </row>
    <row r="590" spans="9:20" x14ac:dyDescent="0.25">
      <c r="I590" s="4">
        <v>21.76</v>
      </c>
      <c r="J590" s="152">
        <v>22.2436218</v>
      </c>
      <c r="K590" s="3">
        <f t="shared" si="91"/>
        <v>26</v>
      </c>
      <c r="L590" s="171">
        <f t="shared" si="95"/>
        <v>0.48425342052759535</v>
      </c>
      <c r="M590" s="172">
        <f t="shared" si="96"/>
        <v>3.5319175544283328E-2</v>
      </c>
      <c r="N590" s="173">
        <f t="shared" si="97"/>
        <v>3.961202231858375E-3</v>
      </c>
      <c r="O590" s="174">
        <f t="shared" si="98"/>
        <v>7.764554843574481E-3</v>
      </c>
      <c r="P590" s="175">
        <f t="shared" si="92"/>
        <v>26.531298353147314</v>
      </c>
      <c r="Q590" s="3">
        <f t="shared" si="93"/>
        <v>-4.287676553147314</v>
      </c>
      <c r="R590" s="3">
        <f t="shared" si="99"/>
        <v>0.82649176423280279</v>
      </c>
      <c r="S590" s="177">
        <f t="shared" si="100"/>
        <v>-1504.2876765531473</v>
      </c>
      <c r="T590" s="3">
        <f t="shared" si="94"/>
        <v>-3.7563782000000003</v>
      </c>
    </row>
    <row r="591" spans="9:20" x14ac:dyDescent="0.25">
      <c r="I591" s="4">
        <v>21.78</v>
      </c>
      <c r="J591" s="152">
        <v>23.682761899999999</v>
      </c>
      <c r="K591" s="3">
        <f t="shared" si="91"/>
        <v>26</v>
      </c>
      <c r="L591" s="171">
        <f t="shared" si="95"/>
        <v>0.48768887565063812</v>
      </c>
      <c r="M591" s="172">
        <f t="shared" si="96"/>
        <v>3.5418142681030912E-2</v>
      </c>
      <c r="N591" s="173">
        <f t="shared" si="97"/>
        <v>3.9703143061499057E-3</v>
      </c>
      <c r="O591" s="174">
        <f t="shared" si="98"/>
        <v>7.7805365442097773E-3</v>
      </c>
      <c r="P591" s="175">
        <f t="shared" si="92"/>
        <v>26.53485786918203</v>
      </c>
      <c r="Q591" s="3">
        <f t="shared" si="93"/>
        <v>-2.8520959691820309</v>
      </c>
      <c r="R591" s="3">
        <f t="shared" si="99"/>
        <v>0.34347562382174646</v>
      </c>
      <c r="S591" s="177">
        <f t="shared" si="100"/>
        <v>-1502.8520959691821</v>
      </c>
      <c r="T591" s="3">
        <f t="shared" si="94"/>
        <v>-2.3172381000000009</v>
      </c>
    </row>
    <row r="592" spans="9:20" x14ac:dyDescent="0.25">
      <c r="I592" s="4">
        <v>21.8</v>
      </c>
      <c r="J592" s="152">
        <v>27.837031100000001</v>
      </c>
      <c r="K592" s="3">
        <f t="shared" si="91"/>
        <v>26</v>
      </c>
      <c r="L592" s="171">
        <f t="shared" si="95"/>
        <v>0.49116101885894053</v>
      </c>
      <c r="M592" s="172">
        <f t="shared" si="96"/>
        <v>3.5517526371158827E-2</v>
      </c>
      <c r="N592" s="173">
        <f t="shared" si="97"/>
        <v>3.9794578577661095E-3</v>
      </c>
      <c r="O592" s="174">
        <f t="shared" si="98"/>
        <v>7.7965676380604568E-3</v>
      </c>
      <c r="P592" s="175">
        <f t="shared" si="92"/>
        <v>26.538454570725925</v>
      </c>
      <c r="Q592" s="3">
        <f t="shared" si="93"/>
        <v>1.2985765292740759</v>
      </c>
      <c r="R592" s="3">
        <f t="shared" si="99"/>
        <v>6.0577616784050825E-2</v>
      </c>
      <c r="S592" s="177">
        <f t="shared" si="100"/>
        <v>-1498.701423470726</v>
      </c>
      <c r="T592" s="3">
        <f t="shared" si="94"/>
        <v>1.8370311000000008</v>
      </c>
    </row>
    <row r="593" spans="9:20" x14ac:dyDescent="0.25">
      <c r="I593" s="4">
        <v>21.82</v>
      </c>
      <c r="J593" s="152">
        <v>29.386644799999999</v>
      </c>
      <c r="K593" s="3">
        <f t="shared" si="91"/>
        <v>26</v>
      </c>
      <c r="L593" s="171">
        <f t="shared" si="95"/>
        <v>0.49467037441394918</v>
      </c>
      <c r="M593" s="172">
        <f t="shared" si="96"/>
        <v>3.5617328955647898E-2</v>
      </c>
      <c r="N593" s="173">
        <f t="shared" si="97"/>
        <v>3.9886330318568896E-3</v>
      </c>
      <c r="O593" s="174">
        <f t="shared" si="98"/>
        <v>7.8126483288764228E-3</v>
      </c>
      <c r="P593" s="175">
        <f t="shared" si="92"/>
        <v>26.542088984730331</v>
      </c>
      <c r="Q593" s="3">
        <f t="shared" si="93"/>
        <v>2.8445558152696684</v>
      </c>
      <c r="R593" s="3">
        <f t="shared" si="99"/>
        <v>0.27534609143894129</v>
      </c>
      <c r="S593" s="177">
        <f t="shared" si="100"/>
        <v>-1497.1554441847304</v>
      </c>
      <c r="T593" s="3">
        <f t="shared" si="94"/>
        <v>3.3866447999999991</v>
      </c>
    </row>
    <row r="594" spans="9:20" x14ac:dyDescent="0.25">
      <c r="I594" s="4">
        <v>21.84</v>
      </c>
      <c r="J594" s="152">
        <v>23.836427199999999</v>
      </c>
      <c r="K594" s="3">
        <f t="shared" si="91"/>
        <v>26</v>
      </c>
      <c r="L594" s="171">
        <f t="shared" si="95"/>
        <v>0.4982174759749855</v>
      </c>
      <c r="M594" s="172">
        <f t="shared" si="96"/>
        <v>3.5717552791947126E-2</v>
      </c>
      <c r="N594" s="173">
        <f t="shared" si="97"/>
        <v>3.997839974409766E-3</v>
      </c>
      <c r="O594" s="174">
        <f t="shared" si="98"/>
        <v>7.8287788214592719E-3</v>
      </c>
      <c r="P594" s="175">
        <f t="shared" si="92"/>
        <v>26.545761647562802</v>
      </c>
      <c r="Q594" s="3">
        <f t="shared" si="93"/>
        <v>-2.7093344475628029</v>
      </c>
      <c r="R594" s="3">
        <f t="shared" si="99"/>
        <v>0.30795274338557077</v>
      </c>
      <c r="S594" s="177">
        <f t="shared" si="100"/>
        <v>-1502.7093344475627</v>
      </c>
      <c r="T594" s="3">
        <f t="shared" si="94"/>
        <v>-2.1635728000000007</v>
      </c>
    </row>
    <row r="595" spans="9:20" x14ac:dyDescent="0.25">
      <c r="I595" s="4">
        <v>21.86</v>
      </c>
      <c r="J595" s="152">
        <v>27.0978897</v>
      </c>
      <c r="K595" s="3">
        <f t="shared" si="91"/>
        <v>26</v>
      </c>
      <c r="L595" s="171">
        <f t="shared" si="95"/>
        <v>0.50180286680212949</v>
      </c>
      <c r="M595" s="172">
        <f t="shared" si="96"/>
        <v>3.5818200254112843E-2</v>
      </c>
      <c r="N595" s="173">
        <f t="shared" si="97"/>
        <v>4.0070788322556844E-3</v>
      </c>
      <c r="O595" s="174">
        <f t="shared" si="98"/>
        <v>7.8449593216687978E-3</v>
      </c>
      <c r="P595" s="175">
        <f t="shared" si="92"/>
        <v>26.549473105210168</v>
      </c>
      <c r="Q595" s="3">
        <f t="shared" si="93"/>
        <v>0.54841659478983118</v>
      </c>
      <c r="R595" s="3">
        <f t="shared" si="99"/>
        <v>1.1099047371237691E-2</v>
      </c>
      <c r="S595" s="177">
        <f t="shared" si="100"/>
        <v>-1499.4515834052102</v>
      </c>
      <c r="T595" s="3">
        <f t="shared" si="94"/>
        <v>1.0978896999999996</v>
      </c>
    </row>
    <row r="596" spans="9:20" x14ac:dyDescent="0.25">
      <c r="I596" s="4">
        <v>21.88</v>
      </c>
      <c r="J596" s="152">
        <v>36.968094999999998</v>
      </c>
      <c r="K596" s="3">
        <f t="shared" si="91"/>
        <v>26</v>
      </c>
      <c r="L596" s="171">
        <f t="shared" si="95"/>
        <v>0.50542709996423185</v>
      </c>
      <c r="M596" s="172">
        <f t="shared" si="96"/>
        <v>3.5919273732949328E-2</v>
      </c>
      <c r="N596" s="173">
        <f t="shared" si="97"/>
        <v>4.0163497530748705E-3</v>
      </c>
      <c r="O596" s="174">
        <f t="shared" si="98"/>
        <v>7.8611900364295682E-3</v>
      </c>
      <c r="P596" s="175">
        <f t="shared" si="92"/>
        <v>26.55322391348669</v>
      </c>
      <c r="Q596" s="3">
        <f t="shared" si="93"/>
        <v>10.414871086513308</v>
      </c>
      <c r="R596" s="3">
        <f t="shared" si="99"/>
        <v>2.9341392827704782</v>
      </c>
      <c r="S596" s="177">
        <f t="shared" si="100"/>
        <v>-1489.5851289134866</v>
      </c>
      <c r="T596" s="3">
        <f t="shared" si="94"/>
        <v>10.968094999999998</v>
      </c>
    </row>
    <row r="597" spans="9:20" x14ac:dyDescent="0.25">
      <c r="I597" s="4">
        <v>21.9</v>
      </c>
      <c r="J597" s="152">
        <v>28.726968599999999</v>
      </c>
      <c r="K597" s="3">
        <f t="shared" si="91"/>
        <v>26</v>
      </c>
      <c r="L597" s="171">
        <f t="shared" si="95"/>
        <v>0.50909073855220277</v>
      </c>
      <c r="M597" s="172">
        <f t="shared" si="96"/>
        <v>3.6020775636150817E-2</v>
      </c>
      <c r="N597" s="173">
        <f t="shared" si="97"/>
        <v>4.0256528854027323E-3</v>
      </c>
      <c r="O597" s="174">
        <f t="shared" si="98"/>
        <v>7.877471173737537E-3</v>
      </c>
      <c r="P597" s="175">
        <f t="shared" si="92"/>
        <v>26.557014638247495</v>
      </c>
      <c r="Q597" s="3">
        <f t="shared" si="93"/>
        <v>2.1699539617525048</v>
      </c>
      <c r="R597" s="3">
        <f t="shared" si="99"/>
        <v>0.16391218515570732</v>
      </c>
      <c r="S597" s="177">
        <f t="shared" si="100"/>
        <v>-1497.8300460382475</v>
      </c>
      <c r="T597" s="3">
        <f t="shared" si="94"/>
        <v>2.7269685999999993</v>
      </c>
    </row>
    <row r="598" spans="9:20" x14ac:dyDescent="0.25">
      <c r="I598" s="4">
        <v>21.92</v>
      </c>
      <c r="J598" s="152">
        <v>21.048402899999999</v>
      </c>
      <c r="K598" s="3">
        <f t="shared" si="91"/>
        <v>26</v>
      </c>
      <c r="L598" s="171">
        <f t="shared" si="95"/>
        <v>0.51279435589773181</v>
      </c>
      <c r="M598" s="172">
        <f t="shared" si="96"/>
        <v>3.6122708388444849E-2</v>
      </c>
      <c r="N598" s="173">
        <f t="shared" si="97"/>
        <v>4.0349883786358022E-3</v>
      </c>
      <c r="O598" s="174">
        <f t="shared" si="98"/>
        <v>7.8938029426667208E-3</v>
      </c>
      <c r="P598" s="175">
        <f t="shared" si="92"/>
        <v>26.560845855607479</v>
      </c>
      <c r="Q598" s="3">
        <f t="shared" si="93"/>
        <v>-5.5124429556074794</v>
      </c>
      <c r="R598" s="3">
        <f t="shared" si="99"/>
        <v>1.4436737781576068</v>
      </c>
      <c r="S598" s="177">
        <f t="shared" si="100"/>
        <v>-1505.5124429556074</v>
      </c>
      <c r="T598" s="3">
        <f t="shared" si="94"/>
        <v>-4.9515971000000008</v>
      </c>
    </row>
    <row r="599" spans="9:20" x14ac:dyDescent="0.25">
      <c r="I599" s="4">
        <v>21.94</v>
      </c>
      <c r="J599" s="152">
        <v>19.414126199999998</v>
      </c>
      <c r="K599" s="3">
        <f t="shared" si="91"/>
        <v>26</v>
      </c>
      <c r="L599" s="171">
        <f t="shared" si="95"/>
        <v>0.5165385357975939</v>
      </c>
      <c r="M599" s="172">
        <f t="shared" si="96"/>
        <v>3.6225074431737038E-2</v>
      </c>
      <c r="N599" s="173">
        <f t="shared" si="97"/>
        <v>4.0443563830377446E-3</v>
      </c>
      <c r="O599" s="174">
        <f t="shared" si="98"/>
        <v>7.91018555337588E-3</v>
      </c>
      <c r="P599" s="175">
        <f t="shared" si="92"/>
        <v>26.564718152165742</v>
      </c>
      <c r="Q599" s="3">
        <f t="shared" si="93"/>
        <v>-7.1505919521657439</v>
      </c>
      <c r="R599" s="3">
        <f t="shared" si="99"/>
        <v>2.6336990261440412</v>
      </c>
      <c r="S599" s="177">
        <f t="shared" si="100"/>
        <v>-1507.1505919521658</v>
      </c>
      <c r="T599" s="3">
        <f t="shared" si="94"/>
        <v>-6.5858738000000017</v>
      </c>
    </row>
    <row r="600" spans="9:20" x14ac:dyDescent="0.25">
      <c r="I600" s="4">
        <v>21.96</v>
      </c>
      <c r="J600" s="152">
        <v>23.528762700000001</v>
      </c>
      <c r="K600" s="3">
        <f t="shared" si="91"/>
        <v>26</v>
      </c>
      <c r="L600" s="171">
        <f t="shared" si="95"/>
        <v>0.52032387274371472</v>
      </c>
      <c r="M600" s="172">
        <f t="shared" si="96"/>
        <v>3.6327876225257454E-2</v>
      </c>
      <c r="N600" s="173">
        <f t="shared" si="97"/>
        <v>4.0537570497453969E-3</v>
      </c>
      <c r="O600" s="174">
        <f t="shared" si="98"/>
        <v>7.9266192171153146E-3</v>
      </c>
      <c r="P600" s="175">
        <f t="shared" si="92"/>
        <v>26.568632125235833</v>
      </c>
      <c r="Q600" s="3">
        <f t="shared" si="93"/>
        <v>-3.0398694252358318</v>
      </c>
      <c r="R600" s="3">
        <f t="shared" si="99"/>
        <v>0.39274509417716325</v>
      </c>
      <c r="S600" s="177">
        <f t="shared" si="100"/>
        <v>-1503.0398694252358</v>
      </c>
      <c r="T600" s="3">
        <f t="shared" si="94"/>
        <v>-2.4712372999999985</v>
      </c>
    </row>
    <row r="601" spans="9:20" x14ac:dyDescent="0.25">
      <c r="I601" s="4">
        <v>21.98</v>
      </c>
      <c r="J601" s="152">
        <v>28.835325999999998</v>
      </c>
      <c r="K601" s="3">
        <f t="shared" si="91"/>
        <v>26</v>
      </c>
      <c r="L601" s="171">
        <f t="shared" si="95"/>
        <v>0.52415097215915119</v>
      </c>
      <c r="M601" s="172">
        <f t="shared" si="96"/>
        <v>3.6431116245708176E-2</v>
      </c>
      <c r="N601" s="173">
        <f t="shared" si="97"/>
        <v>4.0631905307748671E-3</v>
      </c>
      <c r="O601" s="174">
        <f t="shared" si="98"/>
        <v>7.94310414623366E-3</v>
      </c>
      <c r="P601" s="175">
        <f t="shared" si="92"/>
        <v>26.572588383081868</v>
      </c>
      <c r="Q601" s="3">
        <f t="shared" si="93"/>
        <v>2.2627376169181304</v>
      </c>
      <c r="R601" s="3">
        <f t="shared" si="99"/>
        <v>0.17755934241965357</v>
      </c>
      <c r="S601" s="177">
        <f t="shared" si="100"/>
        <v>-1497.7372623830818</v>
      </c>
      <c r="T601" s="3">
        <f t="shared" si="94"/>
        <v>2.8353259999999985</v>
      </c>
    </row>
    <row r="602" spans="9:20" x14ac:dyDescent="0.25">
      <c r="I602" s="4">
        <v>22</v>
      </c>
      <c r="J602" s="152">
        <v>28.926926999999999</v>
      </c>
      <c r="K602" s="3">
        <f t="shared" si="91"/>
        <v>26</v>
      </c>
      <c r="L602" s="171">
        <f t="shared" si="95"/>
        <v>0.52802045064017311</v>
      </c>
      <c r="M602" s="172">
        <f t="shared" si="96"/>
        <v>3.6534796987412542E-2</v>
      </c>
      <c r="N602" s="173">
        <f t="shared" si="97"/>
        <v>4.0726569790276801E-3</v>
      </c>
      <c r="O602" s="174">
        <f t="shared" si="98"/>
        <v>7.959640554184735E-3</v>
      </c>
      <c r="P602" s="175">
        <f t="shared" si="92"/>
        <v>26.576587545160795</v>
      </c>
      <c r="Q602" s="3">
        <f t="shared" si="93"/>
        <v>2.3503394548392045</v>
      </c>
      <c r="R602" s="3">
        <f t="shared" si="99"/>
        <v>0.19096724491245992</v>
      </c>
      <c r="S602" s="177">
        <f t="shared" si="100"/>
        <v>-1497.6496605451607</v>
      </c>
      <c r="T602" s="3">
        <f t="shared" si="94"/>
        <v>2.9269269999999992</v>
      </c>
    </row>
    <row r="603" spans="9:20" x14ac:dyDescent="0.25">
      <c r="I603" s="4">
        <v>22.02</v>
      </c>
      <c r="J603" s="152">
        <v>28.228221900000001</v>
      </c>
      <c r="K603" s="3">
        <f t="shared" si="91"/>
        <v>26</v>
      </c>
      <c r="L603" s="171">
        <f t="shared" si="95"/>
        <v>0.53193293620462123</v>
      </c>
      <c r="M603" s="172">
        <f t="shared" si="96"/>
        <v>3.6638920962465793E-2</v>
      </c>
      <c r="N603" s="173">
        <f t="shared" si="97"/>
        <v>4.0821565482969712E-3</v>
      </c>
      <c r="O603" s="174">
        <f t="shared" si="98"/>
        <v>7.9762286555344741E-3</v>
      </c>
      <c r="P603" s="175">
        <f t="shared" si="92"/>
        <v>26.580630242370919</v>
      </c>
      <c r="Q603" s="3">
        <f t="shared" si="93"/>
        <v>1.6475916576290821</v>
      </c>
      <c r="R603" s="3">
        <f t="shared" si="99"/>
        <v>9.616469219724201E-2</v>
      </c>
      <c r="S603" s="177">
        <f t="shared" si="100"/>
        <v>-1498.3524083423708</v>
      </c>
      <c r="T603" s="3">
        <f t="shared" si="94"/>
        <v>2.2282219000000012</v>
      </c>
    </row>
    <row r="604" spans="9:20" x14ac:dyDescent="0.25">
      <c r="I604" s="4">
        <v>22.04</v>
      </c>
      <c r="J604" s="152">
        <v>33.050205599999998</v>
      </c>
      <c r="K604" s="3">
        <f t="shared" si="91"/>
        <v>26</v>
      </c>
      <c r="L604" s="171">
        <f t="shared" si="95"/>
        <v>0.53588906854673024</v>
      </c>
      <c r="M604" s="172">
        <f t="shared" si="96"/>
        <v>3.6743490700887227E-2</v>
      </c>
      <c r="N604" s="173">
        <f t="shared" si="97"/>
        <v>4.0916893932737329E-3</v>
      </c>
      <c r="O604" s="174">
        <f t="shared" si="98"/>
        <v>7.9928686659678679E-3</v>
      </c>
      <c r="P604" s="175">
        <f t="shared" si="92"/>
        <v>26.584717117306859</v>
      </c>
      <c r="Q604" s="3">
        <f t="shared" si="93"/>
        <v>6.4654884826931394</v>
      </c>
      <c r="R604" s="3">
        <f t="shared" si="99"/>
        <v>1.2648194031155326</v>
      </c>
      <c r="S604" s="177">
        <f t="shared" si="100"/>
        <v>-1493.5345115173068</v>
      </c>
      <c r="T604" s="3">
        <f t="shared" si="94"/>
        <v>7.0502055999999982</v>
      </c>
    </row>
    <row r="605" spans="9:20" x14ac:dyDescent="0.25">
      <c r="I605" s="4">
        <v>22.06</v>
      </c>
      <c r="J605" s="152">
        <v>24.7204303</v>
      </c>
      <c r="K605" s="3">
        <f t="shared" si="91"/>
        <v>26</v>
      </c>
      <c r="L605" s="171">
        <f t="shared" si="95"/>
        <v>0.53988949929860819</v>
      </c>
      <c r="M605" s="172">
        <f t="shared" si="96"/>
        <v>3.6848508750773917E-2</v>
      </c>
      <c r="N605" s="173">
        <f t="shared" si="97"/>
        <v>4.1012556695531142E-3</v>
      </c>
      <c r="O605" s="174">
        <f t="shared" si="98"/>
        <v>8.0095608022959872E-3</v>
      </c>
      <c r="P605" s="175">
        <f t="shared" si="92"/>
        <v>26.588848824521229</v>
      </c>
      <c r="Q605" s="3">
        <f t="shared" si="93"/>
        <v>-1.8684185245212284</v>
      </c>
      <c r="R605" s="3">
        <f t="shared" si="99"/>
        <v>0.14121873043504762</v>
      </c>
      <c r="S605" s="177">
        <f t="shared" si="100"/>
        <v>-1501.8684185245213</v>
      </c>
      <c r="T605" s="3">
        <f t="shared" si="94"/>
        <v>-1.2795696999999997</v>
      </c>
    </row>
    <row r="606" spans="9:20" x14ac:dyDescent="0.25">
      <c r="I606" s="4">
        <v>22.08</v>
      </c>
      <c r="J606" s="152">
        <v>21.368084499999998</v>
      </c>
      <c r="K606" s="3">
        <f t="shared" si="91"/>
        <v>26</v>
      </c>
      <c r="L606" s="171">
        <f t="shared" si="95"/>
        <v>0.54393489229857506</v>
      </c>
      <c r="M606" s="172">
        <f t="shared" si="96"/>
        <v>3.6953977678455902E-2</v>
      </c>
      <c r="N606" s="173">
        <f t="shared" si="97"/>
        <v>4.1108555336407662E-3</v>
      </c>
      <c r="O606" s="174">
        <f t="shared" si="98"/>
        <v>8.02630528246304E-3</v>
      </c>
      <c r="P606" s="175">
        <f t="shared" si="92"/>
        <v>26.593026030793133</v>
      </c>
      <c r="Q606" s="3">
        <f t="shared" si="93"/>
        <v>-5.2249415307931351</v>
      </c>
      <c r="R606" s="3">
        <f t="shared" si="99"/>
        <v>1.2776069843886528</v>
      </c>
      <c r="S606" s="177">
        <f t="shared" si="100"/>
        <v>-1505.2249415307931</v>
      </c>
      <c r="T606" s="3">
        <f t="shared" si="94"/>
        <v>-4.6319155000000016</v>
      </c>
    </row>
    <row r="607" spans="9:20" x14ac:dyDescent="0.25">
      <c r="I607" s="4">
        <v>22.1</v>
      </c>
      <c r="J607" s="152">
        <v>37.290826899999999</v>
      </c>
      <c r="K607" s="3">
        <f t="shared" si="91"/>
        <v>26</v>
      </c>
      <c r="L607" s="171">
        <f t="shared" si="95"/>
        <v>0.54802592386656235</v>
      </c>
      <c r="M607" s="172">
        <f t="shared" si="96"/>
        <v>3.7059900068653E-2</v>
      </c>
      <c r="N607" s="173">
        <f t="shared" si="97"/>
        <v>4.120489142959251E-3</v>
      </c>
      <c r="O607" s="174">
        <f t="shared" si="98"/>
        <v>8.0431023255534834E-3</v>
      </c>
      <c r="P607" s="175">
        <f t="shared" si="92"/>
        <v>26.597249415403727</v>
      </c>
      <c r="Q607" s="3">
        <f t="shared" si="93"/>
        <v>10.693577484596272</v>
      </c>
      <c r="R607" s="3">
        <f t="shared" si="99"/>
        <v>3.0665074744980871</v>
      </c>
      <c r="S607" s="177">
        <f t="shared" si="100"/>
        <v>-1489.3064225154037</v>
      </c>
      <c r="T607" s="3">
        <f t="shared" si="94"/>
        <v>11.290826899999999</v>
      </c>
    </row>
    <row r="608" spans="9:20" x14ac:dyDescent="0.25">
      <c r="I608" s="4">
        <v>22.12</v>
      </c>
      <c r="J608" s="152">
        <v>34.868857499999997</v>
      </c>
      <c r="K608" s="3">
        <f t="shared" si="91"/>
        <v>26</v>
      </c>
      <c r="L608" s="171">
        <f t="shared" si="95"/>
        <v>0.55216328308678841</v>
      </c>
      <c r="M608" s="172">
        <f t="shared" si="96"/>
        <v>3.7166278524633098E-2</v>
      </c>
      <c r="N608" s="173">
        <f t="shared" si="97"/>
        <v>4.1301566558544838E-3</v>
      </c>
      <c r="O608" s="174">
        <f t="shared" si="98"/>
        <v>8.0599521517991934E-3</v>
      </c>
      <c r="P608" s="175">
        <f t="shared" si="92"/>
        <v>26.601519670419076</v>
      </c>
      <c r="Q608" s="3">
        <f t="shared" si="93"/>
        <v>8.2673378295809208</v>
      </c>
      <c r="R608" s="3">
        <f t="shared" si="99"/>
        <v>1.9601696094694174</v>
      </c>
      <c r="S608" s="177">
        <f t="shared" si="100"/>
        <v>-1491.7326621704192</v>
      </c>
      <c r="T608" s="3">
        <f t="shared" si="94"/>
        <v>8.8688574999999972</v>
      </c>
    </row>
    <row r="609" spans="9:20" x14ac:dyDescent="0.25">
      <c r="I609" s="4">
        <v>22.14</v>
      </c>
      <c r="J609" s="152">
        <v>25.210159600000001</v>
      </c>
      <c r="K609" s="3">
        <f t="shared" si="91"/>
        <v>26</v>
      </c>
      <c r="L609" s="171">
        <f t="shared" si="95"/>
        <v>0.5563476720979359</v>
      </c>
      <c r="M609" s="172">
        <f t="shared" si="96"/>
        <v>3.7273115668372228E-2</v>
      </c>
      <c r="N609" s="173">
        <f t="shared" si="97"/>
        <v>4.1398582316022484E-3</v>
      </c>
      <c r="O609" s="174">
        <f t="shared" si="98"/>
        <v>8.076854982586687E-3</v>
      </c>
      <c r="P609" s="175">
        <f t="shared" si="92"/>
        <v>26.605837500980499</v>
      </c>
      <c r="Q609" s="3">
        <f t="shared" si="93"/>
        <v>-1.3956779009804983</v>
      </c>
      <c r="R609" s="3">
        <f t="shared" si="99"/>
        <v>7.7267134924656714E-2</v>
      </c>
      <c r="S609" s="177">
        <f t="shared" si="100"/>
        <v>-1501.3956779009804</v>
      </c>
      <c r="T609" s="3">
        <f t="shared" si="94"/>
        <v>-0.78984039999999922</v>
      </c>
    </row>
    <row r="610" spans="9:20" x14ac:dyDescent="0.25">
      <c r="I610" s="4">
        <v>22.16</v>
      </c>
      <c r="J610" s="152">
        <v>29.675700200000001</v>
      </c>
      <c r="K610" s="3">
        <f t="shared" si="91"/>
        <v>26</v>
      </c>
      <c r="L610" s="171">
        <f t="shared" si="95"/>
        <v>0.56057980639104965</v>
      </c>
      <c r="M610" s="172">
        <f t="shared" si="96"/>
        <v>3.7380414140716023E-2</v>
      </c>
      <c r="N610" s="173">
        <f t="shared" si="97"/>
        <v>4.1495940304147536E-3</v>
      </c>
      <c r="O610" s="174">
        <f t="shared" si="98"/>
        <v>8.0938110404643812E-3</v>
      </c>
      <c r="P610" s="175">
        <f t="shared" si="92"/>
        <v>26.610203625602647</v>
      </c>
      <c r="Q610" s="3">
        <f t="shared" si="93"/>
        <v>3.0654965743973541</v>
      </c>
      <c r="R610" s="3">
        <f t="shared" si="99"/>
        <v>0.31666545976367272</v>
      </c>
      <c r="S610" s="177">
        <f t="shared" si="100"/>
        <v>-1496.9345034256025</v>
      </c>
      <c r="T610" s="3">
        <f t="shared" si="94"/>
        <v>3.6757002000000014</v>
      </c>
    </row>
    <row r="611" spans="9:20" x14ac:dyDescent="0.25">
      <c r="I611" s="4">
        <v>22.18</v>
      </c>
      <c r="J611" s="152">
        <v>18.325849399999999</v>
      </c>
      <c r="K611" s="3">
        <f t="shared" si="91"/>
        <v>26</v>
      </c>
      <c r="L611" s="171">
        <f t="shared" si="95"/>
        <v>0.56486041511539564</v>
      </c>
      <c r="M611" s="172">
        <f t="shared" si="96"/>
        <v>3.748817660154298E-2</v>
      </c>
      <c r="N611" s="173">
        <f t="shared" si="97"/>
        <v>4.1593642134472525E-3</v>
      </c>
      <c r="O611" s="174">
        <f t="shared" si="98"/>
        <v>8.1108205491499368E-3</v>
      </c>
      <c r="P611" s="175">
        <f t="shared" si="92"/>
        <v>26.614618776479531</v>
      </c>
      <c r="Q611" s="3">
        <f t="shared" si="93"/>
        <v>-8.2887693764795323</v>
      </c>
      <c r="R611" s="3">
        <f t="shared" si="99"/>
        <v>3.7490048224703241</v>
      </c>
      <c r="S611" s="177">
        <f t="shared" si="100"/>
        <v>-1508.2887693764794</v>
      </c>
      <c r="T611" s="3">
        <f t="shared" si="94"/>
        <v>-7.6741506000000008</v>
      </c>
    </row>
    <row r="612" spans="9:20" x14ac:dyDescent="0.25">
      <c r="I612" s="4">
        <v>22.2</v>
      </c>
      <c r="J612" s="152">
        <v>24.579436600000001</v>
      </c>
      <c r="K612" s="3">
        <f t="shared" si="91"/>
        <v>26</v>
      </c>
      <c r="L612" s="171">
        <f t="shared" si="95"/>
        <v>0.56919024139252916</v>
      </c>
      <c r="M612" s="172">
        <f t="shared" si="96"/>
        <v>3.7596405729929248E-2</v>
      </c>
      <c r="N612" s="173">
        <f t="shared" si="97"/>
        <v>4.1691689428047041E-3</v>
      </c>
      <c r="O612" s="174">
        <f t="shared" si="98"/>
        <v>8.1278837335376219E-3</v>
      </c>
      <c r="P612" s="175">
        <f t="shared" si="92"/>
        <v>26.6190836997988</v>
      </c>
      <c r="Q612" s="3">
        <f t="shared" si="93"/>
        <v>-2.039647099798799</v>
      </c>
      <c r="R612" s="3">
        <f t="shared" si="99"/>
        <v>0.16925368792699064</v>
      </c>
      <c r="S612" s="177">
        <f t="shared" si="100"/>
        <v>-1502.0396470997989</v>
      </c>
      <c r="T612" s="3">
        <f t="shared" si="94"/>
        <v>-1.4205633999999989</v>
      </c>
    </row>
    <row r="613" spans="9:20" x14ac:dyDescent="0.25">
      <c r="I613" s="4">
        <v>22.22</v>
      </c>
      <c r="J613" s="152">
        <v>23.591871600000001</v>
      </c>
      <c r="K613" s="3">
        <f t="shared" si="91"/>
        <v>26</v>
      </c>
      <c r="L613" s="171">
        <f t="shared" si="95"/>
        <v>0.57357004263881606</v>
      </c>
      <c r="M613" s="172">
        <f t="shared" si="96"/>
        <v>3.770510422431516E-2</v>
      </c>
      <c r="N613" s="173">
        <f t="shared" si="97"/>
        <v>4.1790083815485025E-3</v>
      </c>
      <c r="O613" s="174">
        <f t="shared" si="98"/>
        <v>8.1450008197057541E-3</v>
      </c>
      <c r="P613" s="175">
        <f t="shared" si="92"/>
        <v>26.623599156064387</v>
      </c>
      <c r="Q613" s="3">
        <f t="shared" si="93"/>
        <v>-3.0317275560643857</v>
      </c>
      <c r="R613" s="3">
        <f t="shared" si="99"/>
        <v>0.3895991013362472</v>
      </c>
      <c r="S613" s="177">
        <f t="shared" si="100"/>
        <v>-1503.0317275560644</v>
      </c>
      <c r="T613" s="3">
        <f t="shared" si="94"/>
        <v>-2.4081283999999989</v>
      </c>
    </row>
    <row r="614" spans="9:20" x14ac:dyDescent="0.25">
      <c r="I614" s="4">
        <v>22.24</v>
      </c>
      <c r="J614" s="152">
        <v>17.310920100000001</v>
      </c>
      <c r="K614" s="3">
        <f t="shared" si="91"/>
        <v>26</v>
      </c>
      <c r="L614" s="171">
        <f t="shared" si="95"/>
        <v>0.57800059089667699</v>
      </c>
      <c r="M614" s="172">
        <f t="shared" si="96"/>
        <v>3.7814274802673443E-2</v>
      </c>
      <c r="N614" s="173">
        <f t="shared" si="97"/>
        <v>4.1888826937032542E-3</v>
      </c>
      <c r="O614" s="174">
        <f t="shared" si="98"/>
        <v>8.1621720349241873E-3</v>
      </c>
      <c r="P614" s="175">
        <f t="shared" si="92"/>
        <v>26.628165920427982</v>
      </c>
      <c r="Q614" s="3">
        <f t="shared" si="93"/>
        <v>-9.3172458204279813</v>
      </c>
      <c r="R614" s="3">
        <f t="shared" si="99"/>
        <v>5.0148154561861036</v>
      </c>
      <c r="S614" s="177">
        <f t="shared" si="100"/>
        <v>-1509.3172458204281</v>
      </c>
      <c r="T614" s="3">
        <f t="shared" si="94"/>
        <v>-8.6890798999999994</v>
      </c>
    </row>
    <row r="615" spans="9:20" x14ac:dyDescent="0.25">
      <c r="I615" s="4">
        <v>22.26</v>
      </c>
      <c r="J615" s="152">
        <v>32.908267899999998</v>
      </c>
      <c r="K615" s="3">
        <f t="shared" si="91"/>
        <v>26</v>
      </c>
      <c r="L615" s="171">
        <f t="shared" si="95"/>
        <v>0.58248267317481883</v>
      </c>
      <c r="M615" s="172">
        <f t="shared" si="96"/>
        <v>3.7923920202679165E-2</v>
      </c>
      <c r="N615" s="173">
        <f t="shared" si="97"/>
        <v>4.1987920442636177E-3</v>
      </c>
      <c r="O615" s="174">
        <f t="shared" si="98"/>
        <v>8.1793976076618563E-3</v>
      </c>
      <c r="P615" s="175">
        <f t="shared" si="92"/>
        <v>26.632784783029425</v>
      </c>
      <c r="Q615" s="3">
        <f t="shared" si="93"/>
        <v>6.2754831169705731</v>
      </c>
      <c r="R615" s="3">
        <f t="shared" si="99"/>
        <v>1.1967110657739206</v>
      </c>
      <c r="S615" s="177">
        <f t="shared" si="100"/>
        <v>-1493.7245168830295</v>
      </c>
      <c r="T615" s="3">
        <f t="shared" si="94"/>
        <v>6.9082678999999985</v>
      </c>
    </row>
    <row r="616" spans="9:20" x14ac:dyDescent="0.25">
      <c r="I616" s="4">
        <v>22.28</v>
      </c>
      <c r="J616" s="152">
        <v>30.223651700000001</v>
      </c>
      <c r="K616" s="3">
        <f t="shared" si="91"/>
        <v>26</v>
      </c>
      <c r="L616" s="171">
        <f t="shared" si="95"/>
        <v>0.58701709179773343</v>
      </c>
      <c r="M616" s="172">
        <f t="shared" si="96"/>
        <v>3.8034043181881208E-2</v>
      </c>
      <c r="N616" s="173">
        <f t="shared" si="97"/>
        <v>4.2087365992011872E-3</v>
      </c>
      <c r="O616" s="174">
        <f t="shared" si="98"/>
        <v>8.1966777675943642E-3</v>
      </c>
      <c r="P616" s="175">
        <f t="shared" si="92"/>
        <v>26.637456549346407</v>
      </c>
      <c r="Q616" s="3">
        <f t="shared" si="93"/>
        <v>3.5861951506535945</v>
      </c>
      <c r="R616" s="3">
        <f t="shared" si="99"/>
        <v>0.42552090615083937</v>
      </c>
      <c r="S616" s="177">
        <f t="shared" si="100"/>
        <v>-1496.4138048493464</v>
      </c>
      <c r="T616" s="3">
        <f t="shared" si="94"/>
        <v>4.2236517000000013</v>
      </c>
    </row>
    <row r="617" spans="9:20" x14ac:dyDescent="0.25">
      <c r="I617" s="4">
        <v>22.3</v>
      </c>
      <c r="J617" s="152">
        <v>34.412370699999997</v>
      </c>
      <c r="K617" s="3">
        <f t="shared" si="91"/>
        <v>26</v>
      </c>
      <c r="L617" s="171">
        <f t="shared" si="95"/>
        <v>0.59160466476476326</v>
      </c>
      <c r="M617" s="172">
        <f t="shared" si="96"/>
        <v>3.8144646517875844E-2</v>
      </c>
      <c r="N617" s="173">
        <f t="shared" si="97"/>
        <v>4.2187165254714545E-3</v>
      </c>
      <c r="O617" s="174">
        <f t="shared" si="98"/>
        <v>8.2140127456116641E-3</v>
      </c>
      <c r="P617" s="175">
        <f t="shared" si="92"/>
        <v>26.64218204055372</v>
      </c>
      <c r="Q617" s="3">
        <f t="shared" si="93"/>
        <v>7.7701886594462763</v>
      </c>
      <c r="R617" s="3">
        <f t="shared" si="99"/>
        <v>1.7544804550006643</v>
      </c>
      <c r="S617" s="177">
        <f t="shared" si="100"/>
        <v>-1492.2298113405536</v>
      </c>
      <c r="T617" s="3">
        <f t="shared" si="94"/>
        <v>8.4123706999999968</v>
      </c>
    </row>
    <row r="618" spans="9:20" x14ac:dyDescent="0.25">
      <c r="I618" s="4">
        <v>22.32</v>
      </c>
      <c r="J618" s="152">
        <v>28.489117499999999</v>
      </c>
      <c r="K618" s="3">
        <f t="shared" si="91"/>
        <v>26</v>
      </c>
      <c r="L618" s="171">
        <f t="shared" si="95"/>
        <v>0.5962462261190169</v>
      </c>
      <c r="M618" s="172">
        <f t="shared" si="96"/>
        <v>3.8255733008481764E-2</v>
      </c>
      <c r="N618" s="173">
        <f t="shared" si="97"/>
        <v>4.2287319910208039E-3</v>
      </c>
      <c r="O618" s="174">
        <f t="shared" si="98"/>
        <v>8.2314027738257488E-3</v>
      </c>
      <c r="P618" s="175">
        <f t="shared" si="92"/>
        <v>26.646962093892345</v>
      </c>
      <c r="Q618" s="3">
        <f t="shared" si="93"/>
        <v>1.8421554061076542</v>
      </c>
      <c r="R618" s="3">
        <f t="shared" si="99"/>
        <v>0.11911694141637263</v>
      </c>
      <c r="S618" s="177">
        <f t="shared" si="100"/>
        <v>-1498.1578445938924</v>
      </c>
      <c r="T618" s="3">
        <f t="shared" si="94"/>
        <v>2.489117499999999</v>
      </c>
    </row>
    <row r="619" spans="9:20" x14ac:dyDescent="0.25">
      <c r="I619" s="4">
        <v>22.34</v>
      </c>
      <c r="J619" s="152">
        <v>32.989701099999998</v>
      </c>
      <c r="K619" s="3">
        <f t="shared" si="91"/>
        <v>26</v>
      </c>
      <c r="L619" s="171">
        <f t="shared" si="95"/>
        <v>0.60094262632645934</v>
      </c>
      <c r="M619" s="172">
        <f t="shared" si="96"/>
        <v>3.8367305471917072E-2</v>
      </c>
      <c r="N619" s="173">
        <f t="shared" si="97"/>
        <v>4.2387831647935905E-3</v>
      </c>
      <c r="O619" s="174">
        <f t="shared" si="98"/>
        <v>8.2488480855784311E-3</v>
      </c>
      <c r="P619" s="175">
        <f t="shared" si="92"/>
        <v>26.651797563048749</v>
      </c>
      <c r="Q619" s="3">
        <f t="shared" si="93"/>
        <v>6.3379035369512486</v>
      </c>
      <c r="R619" s="3">
        <f t="shared" si="99"/>
        <v>1.2176230733930218</v>
      </c>
      <c r="S619" s="177">
        <f t="shared" si="100"/>
        <v>-1493.6620964630488</v>
      </c>
      <c r="T619" s="3">
        <f t="shared" si="94"/>
        <v>6.9897010999999978</v>
      </c>
    </row>
    <row r="620" spans="9:20" x14ac:dyDescent="0.25">
      <c r="I620" s="4">
        <v>22.36</v>
      </c>
      <c r="J620" s="152">
        <v>27.949109</v>
      </c>
      <c r="K620" s="3">
        <f t="shared" si="91"/>
        <v>26</v>
      </c>
      <c r="L620" s="171">
        <f t="shared" si="95"/>
        <v>0.60569473266549323</v>
      </c>
      <c r="M620" s="172">
        <f t="shared" si="96"/>
        <v>3.847936674697796E-2</v>
      </c>
      <c r="N620" s="173">
        <f t="shared" si="97"/>
        <v>4.2488702167392542E-3</v>
      </c>
      <c r="O620" s="174">
        <f t="shared" si="98"/>
        <v>8.2663489154491659E-3</v>
      </c>
      <c r="P620" s="175">
        <f t="shared" si="92"/>
        <v>26.656689318544657</v>
      </c>
      <c r="Q620" s="3">
        <f t="shared" si="93"/>
        <v>1.2924196814553426</v>
      </c>
      <c r="R620" s="3">
        <f t="shared" si="99"/>
        <v>5.9763931401646084E-2</v>
      </c>
      <c r="S620" s="177">
        <f t="shared" si="100"/>
        <v>-1498.7075803185446</v>
      </c>
      <c r="T620" s="3">
        <f t="shared" si="94"/>
        <v>1.949109</v>
      </c>
    </row>
    <row r="621" spans="9:20" x14ac:dyDescent="0.25">
      <c r="I621" s="4">
        <v>22.38</v>
      </c>
      <c r="J621" s="152">
        <v>35.3253062</v>
      </c>
      <c r="K621" s="3">
        <f t="shared" si="91"/>
        <v>26</v>
      </c>
      <c r="L621" s="171">
        <f t="shared" si="95"/>
        <v>0.61050342962736259</v>
      </c>
      <c r="M621" s="172">
        <f t="shared" si="96"/>
        <v>3.8591919693219331E-2</v>
      </c>
      <c r="N621" s="173">
        <f t="shared" si="97"/>
        <v>4.2589933178195068E-3</v>
      </c>
      <c r="O621" s="174">
        <f t="shared" si="98"/>
        <v>8.2839054992629446E-3</v>
      </c>
      <c r="P621" s="175">
        <f t="shared" si="92"/>
        <v>26.661638248137663</v>
      </c>
      <c r="Q621" s="3">
        <f t="shared" si="93"/>
        <v>8.6636679518623367</v>
      </c>
      <c r="R621" s="3">
        <f t="shared" si="99"/>
        <v>2.124798068420608</v>
      </c>
      <c r="S621" s="177">
        <f t="shared" si="100"/>
        <v>-1491.3363320481376</v>
      </c>
      <c r="T621" s="3">
        <f t="shared" si="94"/>
        <v>9.3253062</v>
      </c>
    </row>
    <row r="622" spans="9:20" x14ac:dyDescent="0.25">
      <c r="I622" s="4">
        <v>22.4</v>
      </c>
      <c r="J622" s="152">
        <v>24.5507667</v>
      </c>
      <c r="K622" s="3">
        <f t="shared" si="91"/>
        <v>26</v>
      </c>
      <c r="L622" s="171">
        <f t="shared" si="95"/>
        <v>0.61536961932772882</v>
      </c>
      <c r="M622" s="172">
        <f t="shared" si="96"/>
        <v>3.8704967191137231E-2</v>
      </c>
      <c r="N622" s="173">
        <f t="shared" si="97"/>
        <v>4.269152640015577E-3</v>
      </c>
      <c r="O622" s="174">
        <f t="shared" si="98"/>
        <v>8.3015180740982266E-3</v>
      </c>
      <c r="P622" s="175">
        <f t="shared" si="92"/>
        <v>26.666645257232982</v>
      </c>
      <c r="Q622" s="3">
        <f t="shared" si="93"/>
        <v>-2.1158785572329819</v>
      </c>
      <c r="R622" s="3">
        <f t="shared" si="99"/>
        <v>0.18235447078556311</v>
      </c>
      <c r="S622" s="177">
        <f t="shared" si="100"/>
        <v>-1502.1158785572329</v>
      </c>
      <c r="T622" s="3">
        <f t="shared" si="94"/>
        <v>-1.4492332999999995</v>
      </c>
    </row>
    <row r="623" spans="9:20" x14ac:dyDescent="0.25">
      <c r="I623" s="4">
        <v>22.42</v>
      </c>
      <c r="J623" s="152">
        <v>19.319921999999998</v>
      </c>
      <c r="K623" s="3">
        <f t="shared" si="91"/>
        <v>26</v>
      </c>
      <c r="L623" s="171">
        <f t="shared" si="95"/>
        <v>0.62029422192977168</v>
      </c>
      <c r="M623" s="172">
        <f t="shared" si="96"/>
        <v>3.8818512142353101E-2</v>
      </c>
      <c r="N623" s="173">
        <f t="shared" si="97"/>
        <v>4.2793483563355189E-3</v>
      </c>
      <c r="O623" s="174">
        <f t="shared" si="98"/>
        <v>8.3191868782949603E-3</v>
      </c>
      <c r="P623" s="175">
        <f t="shared" si="92"/>
        <v>26.671711269306755</v>
      </c>
      <c r="Q623" s="3">
        <f t="shared" si="93"/>
        <v>-7.3517892693067566</v>
      </c>
      <c r="R623" s="3">
        <f t="shared" si="99"/>
        <v>2.797568512972981</v>
      </c>
      <c r="S623" s="177">
        <f t="shared" si="100"/>
        <v>-1507.3517892693067</v>
      </c>
      <c r="T623" s="3">
        <f t="shared" si="94"/>
        <v>-6.6800780000000017</v>
      </c>
    </row>
    <row r="624" spans="9:20" x14ac:dyDescent="0.25">
      <c r="I624" s="4">
        <v>22.44</v>
      </c>
      <c r="J624" s="152">
        <v>23.167647899999999</v>
      </c>
      <c r="K624" s="3">
        <f t="shared" si="91"/>
        <v>26</v>
      </c>
      <c r="L624" s="171">
        <f t="shared" si="95"/>
        <v>0.62527817607918623</v>
      </c>
      <c r="M624" s="172">
        <f t="shared" si="96"/>
        <v>3.8932557469799997E-2</v>
      </c>
      <c r="N624" s="173">
        <f t="shared" si="97"/>
        <v>4.2895806408215663E-3</v>
      </c>
      <c r="O624" s="174">
        <f t="shared" si="98"/>
        <v>8.3369121514626221E-3</v>
      </c>
      <c r="P624" s="175">
        <f t="shared" si="92"/>
        <v>26.67683722634127</v>
      </c>
      <c r="Q624" s="3">
        <f t="shared" si="93"/>
        <v>-3.5091893263412715</v>
      </c>
      <c r="R624" s="3">
        <f t="shared" si="99"/>
        <v>0.53153474108640553</v>
      </c>
      <c r="S624" s="177">
        <f t="shared" si="100"/>
        <v>-1503.5091893263414</v>
      </c>
      <c r="T624" s="3">
        <f t="shared" si="94"/>
        <v>-2.8323521000000014</v>
      </c>
    </row>
    <row r="625" spans="9:20" x14ac:dyDescent="0.25">
      <c r="I625" s="4">
        <v>22.46</v>
      </c>
      <c r="J625" s="152">
        <v>19.839578299999999</v>
      </c>
      <c r="K625" s="3">
        <f t="shared" si="91"/>
        <v>26</v>
      </c>
      <c r="L625" s="171">
        <f t="shared" si="95"/>
        <v>0.63032243935146781</v>
      </c>
      <c r="M625" s="172">
        <f t="shared" si="96"/>
        <v>3.9047106117910693E-2</v>
      </c>
      <c r="N625" s="173">
        <f t="shared" si="97"/>
        <v>4.2998496685575727E-3</v>
      </c>
      <c r="O625" s="174">
        <f t="shared" si="98"/>
        <v>8.3546941344883642E-3</v>
      </c>
      <c r="P625" s="175">
        <f t="shared" si="92"/>
        <v>26.682024089272424</v>
      </c>
      <c r="Q625" s="3">
        <f t="shared" si="93"/>
        <v>-6.8424457892724249</v>
      </c>
      <c r="R625" s="3">
        <f t="shared" si="99"/>
        <v>2.3598820333359574</v>
      </c>
      <c r="S625" s="177">
        <f t="shared" si="100"/>
        <v>-1506.8424457892725</v>
      </c>
      <c r="T625" s="3">
        <f t="shared" si="94"/>
        <v>-6.1604217000000006</v>
      </c>
    </row>
    <row r="626" spans="9:20" x14ac:dyDescent="0.25">
      <c r="I626" s="4">
        <v>22.48</v>
      </c>
      <c r="J626" s="152">
        <v>23.3487239</v>
      </c>
      <c r="K626" s="3">
        <f t="shared" si="91"/>
        <v>26</v>
      </c>
      <c r="L626" s="171">
        <f t="shared" si="95"/>
        <v>0.63542798871186879</v>
      </c>
      <c r="M626" s="172">
        <f t="shared" si="96"/>
        <v>3.9162161052807752E-2</v>
      </c>
      <c r="N626" s="173">
        <f t="shared" si="97"/>
        <v>4.310155615676492E-3</v>
      </c>
      <c r="O626" s="174">
        <f t="shared" si="98"/>
        <v>8.372533069545187E-3</v>
      </c>
      <c r="P626" s="175">
        <f t="shared" si="92"/>
        <v>26.687272838449896</v>
      </c>
      <c r="Q626" s="3">
        <f t="shared" si="93"/>
        <v>-3.3385489384498968</v>
      </c>
      <c r="R626" s="3">
        <f t="shared" si="99"/>
        <v>0.47736694571239213</v>
      </c>
      <c r="S626" s="177">
        <f t="shared" si="100"/>
        <v>-1503.33854893845</v>
      </c>
      <c r="T626" s="3">
        <f t="shared" si="94"/>
        <v>-2.6512761000000005</v>
      </c>
    </row>
    <row r="627" spans="9:20" x14ac:dyDescent="0.25">
      <c r="I627" s="4">
        <v>22.5</v>
      </c>
      <c r="J627" s="152">
        <v>36.584979099999998</v>
      </c>
      <c r="K627" s="3">
        <f t="shared" si="91"/>
        <v>26</v>
      </c>
      <c r="L627" s="171">
        <f t="shared" si="95"/>
        <v>0.64059582098845014</v>
      </c>
      <c r="M627" s="172">
        <f t="shared" si="96"/>
        <v>3.9277725262495525E-2</v>
      </c>
      <c r="N627" s="173">
        <f t="shared" si="97"/>
        <v>4.3204986593679343E-3</v>
      </c>
      <c r="O627" s="174">
        <f t="shared" si="98"/>
        <v>8.3904292001001808E-3</v>
      </c>
      <c r="P627" s="175">
        <f t="shared" si="92"/>
        <v>26.692584474110415</v>
      </c>
      <c r="Q627" s="3">
        <f t="shared" si="93"/>
        <v>9.8923946258895832</v>
      </c>
      <c r="R627" s="3">
        <f t="shared" si="99"/>
        <v>2.6748538291314512</v>
      </c>
      <c r="S627" s="177">
        <f t="shared" si="100"/>
        <v>-1490.1076053741103</v>
      </c>
      <c r="T627" s="3">
        <f t="shared" si="94"/>
        <v>10.584979099999998</v>
      </c>
    </row>
    <row r="628" spans="9:20" x14ac:dyDescent="0.25">
      <c r="I628" s="4">
        <v>22.52</v>
      </c>
      <c r="J628" s="152">
        <v>26.736360000000001</v>
      </c>
      <c r="K628" s="3">
        <f t="shared" si="91"/>
        <v>26</v>
      </c>
      <c r="L628" s="171">
        <f t="shared" si="95"/>
        <v>0.64582695335865337</v>
      </c>
      <c r="M628" s="172">
        <f t="shared" si="96"/>
        <v>3.9393801757054085E-2</v>
      </c>
      <c r="N628" s="173">
        <f t="shared" si="97"/>
        <v>4.3308789778857852E-3</v>
      </c>
      <c r="O628" s="174">
        <f t="shared" si="98"/>
        <v>8.4083827709228471E-3</v>
      </c>
      <c r="P628" s="175">
        <f t="shared" si="92"/>
        <v>26.697960016864517</v>
      </c>
      <c r="Q628" s="3">
        <f t="shared" si="93"/>
        <v>3.8399983135484206E-2</v>
      </c>
      <c r="R628" s="3">
        <f t="shared" si="99"/>
        <v>5.5151812169101233E-5</v>
      </c>
      <c r="S628" s="177">
        <f t="shared" si="100"/>
        <v>-1499.9616000168646</v>
      </c>
      <c r="T628" s="3">
        <f t="shared" si="94"/>
        <v>0.73636000000000124</v>
      </c>
    </row>
    <row r="629" spans="9:20" x14ac:dyDescent="0.25">
      <c r="I629" s="4">
        <v>22.54</v>
      </c>
      <c r="J629" s="152">
        <v>23.323699099999999</v>
      </c>
      <c r="K629" s="3">
        <f t="shared" si="91"/>
        <v>26</v>
      </c>
      <c r="L629" s="171">
        <f t="shared" si="95"/>
        <v>0.65112242384983277</v>
      </c>
      <c r="M629" s="172">
        <f t="shared" si="96"/>
        <v>3.9510393568835379E-2</v>
      </c>
      <c r="N629" s="173">
        <f t="shared" si="97"/>
        <v>4.3412967505558793E-3</v>
      </c>
      <c r="O629" s="174">
        <f t="shared" si="98"/>
        <v>8.4263940280934532E-3</v>
      </c>
      <c r="P629" s="175">
        <f t="shared" si="92"/>
        <v>26.703400508197319</v>
      </c>
      <c r="Q629" s="3">
        <f t="shared" si="93"/>
        <v>-3.3797014081973202</v>
      </c>
      <c r="R629" s="3">
        <f t="shared" si="99"/>
        <v>0.48973284896180774</v>
      </c>
      <c r="S629" s="177">
        <f t="shared" si="100"/>
        <v>-1503.3797014081974</v>
      </c>
      <c r="T629" s="3">
        <f t="shared" si="94"/>
        <v>-2.6763009000000011</v>
      </c>
    </row>
    <row r="630" spans="9:20" x14ac:dyDescent="0.25">
      <c r="I630" s="4">
        <v>22.56</v>
      </c>
      <c r="J630" s="152">
        <v>20.964530400000001</v>
      </c>
      <c r="K630" s="3">
        <f t="shared" si="91"/>
        <v>26</v>
      </c>
      <c r="L630" s="171">
        <f t="shared" si="95"/>
        <v>0.65648329185421161</v>
      </c>
      <c r="M630" s="172">
        <f t="shared" si="96"/>
        <v>3.9627503752661122E-2</v>
      </c>
      <c r="N630" s="173">
        <f t="shared" si="97"/>
        <v>4.3517521577837483E-3</v>
      </c>
      <c r="O630" s="174">
        <f t="shared" si="98"/>
        <v>8.4444632190114697E-3</v>
      </c>
      <c r="P630" s="175">
        <f t="shared" si="92"/>
        <v>26.708907010983669</v>
      </c>
      <c r="Q630" s="3">
        <f t="shared" si="93"/>
        <v>-5.744376610983668</v>
      </c>
      <c r="R630" s="3">
        <f t="shared" si="99"/>
        <v>1.5739852989416929</v>
      </c>
      <c r="S630" s="177">
        <f t="shared" si="100"/>
        <v>-1505.7443766109836</v>
      </c>
      <c r="T630" s="3">
        <f t="shared" si="94"/>
        <v>-5.035469599999999</v>
      </c>
    </row>
    <row r="631" spans="9:20" x14ac:dyDescent="0.25">
      <c r="I631" s="4">
        <v>22.58</v>
      </c>
      <c r="J631" s="152">
        <v>29.483739400000001</v>
      </c>
      <c r="K631" s="3">
        <f t="shared" si="91"/>
        <v>26</v>
      </c>
      <c r="L631" s="171">
        <f t="shared" si="95"/>
        <v>0.66191063865873812</v>
      </c>
      <c r="M631" s="172">
        <f t="shared" si="96"/>
        <v>3.9745135386022992E-2</v>
      </c>
      <c r="N631" s="173">
        <f t="shared" si="97"/>
        <v>4.3622453810624332E-3</v>
      </c>
      <c r="O631" s="174">
        <f t="shared" si="98"/>
        <v>8.4625905924040692E-3</v>
      </c>
      <c r="P631" s="175">
        <f t="shared" si="92"/>
        <v>26.714480610018231</v>
      </c>
      <c r="Q631" s="3">
        <f t="shared" si="93"/>
        <v>2.7692587899817696</v>
      </c>
      <c r="R631" s="3">
        <f t="shared" si="99"/>
        <v>0.26010249723925094</v>
      </c>
      <c r="S631" s="177">
        <f t="shared" si="100"/>
        <v>-1497.2307412100183</v>
      </c>
      <c r="T631" s="3">
        <f t="shared" si="94"/>
        <v>3.483739400000001</v>
      </c>
    </row>
    <row r="632" spans="9:20" x14ac:dyDescent="0.25">
      <c r="I632" s="4">
        <v>22.6</v>
      </c>
      <c r="J632" s="152">
        <v>34.105010700000001</v>
      </c>
      <c r="K632" s="3">
        <f t="shared" si="91"/>
        <v>26</v>
      </c>
      <c r="L632" s="171">
        <f t="shared" si="95"/>
        <v>0.66740556799033413</v>
      </c>
      <c r="M632" s="172">
        <f t="shared" si="96"/>
        <v>3.9863291569284774E-2</v>
      </c>
      <c r="N632" s="173">
        <f t="shared" si="97"/>
        <v>4.3727766029803584E-3</v>
      </c>
      <c r="O632" s="174">
        <f t="shared" si="98"/>
        <v>8.4807763983346836E-3</v>
      </c>
      <c r="P632" s="175">
        <f t="shared" si="92"/>
        <v>26.720122412560936</v>
      </c>
      <c r="Q632" s="3">
        <f t="shared" si="93"/>
        <v>7.3848882874390647</v>
      </c>
      <c r="R632" s="3">
        <f t="shared" si="99"/>
        <v>1.599078079689759</v>
      </c>
      <c r="S632" s="177">
        <f t="shared" si="100"/>
        <v>-1492.615111712561</v>
      </c>
      <c r="T632" s="3">
        <f t="shared" si="94"/>
        <v>8.1050107000000011</v>
      </c>
    </row>
    <row r="633" spans="9:20" x14ac:dyDescent="0.25">
      <c r="I633" s="4">
        <v>22.62</v>
      </c>
      <c r="J633" s="152">
        <v>27.1881001</v>
      </c>
      <c r="K633" s="3">
        <f t="shared" si="91"/>
        <v>26</v>
      </c>
      <c r="L633" s="171">
        <f t="shared" si="95"/>
        <v>0.67296920657704906</v>
      </c>
      <c r="M633" s="172">
        <f t="shared" si="96"/>
        <v>3.9981975425886586E-2</v>
      </c>
      <c r="N633" s="173">
        <f t="shared" si="97"/>
        <v>4.3833460072292708E-3</v>
      </c>
      <c r="O633" s="174">
        <f t="shared" si="98"/>
        <v>8.4990208882116235E-3</v>
      </c>
      <c r="P633" s="175">
        <f t="shared" si="92"/>
        <v>26.725833548898379</v>
      </c>
      <c r="Q633" s="3">
        <f t="shared" si="93"/>
        <v>0.46226655110162085</v>
      </c>
      <c r="R633" s="3">
        <f t="shared" si="99"/>
        <v>7.8597019829049208E-3</v>
      </c>
      <c r="S633" s="177">
        <f t="shared" si="100"/>
        <v>-1499.5377334488983</v>
      </c>
      <c r="T633" s="3">
        <f t="shared" si="94"/>
        <v>1.1881000999999998</v>
      </c>
    </row>
    <row r="634" spans="9:20" x14ac:dyDescent="0.25">
      <c r="I634" s="4">
        <v>22.64</v>
      </c>
      <c r="J634" s="152">
        <v>29.281132100000001</v>
      </c>
      <c r="K634" s="3">
        <f t="shared" si="91"/>
        <v>26</v>
      </c>
      <c r="L634" s="171">
        <f t="shared" si="95"/>
        <v>0.67860270472566109</v>
      </c>
      <c r="M634" s="172">
        <f t="shared" si="96"/>
        <v>4.0101190102551448E-2</v>
      </c>
      <c r="N634" s="173">
        <f t="shared" si="97"/>
        <v>4.3939537786122605E-3</v>
      </c>
      <c r="O634" s="174">
        <f t="shared" si="98"/>
        <v>8.5173243147967734E-3</v>
      </c>
      <c r="P634" s="175">
        <f t="shared" si="92"/>
        <v>26.731615172921625</v>
      </c>
      <c r="Q634" s="3">
        <f t="shared" si="93"/>
        <v>2.5495169270783755</v>
      </c>
      <c r="R634" s="3">
        <f t="shared" si="99"/>
        <v>0.22198720115262083</v>
      </c>
      <c r="S634" s="177">
        <f t="shared" si="100"/>
        <v>-1497.4504830729215</v>
      </c>
      <c r="T634" s="3">
        <f t="shared" si="94"/>
        <v>3.2811321000000007</v>
      </c>
    </row>
    <row r="635" spans="9:20" x14ac:dyDescent="0.25">
      <c r="I635" s="4">
        <v>22.66</v>
      </c>
      <c r="J635" s="152">
        <v>31.052425199999998</v>
      </c>
      <c r="K635" s="3">
        <f t="shared" si="91"/>
        <v>26</v>
      </c>
      <c r="L635" s="171">
        <f t="shared" si="95"/>
        <v>0.68430723691626349</v>
      </c>
      <c r="M635" s="172">
        <f t="shared" si="96"/>
        <v>4.0220938769493737E-2</v>
      </c>
      <c r="N635" s="173">
        <f t="shared" si="97"/>
        <v>4.4046001030518273E-3</v>
      </c>
      <c r="O635" s="174">
        <f t="shared" si="98"/>
        <v>8.5356869322143446E-3</v>
      </c>
      <c r="P635" s="175">
        <f t="shared" si="92"/>
        <v>26.737468462721022</v>
      </c>
      <c r="Q635" s="3">
        <f t="shared" si="93"/>
        <v>4.3149567372789761</v>
      </c>
      <c r="R635" s="3">
        <f t="shared" si="99"/>
        <v>0.59959412267062562</v>
      </c>
      <c r="S635" s="177">
        <f t="shared" si="100"/>
        <v>-1495.6850432627211</v>
      </c>
      <c r="T635" s="3">
        <f t="shared" si="94"/>
        <v>5.0524251999999983</v>
      </c>
    </row>
    <row r="636" spans="9:20" x14ac:dyDescent="0.25">
      <c r="I636" s="4">
        <v>22.68</v>
      </c>
      <c r="J636" s="152">
        <v>27.978352300000001</v>
      </c>
      <c r="K636" s="3">
        <f t="shared" si="91"/>
        <v>26</v>
      </c>
      <c r="L636" s="171">
        <f t="shared" si="95"/>
        <v>0.69008400241441947</v>
      </c>
      <c r="M636" s="172">
        <f t="shared" si="96"/>
        <v>4.0341224620629994E-2</v>
      </c>
      <c r="N636" s="173">
        <f t="shared" si="97"/>
        <v>4.4152851675980358E-3</v>
      </c>
      <c r="O636" s="174">
        <f t="shared" si="98"/>
        <v>8.5541089959596996E-3</v>
      </c>
      <c r="P636" s="175">
        <f t="shared" si="92"/>
        <v>26.743394621198608</v>
      </c>
      <c r="Q636" s="3">
        <f t="shared" si="93"/>
        <v>1.2349576788013934</v>
      </c>
      <c r="R636" s="3">
        <f t="shared" si="99"/>
        <v>5.4510732157394617E-2</v>
      </c>
      <c r="S636" s="177">
        <f t="shared" si="100"/>
        <v>-1498.7650423211985</v>
      </c>
      <c r="T636" s="3">
        <f t="shared" si="94"/>
        <v>1.978352300000001</v>
      </c>
    </row>
    <row r="637" spans="9:20" x14ac:dyDescent="0.25">
      <c r="I637" s="4">
        <v>22.7</v>
      </c>
      <c r="J637" s="152">
        <v>31.7099911</v>
      </c>
      <c r="K637" s="3">
        <f t="shared" si="91"/>
        <v>26</v>
      </c>
      <c r="L637" s="171">
        <f t="shared" si="95"/>
        <v>0.69593422590148091</v>
      </c>
      <c r="M637" s="172">
        <f t="shared" si="96"/>
        <v>4.0462050873791851E-2</v>
      </c>
      <c r="N637" s="173">
        <f t="shared" si="97"/>
        <v>4.4260091604367236E-3</v>
      </c>
      <c r="O637" s="174">
        <f t="shared" si="98"/>
        <v>8.5725907629082276E-3</v>
      </c>
      <c r="P637" s="175">
        <f t="shared" si="92"/>
        <v>26.74939487669862</v>
      </c>
      <c r="Q637" s="3">
        <f t="shared" si="93"/>
        <v>4.9605962233013798</v>
      </c>
      <c r="R637" s="3">
        <f t="shared" si="99"/>
        <v>0.77601771671994924</v>
      </c>
      <c r="S637" s="177">
        <f t="shared" si="100"/>
        <v>-1495.0394037766987</v>
      </c>
      <c r="T637" s="3">
        <f t="shared" si="94"/>
        <v>5.7099910999999999</v>
      </c>
    </row>
    <row r="638" spans="9:20" x14ac:dyDescent="0.25">
      <c r="I638" s="4">
        <v>22.72</v>
      </c>
      <c r="J638" s="152">
        <v>27.6169382</v>
      </c>
      <c r="K638" s="3">
        <f t="shared" si="91"/>
        <v>26</v>
      </c>
      <c r="L638" s="171">
        <f t="shared" si="95"/>
        <v>0.70185915812368482</v>
      </c>
      <c r="M638" s="172">
        <f t="shared" si="96"/>
        <v>4.0583420770941306E-2</v>
      </c>
      <c r="N638" s="173">
        <f t="shared" si="97"/>
        <v>4.4367722708977984E-3</v>
      </c>
      <c r="O638" s="174">
        <f t="shared" si="98"/>
        <v>8.5911324913243124E-3</v>
      </c>
      <c r="P638" s="175">
        <f t="shared" si="92"/>
        <v>26.755470483656847</v>
      </c>
      <c r="Q638" s="3">
        <f t="shared" si="93"/>
        <v>0.861467716343153</v>
      </c>
      <c r="R638" s="3">
        <f t="shared" si="99"/>
        <v>2.6872154361466727E-2</v>
      </c>
      <c r="S638" s="177">
        <f t="shared" si="100"/>
        <v>-1499.1385322836568</v>
      </c>
      <c r="T638" s="3">
        <f t="shared" si="94"/>
        <v>1.6169381999999999</v>
      </c>
    </row>
    <row r="639" spans="9:20" x14ac:dyDescent="0.25">
      <c r="I639" s="4">
        <v>22.74</v>
      </c>
      <c r="J639" s="152">
        <v>25.637373400000001</v>
      </c>
      <c r="K639" s="3">
        <f t="shared" si="91"/>
        <v>26</v>
      </c>
      <c r="L639" s="171">
        <f t="shared" si="95"/>
        <v>0.7078600765606754</v>
      </c>
      <c r="M639" s="172">
        <f t="shared" si="96"/>
        <v>4.0705337578388137E-2</v>
      </c>
      <c r="N639" s="173">
        <f t="shared" si="97"/>
        <v>4.4475746894635793E-3</v>
      </c>
      <c r="O639" s="174">
        <f t="shared" si="98"/>
        <v>8.6097344408703463E-3</v>
      </c>
      <c r="P639" s="175">
        <f t="shared" si="92"/>
        <v>26.761622723269397</v>
      </c>
      <c r="Q639" s="3">
        <f t="shared" si="93"/>
        <v>-1.124249323269396</v>
      </c>
      <c r="R639" s="3">
        <f t="shared" si="99"/>
        <v>4.9300547335777177E-2</v>
      </c>
      <c r="S639" s="177">
        <f t="shared" si="100"/>
        <v>-1501.1242493232694</v>
      </c>
      <c r="T639" s="3">
        <f t="shared" si="94"/>
        <v>-0.36262659999999869</v>
      </c>
    </row>
    <row r="640" spans="9:20" x14ac:dyDescent="0.25">
      <c r="I640" s="4">
        <v>22.76</v>
      </c>
      <c r="J640" s="152">
        <v>30.486227299999999</v>
      </c>
      <c r="K640" s="3">
        <f t="shared" si="91"/>
        <v>26</v>
      </c>
      <c r="L640" s="171">
        <f t="shared" si="95"/>
        <v>0.7139382861141137</v>
      </c>
      <c r="M640" s="172">
        <f t="shared" si="96"/>
        <v>4.0827804587009679E-2</v>
      </c>
      <c r="N640" s="173">
        <f t="shared" si="97"/>
        <v>4.4584166077772389E-3</v>
      </c>
      <c r="O640" s="174">
        <f t="shared" si="98"/>
        <v>8.6283968726158285E-3</v>
      </c>
      <c r="P640" s="175">
        <f t="shared" si="92"/>
        <v>26.767852904181517</v>
      </c>
      <c r="Q640" s="3">
        <f t="shared" si="93"/>
        <v>3.7183743958184827</v>
      </c>
      <c r="R640" s="3">
        <f t="shared" si="99"/>
        <v>0.45352637476000407</v>
      </c>
      <c r="S640" s="177">
        <f t="shared" si="100"/>
        <v>-1496.2816256041815</v>
      </c>
      <c r="T640" s="3">
        <f t="shared" si="94"/>
        <v>4.4862272999999995</v>
      </c>
    </row>
    <row r="641" spans="9:20" x14ac:dyDescent="0.25">
      <c r="I641" s="4">
        <v>22.78</v>
      </c>
      <c r="J641" s="152">
        <v>19.7119213</v>
      </c>
      <c r="K641" s="3">
        <f t="shared" si="91"/>
        <v>26</v>
      </c>
      <c r="L641" s="171">
        <f t="shared" si="95"/>
        <v>0.72009511981706631</v>
      </c>
      <c r="M641" s="172">
        <f t="shared" si="96"/>
        <v>4.0950825112472881E-2</v>
      </c>
      <c r="N641" s="173">
        <f t="shared" si="97"/>
        <v>4.469298218651295E-3</v>
      </c>
      <c r="O641" s="174">
        <f t="shared" si="98"/>
        <v>8.6471200490465111E-3</v>
      </c>
      <c r="P641" s="175">
        <f t="shared" si="92"/>
        <v>26.774162363197238</v>
      </c>
      <c r="Q641" s="3">
        <f t="shared" si="93"/>
        <v>-7.0622410631972379</v>
      </c>
      <c r="R641" s="3">
        <f t="shared" si="99"/>
        <v>2.5302073844374191</v>
      </c>
      <c r="S641" s="177">
        <f t="shared" si="100"/>
        <v>-1507.0622410631972</v>
      </c>
      <c r="T641" s="3">
        <f t="shared" si="94"/>
        <v>-6.2880786999999998</v>
      </c>
    </row>
    <row r="642" spans="9:20" x14ac:dyDescent="0.25">
      <c r="I642" s="4">
        <v>22.8</v>
      </c>
      <c r="J642" s="152">
        <v>22.158887400000001</v>
      </c>
      <c r="K642" s="3">
        <f t="shared" ref="K642:K705" si="101">$B$7*I642^2+$B$8*I642+$B$9</f>
        <v>26</v>
      </c>
      <c r="L642" s="171">
        <f t="shared" si="95"/>
        <v>0.72633193956490805</v>
      </c>
      <c r="M642" s="172">
        <f t="shared" si="96"/>
        <v>4.1074402495458726E-2</v>
      </c>
      <c r="N642" s="173">
        <f t="shared" si="97"/>
        <v>4.4802197160761816E-3</v>
      </c>
      <c r="O642" s="174">
        <f t="shared" si="98"/>
        <v>8.6659042340736445E-3</v>
      </c>
      <c r="P642" s="175">
        <f t="shared" ref="P642:P705" si="102">SUM(K642:O642)</f>
        <v>26.780552466010516</v>
      </c>
      <c r="Q642" s="3">
        <f t="shared" ref="Q642:Q705" si="103">J642-P642</f>
        <v>-4.6216650660105145</v>
      </c>
      <c r="R642" s="3">
        <f t="shared" si="99"/>
        <v>0.96393774636816709</v>
      </c>
      <c r="S642" s="177">
        <f t="shared" si="100"/>
        <v>-1504.6216650660106</v>
      </c>
      <c r="T642" s="3">
        <f t="shared" ref="T642:T705" si="104">J642-K642</f>
        <v>-3.8411125999999989</v>
      </c>
    </row>
    <row r="643" spans="9:20" x14ac:dyDescent="0.25">
      <c r="I643" s="4">
        <v>22.82</v>
      </c>
      <c r="J643" s="152">
        <v>24.539121600000001</v>
      </c>
      <c r="K643" s="3">
        <f t="shared" si="101"/>
        <v>26</v>
      </c>
      <c r="L643" s="171">
        <f t="shared" ref="L643:L706" si="105">$F$15*4^0.5/(PI()*$G$15*(1+(4/$G$15^2)*(I643-$E$15-$B$5)^2))</f>
        <v>0.73265013686846214</v>
      </c>
      <c r="M643" s="172">
        <f t="shared" ref="M643:M706" si="106">$F$16*4^0.5/(PI()*$G$16*(1+(4/$G$16^2)*(I643-$E$16-$B$5)^2))</f>
        <v>4.1198540101889107E-2</v>
      </c>
      <c r="N643" s="173">
        <f t="shared" ref="N643:N706" si="107">$F$17*4^0.5/(PI()*$G$17*(1+(4/$G$17^2)*(I643-$E$17-$B$5)^2))</f>
        <v>4.491181295228905E-3</v>
      </c>
      <c r="O643" s="174">
        <f t="shared" ref="O643:O706" si="108">$F$18*4^0.5/(PI()*$G$18*(1+(4/$G$18^2)*(I643-$E$18-$B$5)^2))</f>
        <v>8.6847496930432724E-3</v>
      </c>
      <c r="P643" s="175">
        <f t="shared" si="102"/>
        <v>26.787024607958621</v>
      </c>
      <c r="Q643" s="3">
        <f t="shared" si="103"/>
        <v>-2.2479030079586195</v>
      </c>
      <c r="R643" s="3">
        <f t="shared" ref="R643:R706" si="109">(1/J643)*Q643^2</f>
        <v>0.2059188595075632</v>
      </c>
      <c r="S643" s="177">
        <f t="shared" ref="S643:S706" si="110">Q643-1500</f>
        <v>-1502.2479030079587</v>
      </c>
      <c r="T643" s="3">
        <f t="shared" si="104"/>
        <v>-1.4608783999999986</v>
      </c>
    </row>
    <row r="644" spans="9:20" x14ac:dyDescent="0.25">
      <c r="I644" s="4">
        <v>22.84</v>
      </c>
      <c r="J644" s="152">
        <v>27.790493300000001</v>
      </c>
      <c r="K644" s="3">
        <f t="shared" si="101"/>
        <v>26</v>
      </c>
      <c r="L644" s="171">
        <f t="shared" si="105"/>
        <v>0.73905113363017616</v>
      </c>
      <c r="M644" s="172">
        <f t="shared" si="106"/>
        <v>4.1323241323155901E-2</v>
      </c>
      <c r="N644" s="173">
        <f t="shared" si="107"/>
        <v>4.5021831524817519E-3</v>
      </c>
      <c r="O644" s="174">
        <f t="shared" si="108"/>
        <v>8.7036566927455993E-3</v>
      </c>
      <c r="P644" s="175">
        <f t="shared" si="102"/>
        <v>26.79358021479856</v>
      </c>
      <c r="Q644" s="3">
        <f t="shared" si="103"/>
        <v>0.99691308520144162</v>
      </c>
      <c r="R644" s="3">
        <f t="shared" si="109"/>
        <v>3.5761714940333811E-2</v>
      </c>
      <c r="S644" s="177">
        <f t="shared" si="110"/>
        <v>-1499.0030869147986</v>
      </c>
      <c r="T644" s="3">
        <f t="shared" si="104"/>
        <v>1.7904933000000014</v>
      </c>
    </row>
    <row r="645" spans="9:20" x14ac:dyDescent="0.25">
      <c r="I645" s="4">
        <v>22.86</v>
      </c>
      <c r="J645" s="152">
        <v>22.992267200000001</v>
      </c>
      <c r="K645" s="3">
        <f t="shared" si="101"/>
        <v>26</v>
      </c>
      <c r="L645" s="171">
        <f t="shared" si="105"/>
        <v>0.74553638294413227</v>
      </c>
      <c r="M645" s="172">
        <f t="shared" si="106"/>
        <v>4.1448509576352668E-2</v>
      </c>
      <c r="N645" s="173">
        <f t="shared" si="107"/>
        <v>4.5132254854110898E-3</v>
      </c>
      <c r="O645" s="174">
        <f t="shared" si="108"/>
        <v>8.7226255014244292E-3</v>
      </c>
      <c r="P645" s="175">
        <f t="shared" si="102"/>
        <v>26.800220743507317</v>
      </c>
      <c r="Q645" s="3">
        <f t="shared" si="103"/>
        <v>-3.8079535435073169</v>
      </c>
      <c r="R645" s="3">
        <f t="shared" si="109"/>
        <v>0.63066900116357083</v>
      </c>
      <c r="S645" s="177">
        <f t="shared" si="110"/>
        <v>-1503.8079535435072</v>
      </c>
      <c r="T645" s="3">
        <f t="shared" si="104"/>
        <v>-3.0077327999999994</v>
      </c>
    </row>
    <row r="646" spans="9:20" x14ac:dyDescent="0.25">
      <c r="I646" s="4">
        <v>22.88</v>
      </c>
      <c r="J646" s="152">
        <v>30.710143800000001</v>
      </c>
      <c r="K646" s="3">
        <f t="shared" si="101"/>
        <v>26</v>
      </c>
      <c r="L646" s="171">
        <f t="shared" si="105"/>
        <v>0.75210736992073379</v>
      </c>
      <c r="M646" s="172">
        <f t="shared" si="106"/>
        <v>4.1574348304508749E-2</v>
      </c>
      <c r="N646" s="173">
        <f t="shared" si="107"/>
        <v>4.5243084928062371E-3</v>
      </c>
      <c r="O646" s="174">
        <f t="shared" si="108"/>
        <v>8.7416563887866942E-3</v>
      </c>
      <c r="P646" s="175">
        <f t="shared" si="102"/>
        <v>26.806947683106831</v>
      </c>
      <c r="Q646" s="3">
        <f t="shared" si="103"/>
        <v>3.9031961168931701</v>
      </c>
      <c r="R646" s="3">
        <f t="shared" si="109"/>
        <v>0.49608819893998418</v>
      </c>
      <c r="S646" s="177">
        <f t="shared" si="110"/>
        <v>-1496.0968038831068</v>
      </c>
      <c r="T646" s="3">
        <f t="shared" si="104"/>
        <v>4.7101438000000009</v>
      </c>
    </row>
    <row r="647" spans="9:20" x14ac:dyDescent="0.25">
      <c r="I647" s="4">
        <v>22.9</v>
      </c>
      <c r="J647" s="152">
        <v>22.411544299999999</v>
      </c>
      <c r="K647" s="3">
        <f t="shared" si="101"/>
        <v>26</v>
      </c>
      <c r="L647" s="171">
        <f t="shared" si="105"/>
        <v>0.75876561253694264</v>
      </c>
      <c r="M647" s="172">
        <f t="shared" si="106"/>
        <v>4.1700760976825804E-2</v>
      </c>
      <c r="N647" s="173">
        <f t="shared" si="107"/>
        <v>4.5354323746784105E-3</v>
      </c>
      <c r="O647" s="174">
        <f t="shared" si="108"/>
        <v>8.7607496260120269E-3</v>
      </c>
      <c r="P647" s="175">
        <f t="shared" si="102"/>
        <v>26.813762555514462</v>
      </c>
      <c r="Q647" s="3">
        <f t="shared" si="103"/>
        <v>-4.4022182555144624</v>
      </c>
      <c r="R647" s="3">
        <f t="shared" si="109"/>
        <v>0.86471174452644917</v>
      </c>
      <c r="S647" s="177">
        <f t="shared" si="110"/>
        <v>-1504.4022182555145</v>
      </c>
      <c r="T647" s="3">
        <f t="shared" si="104"/>
        <v>-3.5884557000000008</v>
      </c>
    </row>
    <row r="648" spans="9:20" x14ac:dyDescent="0.25">
      <c r="I648" s="4">
        <v>22.92</v>
      </c>
      <c r="J648" s="152">
        <v>31.2665474</v>
      </c>
      <c r="K648" s="3">
        <f t="shared" si="101"/>
        <v>26</v>
      </c>
      <c r="L648" s="171">
        <f t="shared" si="105"/>
        <v>0.76551266251297689</v>
      </c>
      <c r="M648" s="172">
        <f t="shared" si="106"/>
        <v>4.1827751088916967E-2</v>
      </c>
      <c r="N648" s="173">
        <f t="shared" si="107"/>
        <v>4.5465973322697485E-3</v>
      </c>
      <c r="O648" s="174">
        <f t="shared" si="108"/>
        <v>8.7799054857624296E-3</v>
      </c>
      <c r="P648" s="175">
        <f t="shared" si="102"/>
        <v>26.820666916419924</v>
      </c>
      <c r="Q648" s="3">
        <f t="shared" si="103"/>
        <v>4.4458804835800763</v>
      </c>
      <c r="R648" s="3">
        <f t="shared" si="109"/>
        <v>0.63217255878652645</v>
      </c>
      <c r="S648" s="177">
        <f t="shared" si="110"/>
        <v>-1495.5541195164199</v>
      </c>
      <c r="T648" s="3">
        <f t="shared" si="104"/>
        <v>5.2665474000000003</v>
      </c>
    </row>
    <row r="649" spans="9:20" x14ac:dyDescent="0.25">
      <c r="I649" s="4">
        <v>22.94</v>
      </c>
      <c r="J649" s="152">
        <v>23.409633599999999</v>
      </c>
      <c r="K649" s="3">
        <f t="shared" si="101"/>
        <v>26</v>
      </c>
      <c r="L649" s="171">
        <f t="shared" si="105"/>
        <v>0.77235010621640676</v>
      </c>
      <c r="M649" s="172">
        <f t="shared" si="106"/>
        <v>4.1955322163048404E-2</v>
      </c>
      <c r="N649" s="173">
        <f t="shared" si="107"/>
        <v>4.5578035680624088E-3</v>
      </c>
      <c r="O649" s="174">
        <f t="shared" si="108"/>
        <v>8.7991242421919958E-3</v>
      </c>
      <c r="P649" s="175">
        <f t="shared" si="102"/>
        <v>26.827662356189709</v>
      </c>
      <c r="Q649" s="3">
        <f t="shared" si="103"/>
        <v>-3.4180287561897096</v>
      </c>
      <c r="R649" s="3">
        <f t="shared" si="109"/>
        <v>0.49906464909983789</v>
      </c>
      <c r="S649" s="177">
        <f t="shared" si="110"/>
        <v>-1503.4180287561896</v>
      </c>
      <c r="T649" s="3">
        <f t="shared" si="104"/>
        <v>-2.5903664000000006</v>
      </c>
    </row>
    <row r="650" spans="9:20" x14ac:dyDescent="0.25">
      <c r="I650" s="4">
        <v>22.96</v>
      </c>
      <c r="J650" s="152">
        <v>37.581131499999998</v>
      </c>
      <c r="K650" s="3">
        <f t="shared" si="101"/>
        <v>26</v>
      </c>
      <c r="L650" s="171">
        <f t="shared" si="105"/>
        <v>0.77927956559464939</v>
      </c>
      <c r="M650" s="172">
        <f t="shared" si="106"/>
        <v>4.208347774838371E-2</v>
      </c>
      <c r="N650" s="173">
        <f t="shared" si="107"/>
        <v>4.5690512857877548E-3</v>
      </c>
      <c r="O650" s="174">
        <f t="shared" si="108"/>
        <v>8.8184061709567427E-3</v>
      </c>
      <c r="P650" s="175">
        <f t="shared" si="102"/>
        <v>26.834750500799778</v>
      </c>
      <c r="Q650" s="3">
        <f t="shared" si="103"/>
        <v>10.74638099920022</v>
      </c>
      <c r="R650" s="3">
        <f t="shared" si="109"/>
        <v>3.07294378776146</v>
      </c>
      <c r="S650" s="177">
        <f t="shared" si="110"/>
        <v>-1489.2536190007997</v>
      </c>
      <c r="T650" s="3">
        <f t="shared" si="104"/>
        <v>11.581131499999998</v>
      </c>
    </row>
    <row r="651" spans="9:20" x14ac:dyDescent="0.25">
      <c r="I651" s="4">
        <v>22.98</v>
      </c>
      <c r="J651" s="152">
        <v>15.044480800000001</v>
      </c>
      <c r="K651" s="3">
        <f t="shared" si="101"/>
        <v>26</v>
      </c>
      <c r="L651" s="171">
        <f t="shared" si="105"/>
        <v>0.78630269913686335</v>
      </c>
      <c r="M651" s="172">
        <f t="shared" si="106"/>
        <v>4.2212221421230621E-2</v>
      </c>
      <c r="N651" s="173">
        <f t="shared" si="107"/>
        <v>4.580340690435611E-3</v>
      </c>
      <c r="O651" s="174">
        <f t="shared" si="108"/>
        <v>8.8377515492244711E-3</v>
      </c>
      <c r="P651" s="175">
        <f t="shared" si="102"/>
        <v>26.841933012797757</v>
      </c>
      <c r="Q651" s="3">
        <f t="shared" si="103"/>
        <v>-11.797452212797756</v>
      </c>
      <c r="R651" s="3">
        <f t="shared" si="109"/>
        <v>9.2512251212581997</v>
      </c>
      <c r="S651" s="177">
        <f t="shared" si="110"/>
        <v>-1511.7974522127977</v>
      </c>
      <c r="T651" s="3">
        <f t="shared" si="104"/>
        <v>-10.955519199999999</v>
      </c>
    </row>
    <row r="652" spans="9:20" x14ac:dyDescent="0.25">
      <c r="I652" s="4">
        <v>23</v>
      </c>
      <c r="J652" s="152">
        <v>22.656376699999999</v>
      </c>
      <c r="K652" s="3">
        <f t="shared" si="101"/>
        <v>26</v>
      </c>
      <c r="L652" s="171">
        <f t="shared" si="105"/>
        <v>0.79342120286632423</v>
      </c>
      <c r="M652" s="172">
        <f t="shared" si="106"/>
        <v>4.2341556785290592E-2</v>
      </c>
      <c r="N652" s="173">
        <f t="shared" si="107"/>
        <v>4.5916719882636101E-3</v>
      </c>
      <c r="O652" s="174">
        <f t="shared" si="108"/>
        <v>8.857160655684742E-3</v>
      </c>
      <c r="P652" s="175">
        <f t="shared" si="102"/>
        <v>26.849211592295561</v>
      </c>
      <c r="Q652" s="3">
        <f t="shared" si="103"/>
        <v>-4.1928348922955614</v>
      </c>
      <c r="R652" s="3">
        <f t="shared" si="109"/>
        <v>0.77593450474590375</v>
      </c>
      <c r="S652" s="177">
        <f t="shared" si="110"/>
        <v>-1504.1928348922957</v>
      </c>
      <c r="T652" s="3">
        <f t="shared" si="104"/>
        <v>-3.3436233000000009</v>
      </c>
    </row>
    <row r="653" spans="9:20" x14ac:dyDescent="0.25">
      <c r="I653" s="4">
        <v>23.02</v>
      </c>
      <c r="J653" s="152">
        <v>34.635570999999999</v>
      </c>
      <c r="K653" s="3">
        <f t="shared" si="101"/>
        <v>26</v>
      </c>
      <c r="L653" s="171">
        <f t="shared" si="105"/>
        <v>0.80063681136438425</v>
      </c>
      <c r="M653" s="172">
        <f t="shared" si="106"/>
        <v>4.247148747191095E-2</v>
      </c>
      <c r="N653" s="173">
        <f t="shared" si="107"/>
        <v>4.6030453868066016E-3</v>
      </c>
      <c r="O653" s="174">
        <f t="shared" si="108"/>
        <v>8.8766337705589084E-3</v>
      </c>
      <c r="P653" s="175">
        <f t="shared" si="102"/>
        <v>26.856587977993659</v>
      </c>
      <c r="Q653" s="3">
        <f t="shared" si="103"/>
        <v>7.7789830220063401</v>
      </c>
      <c r="R653" s="3">
        <f t="shared" si="109"/>
        <v>1.7471222534966406</v>
      </c>
      <c r="S653" s="177">
        <f t="shared" si="110"/>
        <v>-1492.2210169779937</v>
      </c>
      <c r="T653" s="3">
        <f t="shared" si="104"/>
        <v>8.6355709999999988</v>
      </c>
    </row>
    <row r="654" spans="9:20" x14ac:dyDescent="0.25">
      <c r="I654" s="4">
        <v>23.04</v>
      </c>
      <c r="J654" s="152">
        <v>28.828721699999999</v>
      </c>
      <c r="K654" s="3">
        <f t="shared" si="101"/>
        <v>26</v>
      </c>
      <c r="L654" s="171">
        <f t="shared" si="105"/>
        <v>0.80795129882716865</v>
      </c>
      <c r="M654" s="172">
        <f t="shared" si="106"/>
        <v>4.260201714033978E-2</v>
      </c>
      <c r="N654" s="173">
        <f t="shared" si="107"/>
        <v>4.6144610948861643E-3</v>
      </c>
      <c r="O654" s="174">
        <f t="shared" si="108"/>
        <v>8.8961711756102256E-3</v>
      </c>
      <c r="P654" s="175">
        <f t="shared" si="102"/>
        <v>26.864063948238005</v>
      </c>
      <c r="Q654" s="3">
        <f t="shared" si="103"/>
        <v>1.9646577517619939</v>
      </c>
      <c r="R654" s="3">
        <f t="shared" si="109"/>
        <v>0.13389008786881079</v>
      </c>
      <c r="S654" s="177">
        <f t="shared" si="110"/>
        <v>-1498.0353422482381</v>
      </c>
      <c r="T654" s="3">
        <f t="shared" si="104"/>
        <v>2.8287216999999991</v>
      </c>
    </row>
    <row r="655" spans="9:20" x14ac:dyDescent="0.25">
      <c r="I655" s="4">
        <v>23.06</v>
      </c>
      <c r="J655" s="152">
        <v>27.507436899999998</v>
      </c>
      <c r="K655" s="3">
        <f t="shared" si="101"/>
        <v>26</v>
      </c>
      <c r="L655" s="171">
        <f t="shared" si="105"/>
        <v>0.81536648015621305</v>
      </c>
      <c r="M655" s="172">
        <f t="shared" si="106"/>
        <v>4.2733149477983588E-2</v>
      </c>
      <c r="N655" s="173">
        <f t="shared" si="107"/>
        <v>4.6259193226201875E-3</v>
      </c>
      <c r="O655" s="174">
        <f t="shared" si="108"/>
        <v>8.9157731541540473E-3</v>
      </c>
      <c r="P655" s="175">
        <f t="shared" si="102"/>
        <v>26.871641322110971</v>
      </c>
      <c r="Q655" s="3">
        <f t="shared" si="103"/>
        <v>0.63579557788902719</v>
      </c>
      <c r="R655" s="3">
        <f t="shared" si="109"/>
        <v>1.4695517373457723E-2</v>
      </c>
      <c r="S655" s="177">
        <f t="shared" si="110"/>
        <v>-1499.364204422111</v>
      </c>
      <c r="T655" s="3">
        <f t="shared" si="104"/>
        <v>1.5074368999999983</v>
      </c>
    </row>
    <row r="656" spans="9:20" x14ac:dyDescent="0.25">
      <c r="I656" s="4">
        <v>23.08</v>
      </c>
      <c r="J656" s="152">
        <v>22.8496092</v>
      </c>
      <c r="K656" s="3">
        <f t="shared" si="101"/>
        <v>26</v>
      </c>
      <c r="L656" s="171">
        <f t="shared" si="105"/>
        <v>0.82288421208429341</v>
      </c>
      <c r="M656" s="172">
        <f t="shared" si="106"/>
        <v>4.2864888200667715E-2</v>
      </c>
      <c r="N656" s="173">
        <f t="shared" si="107"/>
        <v>4.6374202814325419E-3</v>
      </c>
      <c r="O656" s="174">
        <f t="shared" si="108"/>
        <v>8.9354399910681042E-3</v>
      </c>
      <c r="P656" s="175">
        <f t="shared" si="102"/>
        <v>26.879321960557462</v>
      </c>
      <c r="Q656" s="3">
        <f t="shared" si="103"/>
        <v>-4.0297127605574623</v>
      </c>
      <c r="R656" s="3">
        <f t="shared" si="109"/>
        <v>0.71067232662340862</v>
      </c>
      <c r="S656" s="177">
        <f t="shared" si="110"/>
        <v>-1504.0297127605575</v>
      </c>
      <c r="T656" s="3">
        <f t="shared" si="104"/>
        <v>-3.1503908000000003</v>
      </c>
    </row>
    <row r="657" spans="9:20" x14ac:dyDescent="0.25">
      <c r="I657" s="4">
        <v>23.1</v>
      </c>
      <c r="J657" s="152">
        <v>17.571980100000001</v>
      </c>
      <c r="K657" s="3">
        <f t="shared" si="101"/>
        <v>26</v>
      </c>
      <c r="L657" s="171">
        <f t="shared" si="105"/>
        <v>0.83050639433774931</v>
      </c>
      <c r="M657" s="172">
        <f t="shared" si="106"/>
        <v>4.2997237052899574E-2</v>
      </c>
      <c r="N657" s="173">
        <f t="shared" si="107"/>
        <v>4.6489641840628303E-3</v>
      </c>
      <c r="O657" s="174">
        <f t="shared" si="108"/>
        <v>8.9551719728028379E-3</v>
      </c>
      <c r="P657" s="175">
        <f t="shared" si="102"/>
        <v>26.887107767547516</v>
      </c>
      <c r="Q657" s="3">
        <f t="shared" si="103"/>
        <v>-9.3151276675475145</v>
      </c>
      <c r="R657" s="3">
        <f t="shared" si="109"/>
        <v>4.9380663402133713</v>
      </c>
      <c r="S657" s="177">
        <f t="shared" si="110"/>
        <v>-1509.3151276675476</v>
      </c>
      <c r="T657" s="3">
        <f t="shared" si="104"/>
        <v>-8.4280198999999989</v>
      </c>
    </row>
    <row r="658" spans="9:20" x14ac:dyDescent="0.25">
      <c r="I658" s="4">
        <v>23.12</v>
      </c>
      <c r="J658" s="152">
        <v>18.797044400000001</v>
      </c>
      <c r="K658" s="3">
        <f t="shared" si="101"/>
        <v>26</v>
      </c>
      <c r="L658" s="171">
        <f t="shared" si="105"/>
        <v>0.83823497083665821</v>
      </c>
      <c r="M658" s="172">
        <f t="shared" si="106"/>
        <v>4.3130199808134678E-2</v>
      </c>
      <c r="N658" s="173">
        <f t="shared" si="107"/>
        <v>4.6605512445762219E-3</v>
      </c>
      <c r="O658" s="174">
        <f t="shared" si="108"/>
        <v>8.9749693873918384E-3</v>
      </c>
      <c r="P658" s="175">
        <f t="shared" si="102"/>
        <v>26.895000691276763</v>
      </c>
      <c r="Q658" s="3">
        <f t="shared" si="103"/>
        <v>-8.0979562912767626</v>
      </c>
      <c r="R658" s="3">
        <f t="shared" si="109"/>
        <v>3.4886812362601489</v>
      </c>
      <c r="S658" s="177">
        <f t="shared" si="110"/>
        <v>-1508.0979562912767</v>
      </c>
      <c r="T658" s="3">
        <f t="shared" si="104"/>
        <v>-7.2029555999999992</v>
      </c>
    </row>
    <row r="659" spans="9:20" x14ac:dyDescent="0.25">
      <c r="I659" s="4">
        <v>23.14</v>
      </c>
      <c r="J659" s="152">
        <v>31.468100799999998</v>
      </c>
      <c r="K659" s="3">
        <f t="shared" si="101"/>
        <v>26</v>
      </c>
      <c r="L659" s="171">
        <f t="shared" si="105"/>
        <v>0.84607193093428912</v>
      </c>
      <c r="M659" s="172">
        <f t="shared" si="106"/>
        <v>4.3263780269045683E-2</v>
      </c>
      <c r="N659" s="173">
        <f t="shared" si="107"/>
        <v>4.6721816783733853E-3</v>
      </c>
      <c r="O659" s="174">
        <f t="shared" si="108"/>
        <v>8.9948325244623654E-3</v>
      </c>
      <c r="P659" s="175">
        <f t="shared" si="102"/>
        <v>26.903002725406171</v>
      </c>
      <c r="Q659" s="3">
        <f t="shared" si="103"/>
        <v>4.565098074593827</v>
      </c>
      <c r="R659" s="3">
        <f t="shared" si="109"/>
        <v>0.66226177941632458</v>
      </c>
      <c r="S659" s="177">
        <f t="shared" si="110"/>
        <v>-1495.4349019254062</v>
      </c>
      <c r="T659" s="3">
        <f t="shared" si="104"/>
        <v>5.4681007999999984</v>
      </c>
    </row>
    <row r="660" spans="9:20" x14ac:dyDescent="0.25">
      <c r="I660" s="4">
        <v>23.16</v>
      </c>
      <c r="J660" s="152">
        <v>26.9637666</v>
      </c>
      <c r="K660" s="3">
        <f t="shared" si="101"/>
        <v>26</v>
      </c>
      <c r="L660" s="171">
        <f t="shared" si="105"/>
        <v>0.85401931069728965</v>
      </c>
      <c r="M660" s="172">
        <f t="shared" si="106"/>
        <v>4.3397982267794254E-2</v>
      </c>
      <c r="N660" s="173">
        <f t="shared" si="107"/>
        <v>4.6838557022004929E-3</v>
      </c>
      <c r="O660" s="174">
        <f t="shared" si="108"/>
        <v>9.0147616752459317E-3</v>
      </c>
      <c r="P660" s="175">
        <f t="shared" si="102"/>
        <v>26.911115910342531</v>
      </c>
      <c r="Q660" s="3">
        <f t="shared" si="103"/>
        <v>5.2650689657468774E-2</v>
      </c>
      <c r="R660" s="3">
        <f t="shared" si="109"/>
        <v>1.0280815594239307E-4</v>
      </c>
      <c r="S660" s="177">
        <f t="shared" si="110"/>
        <v>-1499.9473493103426</v>
      </c>
      <c r="T660" s="3">
        <f t="shared" si="104"/>
        <v>0.96376659999999958</v>
      </c>
    </row>
    <row r="661" spans="9:20" x14ac:dyDescent="0.25">
      <c r="I661" s="4">
        <v>23.18</v>
      </c>
      <c r="J661" s="152">
        <v>17.448483599999999</v>
      </c>
      <c r="K661" s="3">
        <f t="shared" si="101"/>
        <v>26</v>
      </c>
      <c r="L661" s="171">
        <f t="shared" si="105"/>
        <v>0.8620791942281586</v>
      </c>
      <c r="M661" s="172">
        <f t="shared" si="106"/>
        <v>4.3532809666305891E-2</v>
      </c>
      <c r="N661" s="173">
        <f t="shared" si="107"/>
        <v>4.6955735341593216E-3</v>
      </c>
      <c r="O661" s="174">
        <f t="shared" si="108"/>
        <v>9.034757132588972E-3</v>
      </c>
      <c r="P661" s="175">
        <f t="shared" si="102"/>
        <v>26.919342334561215</v>
      </c>
      <c r="Q661" s="3">
        <f t="shared" si="103"/>
        <v>-9.4708587345612152</v>
      </c>
      <c r="R661" s="3">
        <f t="shared" si="109"/>
        <v>5.1406854157810287</v>
      </c>
      <c r="S661" s="177">
        <f t="shared" si="110"/>
        <v>-1509.4708587345613</v>
      </c>
      <c r="T661" s="3">
        <f t="shared" si="104"/>
        <v>-8.5515164000000006</v>
      </c>
    </row>
    <row r="662" spans="9:20" x14ac:dyDescent="0.25">
      <c r="I662" s="4">
        <v>23.2</v>
      </c>
      <c r="J662" s="152">
        <v>23.551339899999999</v>
      </c>
      <c r="K662" s="3">
        <f t="shared" si="101"/>
        <v>26</v>
      </c>
      <c r="L662" s="171">
        <f t="shared" si="105"/>
        <v>0.87025371503160753</v>
      </c>
      <c r="M662" s="172">
        <f t="shared" si="106"/>
        <v>4.3668266356547782E-2</v>
      </c>
      <c r="N662" s="173">
        <f t="shared" si="107"/>
        <v>4.7073353937174362E-3</v>
      </c>
      <c r="O662" s="174">
        <f t="shared" si="108"/>
        <v>9.0548191909636186E-3</v>
      </c>
      <c r="P662" s="175">
        <f t="shared" si="102"/>
        <v>26.927684135972839</v>
      </c>
      <c r="Q662" s="3">
        <f t="shared" si="103"/>
        <v>-3.3763442359728408</v>
      </c>
      <c r="R662" s="3">
        <f t="shared" si="109"/>
        <v>0.48403617153803746</v>
      </c>
      <c r="S662" s="177">
        <f t="shared" si="110"/>
        <v>-1503.3763442359727</v>
      </c>
      <c r="T662" s="3">
        <f t="shared" si="104"/>
        <v>-2.4486601000000014</v>
      </c>
    </row>
    <row r="663" spans="9:20" x14ac:dyDescent="0.25">
      <c r="I663" s="4">
        <v>23.22</v>
      </c>
      <c r="J663" s="152">
        <v>26.911784300000001</v>
      </c>
      <c r="K663" s="3">
        <f t="shared" si="101"/>
        <v>26</v>
      </c>
      <c r="L663" s="171">
        <f t="shared" si="105"/>
        <v>0.8785450574264756</v>
      </c>
      <c r="M663" s="172">
        <f t="shared" si="106"/>
        <v>4.380435626080964E-2</v>
      </c>
      <c r="N663" s="173">
        <f t="shared" si="107"/>
        <v>4.7191415017184685E-3</v>
      </c>
      <c r="O663" s="174">
        <f t="shared" si="108"/>
        <v>9.0749481464785248E-3</v>
      </c>
      <c r="P663" s="175">
        <f t="shared" si="102"/>
        <v>26.936143503335479</v>
      </c>
      <c r="Q663" s="3">
        <f t="shared" si="103"/>
        <v>-2.4359203335478696E-2</v>
      </c>
      <c r="R663" s="3">
        <f t="shared" si="109"/>
        <v>2.2048734506957104E-5</v>
      </c>
      <c r="S663" s="177">
        <f t="shared" si="110"/>
        <v>-1500.0243592033355</v>
      </c>
      <c r="T663" s="3">
        <f t="shared" si="104"/>
        <v>0.91178430000000077</v>
      </c>
    </row>
    <row r="664" spans="9:20" x14ac:dyDescent="0.25">
      <c r="I664" s="4">
        <v>23.24</v>
      </c>
      <c r="J664" s="152">
        <v>25.100498600000002</v>
      </c>
      <c r="K664" s="3">
        <f t="shared" si="101"/>
        <v>26</v>
      </c>
      <c r="L664" s="171">
        <f t="shared" si="105"/>
        <v>0.88695545800495168</v>
      </c>
      <c r="M664" s="172">
        <f t="shared" si="106"/>
        <v>4.3941083331987679E-2</v>
      </c>
      <c r="N664" s="173">
        <f t="shared" si="107"/>
        <v>4.7309920803924824E-3</v>
      </c>
      <c r="O664" s="174">
        <f t="shared" si="108"/>
        <v>9.0951442968898021E-3</v>
      </c>
      <c r="P664" s="175">
        <f t="shared" si="102"/>
        <v>26.944722677714221</v>
      </c>
      <c r="Q664" s="3">
        <f t="shared" si="103"/>
        <v>-1.8442240777142196</v>
      </c>
      <c r="R664" s="3">
        <f t="shared" si="109"/>
        <v>0.1355017883517606</v>
      </c>
      <c r="S664" s="177">
        <f t="shared" si="110"/>
        <v>-1501.8442240777142</v>
      </c>
      <c r="T664" s="3">
        <f t="shared" si="104"/>
        <v>-0.89950139999999834</v>
      </c>
    </row>
    <row r="665" spans="9:20" x14ac:dyDescent="0.25">
      <c r="I665" s="4">
        <v>23.26</v>
      </c>
      <c r="J665" s="152">
        <v>32.580898599999998</v>
      </c>
      <c r="K665" s="3">
        <f t="shared" si="101"/>
        <v>26</v>
      </c>
      <c r="L665" s="171">
        <f t="shared" si="105"/>
        <v>0.89548720714091545</v>
      </c>
      <c r="M665" s="172">
        <f t="shared" si="106"/>
        <v>4.4078451553871648E-2</v>
      </c>
      <c r="N665" s="173">
        <f t="shared" si="107"/>
        <v>4.742887353366438E-3</v>
      </c>
      <c r="O665" s="174">
        <f t="shared" si="108"/>
        <v>9.1154079416120286E-3</v>
      </c>
      <c r="P665" s="175">
        <f t="shared" si="102"/>
        <v>26.953423953989766</v>
      </c>
      <c r="Q665" s="3">
        <f t="shared" si="103"/>
        <v>5.6274746460102314</v>
      </c>
      <c r="R665" s="3">
        <f t="shared" si="109"/>
        <v>0.97199501095061813</v>
      </c>
      <c r="S665" s="177">
        <f t="shared" si="110"/>
        <v>-1494.3725253539897</v>
      </c>
      <c r="T665" s="3">
        <f t="shared" si="104"/>
        <v>6.5808985999999976</v>
      </c>
    </row>
    <row r="666" spans="9:20" x14ac:dyDescent="0.25">
      <c r="I666" s="4">
        <v>23.28</v>
      </c>
      <c r="J666" s="152">
        <v>28.334637900000001</v>
      </c>
      <c r="K666" s="3">
        <f t="shared" si="101"/>
        <v>26</v>
      </c>
      <c r="L666" s="171">
        <f t="shared" si="105"/>
        <v>0.90414265054929499</v>
      </c>
      <c r="M666" s="172">
        <f t="shared" si="106"/>
        <v>4.4216464941434962E-2</v>
      </c>
      <c r="N666" s="173">
        <f t="shared" si="107"/>
        <v>4.7548275456747256E-3</v>
      </c>
      <c r="O666" s="174">
        <f t="shared" si="108"/>
        <v>9.1357393817293429E-3</v>
      </c>
      <c r="P666" s="175">
        <f t="shared" si="102"/>
        <v>26.962249682418136</v>
      </c>
      <c r="Q666" s="3">
        <f t="shared" si="103"/>
        <v>1.3723882175818645</v>
      </c>
      <c r="R666" s="3">
        <f t="shared" si="109"/>
        <v>6.647162481499462E-2</v>
      </c>
      <c r="S666" s="177">
        <f t="shared" si="110"/>
        <v>-1498.6276117824182</v>
      </c>
      <c r="T666" s="3">
        <f t="shared" si="104"/>
        <v>2.3346379000000006</v>
      </c>
    </row>
    <row r="667" spans="9:20" x14ac:dyDescent="0.25">
      <c r="I667" s="4">
        <v>23.3</v>
      </c>
      <c r="J667" s="152">
        <v>26.3871945</v>
      </c>
      <c r="K667" s="3">
        <f t="shared" si="101"/>
        <v>26</v>
      </c>
      <c r="L667" s="171">
        <f t="shared" si="105"/>
        <v>0.91292419089844223</v>
      </c>
      <c r="M667" s="172">
        <f t="shared" si="106"/>
        <v>4.4355127541128157E-2</v>
      </c>
      <c r="N667" s="173">
        <f t="shared" si="107"/>
        <v>4.7668128837698269E-3</v>
      </c>
      <c r="O667" s="174">
        <f t="shared" si="108"/>
        <v>9.156138920006638E-3</v>
      </c>
      <c r="P667" s="175">
        <f t="shared" si="102"/>
        <v>26.971202270243346</v>
      </c>
      <c r="Q667" s="3">
        <f t="shared" si="103"/>
        <v>-0.58400777024334616</v>
      </c>
      <c r="R667" s="3">
        <f t="shared" si="109"/>
        <v>1.2925401209461847E-2</v>
      </c>
      <c r="S667" s="177">
        <f t="shared" si="110"/>
        <v>-1500.5840077702433</v>
      </c>
      <c r="T667" s="3">
        <f t="shared" si="104"/>
        <v>0.38719449999999966</v>
      </c>
    </row>
    <row r="668" spans="9:20" x14ac:dyDescent="0.25">
      <c r="I668" s="4">
        <v>23.32</v>
      </c>
      <c r="J668" s="152">
        <v>29.278432599999999</v>
      </c>
      <c r="K668" s="3">
        <f t="shared" si="101"/>
        <v>26</v>
      </c>
      <c r="L668" s="171">
        <f t="shared" si="105"/>
        <v>0.92183428947756441</v>
      </c>
      <c r="M668" s="172">
        <f t="shared" si="106"/>
        <v>4.4494443431175444E-2</v>
      </c>
      <c r="N668" s="173">
        <f t="shared" si="107"/>
        <v>4.7788435955330427E-3</v>
      </c>
      <c r="O668" s="174">
        <f t="shared" si="108"/>
        <v>9.1766068609008215E-3</v>
      </c>
      <c r="P668" s="175">
        <f t="shared" si="102"/>
        <v>26.980284183365178</v>
      </c>
      <c r="Q668" s="3">
        <f t="shared" si="103"/>
        <v>2.2981484166348203</v>
      </c>
      <c r="R668" s="3">
        <f t="shared" si="109"/>
        <v>0.18038828160770912</v>
      </c>
      <c r="S668" s="177">
        <f t="shared" si="110"/>
        <v>-1497.7018515833652</v>
      </c>
      <c r="T668" s="3">
        <f t="shared" si="104"/>
        <v>3.2784325999999986</v>
      </c>
    </row>
    <row r="669" spans="9:20" x14ac:dyDescent="0.25">
      <c r="I669" s="4">
        <v>23.34</v>
      </c>
      <c r="J669" s="152">
        <v>27.489568899999998</v>
      </c>
      <c r="K669" s="3">
        <f t="shared" si="101"/>
        <v>26</v>
      </c>
      <c r="L669" s="171">
        <f t="shared" si="105"/>
        <v>0.93087546792139464</v>
      </c>
      <c r="M669" s="172">
        <f t="shared" si="106"/>
        <v>4.4634416721874598E-2</v>
      </c>
      <c r="N669" s="173">
        <f t="shared" si="107"/>
        <v>4.7909199102853257E-3</v>
      </c>
      <c r="O669" s="174">
        <f t="shared" si="108"/>
        <v>9.1971435105721779E-3</v>
      </c>
      <c r="P669" s="175">
        <f t="shared" si="102"/>
        <v>26.989497948064127</v>
      </c>
      <c r="Q669" s="3">
        <f t="shared" si="103"/>
        <v>0.50007095193587148</v>
      </c>
      <c r="R669" s="3">
        <f t="shared" si="109"/>
        <v>9.0969399294598859E-3</v>
      </c>
      <c r="S669" s="177">
        <f t="shared" si="110"/>
        <v>-1499.4999290480641</v>
      </c>
      <c r="T669" s="3">
        <f t="shared" si="104"/>
        <v>1.4895688999999983</v>
      </c>
    </row>
    <row r="670" spans="9:20" x14ac:dyDescent="0.25">
      <c r="I670" s="4">
        <v>23.36</v>
      </c>
      <c r="J670" s="152">
        <v>26.485222499999999</v>
      </c>
      <c r="K670" s="3">
        <f t="shared" si="101"/>
        <v>26</v>
      </c>
      <c r="L670" s="171">
        <f t="shared" si="105"/>
        <v>0.94005030999435168</v>
      </c>
      <c r="M670" s="172">
        <f t="shared" si="106"/>
        <v>4.4775051555900065E-2</v>
      </c>
      <c r="N670" s="173">
        <f t="shared" si="107"/>
        <v>4.8030420587982072E-3</v>
      </c>
      <c r="O670" s="174">
        <f t="shared" si="108"/>
        <v>9.2177491768958234E-3</v>
      </c>
      <c r="P670" s="175">
        <f t="shared" si="102"/>
        <v>26.998846152785944</v>
      </c>
      <c r="Q670" s="3">
        <f t="shared" si="103"/>
        <v>-0.51362365278594524</v>
      </c>
      <c r="R670" s="3">
        <f t="shared" si="109"/>
        <v>9.9606207461982715E-3</v>
      </c>
      <c r="S670" s="177">
        <f t="shared" si="110"/>
        <v>-1500.513623652786</v>
      </c>
      <c r="T670" s="3">
        <f t="shared" si="104"/>
        <v>0.485222499999999</v>
      </c>
    </row>
    <row r="671" spans="9:20" x14ac:dyDescent="0.25">
      <c r="I671" s="4">
        <v>23.38</v>
      </c>
      <c r="J671" s="152">
        <v>22.447136700000001</v>
      </c>
      <c r="K671" s="3">
        <f t="shared" si="101"/>
        <v>26</v>
      </c>
      <c r="L671" s="171">
        <f t="shared" si="105"/>
        <v>0.9493614634365426</v>
      </c>
      <c r="M671" s="172">
        <f t="shared" si="106"/>
        <v>4.4916352108609586E-2</v>
      </c>
      <c r="N671" s="173">
        <f t="shared" si="107"/>
        <v>4.8152102733048296E-3</v>
      </c>
      <c r="O671" s="174">
        <f t="shared" si="108"/>
        <v>9.2384241694732448E-3</v>
      </c>
      <c r="P671" s="175">
        <f t="shared" si="102"/>
        <v>27.008331449987931</v>
      </c>
      <c r="Q671" s="3">
        <f t="shared" si="103"/>
        <v>-4.56119474998793</v>
      </c>
      <c r="R671" s="3">
        <f t="shared" si="109"/>
        <v>0.92682188491850948</v>
      </c>
      <c r="S671" s="177">
        <f t="shared" si="110"/>
        <v>-1504.5611947499879</v>
      </c>
      <c r="T671" s="3">
        <f t="shared" si="104"/>
        <v>-3.5528632999999985</v>
      </c>
    </row>
    <row r="672" spans="9:20" x14ac:dyDescent="0.25">
      <c r="I672" s="4">
        <v>23.4</v>
      </c>
      <c r="J672" s="152">
        <v>30.706683099999999</v>
      </c>
      <c r="K672" s="3">
        <f t="shared" si="101"/>
        <v>26</v>
      </c>
      <c r="L672" s="171">
        <f t="shared" si="105"/>
        <v>0.95881164187407197</v>
      </c>
      <c r="M672" s="172">
        <f t="shared" si="106"/>
        <v>4.5058322588353988E-2</v>
      </c>
      <c r="N672" s="173">
        <f t="shared" si="107"/>
        <v>4.8274247875110532E-3</v>
      </c>
      <c r="O672" s="174">
        <f t="shared" si="108"/>
        <v>9.2591687996439204E-3</v>
      </c>
      <c r="P672" s="175">
        <f t="shared" si="102"/>
        <v>27.01795655804958</v>
      </c>
      <c r="Q672" s="3">
        <f t="shared" si="103"/>
        <v>3.6887265419504196</v>
      </c>
      <c r="R672" s="3">
        <f t="shared" si="109"/>
        <v>0.44311863502084009</v>
      </c>
      <c r="S672" s="177">
        <f t="shared" si="110"/>
        <v>-1496.3112734580495</v>
      </c>
      <c r="T672" s="3">
        <f t="shared" si="104"/>
        <v>4.7066830999999993</v>
      </c>
    </row>
    <row r="673" spans="9:20" x14ac:dyDescent="0.25">
      <c r="I673" s="4">
        <v>23.42</v>
      </c>
      <c r="J673" s="152">
        <v>17.881946299999999</v>
      </c>
      <c r="K673" s="3">
        <f t="shared" si="101"/>
        <v>26</v>
      </c>
      <c r="L673" s="171">
        <f t="shared" si="105"/>
        <v>0.96840362679623471</v>
      </c>
      <c r="M673" s="172">
        <f t="shared" si="106"/>
        <v>4.5200967236790665E-2</v>
      </c>
      <c r="N673" s="173">
        <f t="shared" si="107"/>
        <v>4.8396858366067004E-3</v>
      </c>
      <c r="O673" s="174">
        <f t="shared" si="108"/>
        <v>9.2799833804970439E-3</v>
      </c>
      <c r="P673" s="175">
        <f t="shared" si="102"/>
        <v>27.027724263250132</v>
      </c>
      <c r="Q673" s="3">
        <f t="shared" si="103"/>
        <v>-9.1457779632501328</v>
      </c>
      <c r="R673" s="3">
        <f t="shared" si="109"/>
        <v>4.6776370507874612</v>
      </c>
      <c r="S673" s="177">
        <f t="shared" si="110"/>
        <v>-1509.1457779632501</v>
      </c>
      <c r="T673" s="3">
        <f t="shared" si="104"/>
        <v>-8.1180537000000008</v>
      </c>
    </row>
    <row r="674" spans="9:20" x14ac:dyDescent="0.25">
      <c r="I674" s="4">
        <v>23.44</v>
      </c>
      <c r="J674" s="152">
        <v>18.948687199999998</v>
      </c>
      <c r="K674" s="3">
        <f t="shared" si="101"/>
        <v>26</v>
      </c>
      <c r="L674" s="171">
        <f t="shared" si="105"/>
        <v>0.97814026960226841</v>
      </c>
      <c r="M674" s="172">
        <f t="shared" si="106"/>
        <v>4.534429032920019E-2</v>
      </c>
      <c r="N674" s="173">
        <f t="shared" si="107"/>
        <v>4.8519936572768499E-3</v>
      </c>
      <c r="O674" s="174">
        <f t="shared" si="108"/>
        <v>9.3008682268833406E-3</v>
      </c>
      <c r="P674" s="175">
        <f t="shared" si="102"/>
        <v>27.037637421815628</v>
      </c>
      <c r="Q674" s="3">
        <f t="shared" si="103"/>
        <v>-8.0889502218156295</v>
      </c>
      <c r="R674" s="3">
        <f t="shared" si="109"/>
        <v>3.4530685424482135</v>
      </c>
      <c r="S674" s="177">
        <f t="shared" si="110"/>
        <v>-1508.0889502218156</v>
      </c>
      <c r="T674" s="3">
        <f t="shared" si="104"/>
        <v>-7.0513128000000016</v>
      </c>
    </row>
    <row r="675" spans="9:20" x14ac:dyDescent="0.25">
      <c r="I675" s="4">
        <v>23.46</v>
      </c>
      <c r="J675" s="152">
        <v>14.0317463</v>
      </c>
      <c r="K675" s="3">
        <f t="shared" si="101"/>
        <v>26</v>
      </c>
      <c r="L675" s="171">
        <f t="shared" si="105"/>
        <v>0.98802449372050283</v>
      </c>
      <c r="M675" s="172">
        <f t="shared" si="106"/>
        <v>4.548829617480691E-2</v>
      </c>
      <c r="N675" s="173">
        <f t="shared" si="107"/>
        <v>4.8643484877132848E-3</v>
      </c>
      <c r="O675" s="174">
        <f t="shared" si="108"/>
        <v>9.3218236554269713E-3</v>
      </c>
      <c r="P675" s="175">
        <f t="shared" si="102"/>
        <v>27.047698962038449</v>
      </c>
      <c r="Q675" s="3">
        <f t="shared" si="103"/>
        <v>-13.015952662038449</v>
      </c>
      <c r="R675" s="3">
        <f t="shared" si="109"/>
        <v>12.073694897150883</v>
      </c>
      <c r="S675" s="177">
        <f t="shared" si="110"/>
        <v>-1513.0159526620384</v>
      </c>
      <c r="T675" s="3">
        <f t="shared" si="104"/>
        <v>-11.9682537</v>
      </c>
    </row>
    <row r="676" spans="9:20" x14ac:dyDescent="0.25">
      <c r="I676" s="4">
        <v>23.48</v>
      </c>
      <c r="J676" s="152">
        <v>26.900686100000001</v>
      </c>
      <c r="K676" s="3">
        <f t="shared" si="101"/>
        <v>26</v>
      </c>
      <c r="L676" s="171">
        <f t="shared" si="105"/>
        <v>0.99805929680281535</v>
      </c>
      <c r="M676" s="172">
        <f t="shared" si="106"/>
        <v>4.5632989117102681E-2</v>
      </c>
      <c r="N676" s="173">
        <f t="shared" si="107"/>
        <v>4.8767505676260018E-3</v>
      </c>
      <c r="O676" s="174">
        <f t="shared" si="108"/>
        <v>9.3428499845375438E-3</v>
      </c>
      <c r="P676" s="175">
        <f t="shared" si="102"/>
        <v>27.05791188647208</v>
      </c>
      <c r="Q676" s="3">
        <f t="shared" si="103"/>
        <v>-0.15722578647207897</v>
      </c>
      <c r="R676" s="3">
        <f t="shared" si="109"/>
        <v>9.189337342501375E-4</v>
      </c>
      <c r="S676" s="177">
        <f t="shared" si="110"/>
        <v>-1500.1572257864721</v>
      </c>
      <c r="T676" s="3">
        <f t="shared" si="104"/>
        <v>0.90068610000000149</v>
      </c>
    </row>
    <row r="677" spans="9:20" x14ac:dyDescent="0.25">
      <c r="I677" s="4">
        <v>23.5</v>
      </c>
      <c r="J677" s="152">
        <v>29.125144200000001</v>
      </c>
      <c r="K677" s="3">
        <f t="shared" si="101"/>
        <v>26</v>
      </c>
      <c r="L677" s="171">
        <f t="shared" si="105"/>
        <v>1.0082477529974894</v>
      </c>
      <c r="M677" s="172">
        <f t="shared" si="106"/>
        <v>4.5778373534174438E-2</v>
      </c>
      <c r="N677" s="173">
        <f t="shared" si="107"/>
        <v>4.8892001382548405E-3</v>
      </c>
      <c r="O677" s="174">
        <f t="shared" si="108"/>
        <v>9.3639475344221897E-3</v>
      </c>
      <c r="P677" s="175">
        <f t="shared" si="102"/>
        <v>27.06827927420434</v>
      </c>
      <c r="Q677" s="3">
        <f t="shared" si="103"/>
        <v>2.0568649257956615</v>
      </c>
      <c r="R677" s="3">
        <f t="shared" si="109"/>
        <v>0.14525913739401819</v>
      </c>
      <c r="S677" s="177">
        <f t="shared" si="110"/>
        <v>-1497.9431350742043</v>
      </c>
      <c r="T677" s="3">
        <f t="shared" si="104"/>
        <v>3.1251442000000011</v>
      </c>
    </row>
    <row r="678" spans="9:20" x14ac:dyDescent="0.25">
      <c r="I678" s="4">
        <v>23.52</v>
      </c>
      <c r="J678" s="152">
        <v>25.5017645</v>
      </c>
      <c r="K678" s="3">
        <f t="shared" si="101"/>
        <v>26</v>
      </c>
      <c r="L678" s="171">
        <f t="shared" si="105"/>
        <v>1.0185930153036851</v>
      </c>
      <c r="M678" s="172">
        <f t="shared" si="106"/>
        <v>4.5924453839035394E-2</v>
      </c>
      <c r="N678" s="173">
        <f t="shared" si="107"/>
        <v>4.9016974423812185E-3</v>
      </c>
      <c r="O678" s="174">
        <f t="shared" si="108"/>
        <v>9.385116627097765E-3</v>
      </c>
      <c r="P678" s="175">
        <f t="shared" si="102"/>
        <v>27.0788042832122</v>
      </c>
      <c r="Q678" s="3">
        <f t="shared" si="103"/>
        <v>-1.5770397832122001</v>
      </c>
      <c r="R678" s="3">
        <f t="shared" si="109"/>
        <v>9.7524799816655169E-2</v>
      </c>
      <c r="S678" s="177">
        <f t="shared" si="110"/>
        <v>-1501.5770397832123</v>
      </c>
      <c r="T678" s="3">
        <f t="shared" si="104"/>
        <v>-0.49823549999999983</v>
      </c>
    </row>
    <row r="679" spans="9:20" x14ac:dyDescent="0.25">
      <c r="I679" s="4">
        <v>23.54</v>
      </c>
      <c r="J679" s="152">
        <v>26.275102100000002</v>
      </c>
      <c r="K679" s="3">
        <f t="shared" si="101"/>
        <v>26</v>
      </c>
      <c r="L679" s="171">
        <f t="shared" si="105"/>
        <v>1.0290983180108892</v>
      </c>
      <c r="M679" s="172">
        <f t="shared" si="106"/>
        <v>4.6071234479959887E-2</v>
      </c>
      <c r="N679" s="173">
        <f t="shared" si="107"/>
        <v>4.9142427243399648E-3</v>
      </c>
      <c r="O679" s="174">
        <f t="shared" si="108"/>
        <v>9.406357586403135E-3</v>
      </c>
      <c r="P679" s="175">
        <f t="shared" si="102"/>
        <v>27.089490152801591</v>
      </c>
      <c r="Q679" s="3">
        <f t="shared" si="103"/>
        <v>-0.81438805280158988</v>
      </c>
      <c r="R679" s="3">
        <f t="shared" si="109"/>
        <v>2.524168690274909E-2</v>
      </c>
      <c r="S679" s="177">
        <f t="shared" si="110"/>
        <v>-1500.8143880528016</v>
      </c>
      <c r="T679" s="3">
        <f t="shared" si="104"/>
        <v>0.27510210000000157</v>
      </c>
    </row>
    <row r="680" spans="9:20" x14ac:dyDescent="0.25">
      <c r="I680" s="4">
        <v>23.56</v>
      </c>
      <c r="J680" s="152">
        <v>27.910018399999998</v>
      </c>
      <c r="K680" s="3">
        <f t="shared" si="101"/>
        <v>26</v>
      </c>
      <c r="L680" s="171">
        <f t="shared" si="105"/>
        <v>1.0397669792268684</v>
      </c>
      <c r="M680" s="172">
        <f t="shared" si="106"/>
        <v>4.6218719940822044E-2</v>
      </c>
      <c r="N680" s="173">
        <f t="shared" si="107"/>
        <v>4.9268362300312635E-3</v>
      </c>
      <c r="O680" s="174">
        <f t="shared" si="108"/>
        <v>9.4276707380115711E-3</v>
      </c>
      <c r="P680" s="175">
        <f t="shared" si="102"/>
        <v>27.100340206135733</v>
      </c>
      <c r="Q680" s="3">
        <f t="shared" si="103"/>
        <v>0.80967819386426498</v>
      </c>
      <c r="R680" s="3">
        <f t="shared" si="109"/>
        <v>2.3489012734556215E-2</v>
      </c>
      <c r="S680" s="177">
        <f t="shared" si="110"/>
        <v>-1499.1903218061357</v>
      </c>
      <c r="T680" s="3">
        <f t="shared" si="104"/>
        <v>1.9100183999999985</v>
      </c>
    </row>
    <row r="681" spans="9:20" x14ac:dyDescent="0.25">
      <c r="I681" s="4">
        <v>23.58</v>
      </c>
      <c r="J681" s="152">
        <v>26.101653299999999</v>
      </c>
      <c r="K681" s="3">
        <f t="shared" si="101"/>
        <v>26</v>
      </c>
      <c r="L681" s="171">
        <f t="shared" si="105"/>
        <v>1.0506024034978134</v>
      </c>
      <c r="M681" s="172">
        <f t="shared" si="106"/>
        <v>4.6366914741438205E-2</v>
      </c>
      <c r="N681" s="173">
        <f t="shared" si="107"/>
        <v>4.9394782069327008E-3</v>
      </c>
      <c r="O681" s="174">
        <f t="shared" si="108"/>
        <v>9.4490564094432093E-3</v>
      </c>
      <c r="P681" s="175">
        <f t="shared" si="102"/>
        <v>27.111357852855626</v>
      </c>
      <c r="Q681" s="3">
        <f t="shared" si="103"/>
        <v>-1.0097045528556272</v>
      </c>
      <c r="R681" s="3">
        <f t="shared" si="109"/>
        <v>3.9058954325218248E-2</v>
      </c>
      <c r="S681" s="177">
        <f t="shared" si="110"/>
        <v>-1501.0097045528557</v>
      </c>
      <c r="T681" s="3">
        <f t="shared" si="104"/>
        <v>0.10165329999999884</v>
      </c>
    </row>
    <row r="682" spans="9:20" x14ac:dyDescent="0.25">
      <c r="I682" s="4">
        <v>23.6</v>
      </c>
      <c r="J682" s="152">
        <v>23.199489</v>
      </c>
      <c r="K682" s="3">
        <f t="shared" si="101"/>
        <v>26</v>
      </c>
      <c r="L682" s="171">
        <f t="shared" si="105"/>
        <v>1.0616080845245408</v>
      </c>
      <c r="M682" s="172">
        <f t="shared" si="106"/>
        <v>4.6515823437913217E-2</v>
      </c>
      <c r="N682" s="173">
        <f t="shared" si="107"/>
        <v>4.9521689041114305E-3</v>
      </c>
      <c r="O682" s="174">
        <f t="shared" si="108"/>
        <v>9.470514930077667E-3</v>
      </c>
      <c r="P682" s="175">
        <f t="shared" si="102"/>
        <v>27.122546591796645</v>
      </c>
      <c r="Q682" s="3">
        <f t="shared" si="103"/>
        <v>-3.9230575917966455</v>
      </c>
      <c r="R682" s="3">
        <f t="shared" si="109"/>
        <v>0.66339309751836761</v>
      </c>
      <c r="S682" s="177">
        <f t="shared" si="110"/>
        <v>-1503.9230575917966</v>
      </c>
      <c r="T682" s="3">
        <f t="shared" si="104"/>
        <v>-2.8005110000000002</v>
      </c>
    </row>
    <row r="683" spans="9:20" x14ac:dyDescent="0.25">
      <c r="I683" s="4">
        <v>23.62</v>
      </c>
      <c r="J683" s="152">
        <v>26.559043200000001</v>
      </c>
      <c r="K683" s="3">
        <f t="shared" si="101"/>
        <v>26</v>
      </c>
      <c r="L683" s="171">
        <f t="shared" si="105"/>
        <v>1.0727876079787821</v>
      </c>
      <c r="M683" s="172">
        <f t="shared" si="106"/>
        <v>4.6665450622990538E-2</v>
      </c>
      <c r="N683" s="173">
        <f t="shared" si="107"/>
        <v>4.9649085722364272E-3</v>
      </c>
      <c r="O683" s="174">
        <f t="shared" si="108"/>
        <v>9.4920466311666819E-3</v>
      </c>
      <c r="P683" s="175">
        <f t="shared" si="102"/>
        <v>27.133910013805178</v>
      </c>
      <c r="Q683" s="3">
        <f t="shared" si="103"/>
        <v>-0.57486681380517624</v>
      </c>
      <c r="R683" s="3">
        <f t="shared" si="109"/>
        <v>1.2442912612699659E-2</v>
      </c>
      <c r="S683" s="177">
        <f t="shared" si="110"/>
        <v>-1500.5748668138051</v>
      </c>
      <c r="T683" s="3">
        <f t="shared" si="104"/>
        <v>0.55904320000000141</v>
      </c>
    </row>
    <row r="684" spans="9:20" x14ac:dyDescent="0.25">
      <c r="I684" s="4">
        <v>23.64</v>
      </c>
      <c r="J684" s="152">
        <v>28.316462399999999</v>
      </c>
      <c r="K684" s="3">
        <f t="shared" si="101"/>
        <v>26</v>
      </c>
      <c r="L684" s="171">
        <f t="shared" si="105"/>
        <v>1.0841446544238325</v>
      </c>
      <c r="M684" s="172">
        <f t="shared" si="106"/>
        <v>4.6815800926406546E-2</v>
      </c>
      <c r="N684" s="173">
        <f t="shared" si="107"/>
        <v>4.9776974635908832E-3</v>
      </c>
      <c r="O684" s="174">
        <f t="shared" si="108"/>
        <v>9.5136518458469391E-3</v>
      </c>
      <c r="P684" s="175">
        <f t="shared" si="102"/>
        <v>27.145451804659675</v>
      </c>
      <c r="Q684" s="3">
        <f t="shared" si="103"/>
        <v>1.1710105953403236</v>
      </c>
      <c r="R684" s="3">
        <f t="shared" si="109"/>
        <v>4.8426452253417747E-2</v>
      </c>
      <c r="S684" s="177">
        <f t="shared" si="110"/>
        <v>-1498.8289894046598</v>
      </c>
      <c r="T684" s="3">
        <f t="shared" si="104"/>
        <v>2.3164623999999989</v>
      </c>
    </row>
    <row r="685" spans="9:20" x14ac:dyDescent="0.25">
      <c r="I685" s="4">
        <v>23.66</v>
      </c>
      <c r="J685" s="152">
        <v>26.853416599999999</v>
      </c>
      <c r="K685" s="3">
        <f t="shared" si="101"/>
        <v>26</v>
      </c>
      <c r="L685" s="171">
        <f t="shared" si="105"/>
        <v>1.0956830023439559</v>
      </c>
      <c r="M685" s="172">
        <f t="shared" si="106"/>
        <v>4.6966879015248479E-2</v>
      </c>
      <c r="N685" s="173">
        <f t="shared" si="107"/>
        <v>4.9905358320846815E-3</v>
      </c>
      <c r="O685" s="174">
        <f t="shared" si="108"/>
        <v>9.5353309091529333E-3</v>
      </c>
      <c r="P685" s="175">
        <f t="shared" si="102"/>
        <v>27.157175748100443</v>
      </c>
      <c r="Q685" s="3">
        <f t="shared" si="103"/>
        <v>-0.30375914810044335</v>
      </c>
      <c r="R685" s="3">
        <f t="shared" si="109"/>
        <v>3.4360476891684274E-3</v>
      </c>
      <c r="S685" s="177">
        <f t="shared" si="110"/>
        <v>-1500.3037591481004</v>
      </c>
      <c r="T685" s="3">
        <f t="shared" si="104"/>
        <v>0.85341659999999919</v>
      </c>
    </row>
    <row r="686" spans="9:20" x14ac:dyDescent="0.25">
      <c r="I686" s="4">
        <v>23.68</v>
      </c>
      <c r="J686" s="152">
        <v>30.775762199999999</v>
      </c>
      <c r="K686" s="3">
        <f t="shared" si="101"/>
        <v>26</v>
      </c>
      <c r="L686" s="171">
        <f t="shared" si="105"/>
        <v>1.107406531287237</v>
      </c>
      <c r="M686" s="172">
        <f t="shared" si="106"/>
        <v>4.7118689594316747E-2</v>
      </c>
      <c r="N686" s="173">
        <f t="shared" si="107"/>
        <v>5.0034239332670096E-3</v>
      </c>
      <c r="O686" s="174">
        <f t="shared" si="108"/>
        <v>9.5570841580299576E-3</v>
      </c>
      <c r="P686" s="175">
        <f t="shared" si="102"/>
        <v>27.169085728972849</v>
      </c>
      <c r="Q686" s="3">
        <f t="shared" si="103"/>
        <v>3.6066764710271499</v>
      </c>
      <c r="R686" s="3">
        <f t="shared" si="109"/>
        <v>0.42267402126797221</v>
      </c>
      <c r="S686" s="177">
        <f t="shared" si="110"/>
        <v>-1496.3933235289728</v>
      </c>
      <c r="T686" s="3">
        <f t="shared" si="104"/>
        <v>4.7757621999999991</v>
      </c>
    </row>
    <row r="687" spans="9:20" x14ac:dyDescent="0.25">
      <c r="I687" s="4">
        <v>23.7</v>
      </c>
      <c r="J687" s="152">
        <v>36.250997699999999</v>
      </c>
      <c r="K687" s="3">
        <f t="shared" si="101"/>
        <v>26</v>
      </c>
      <c r="L687" s="171">
        <f t="shared" si="105"/>
        <v>1.1193192251267416</v>
      </c>
      <c r="M687" s="172">
        <f t="shared" si="106"/>
        <v>4.7271237406491168E-2</v>
      </c>
      <c r="N687" s="173">
        <f t="shared" si="107"/>
        <v>5.0163620243390741E-3</v>
      </c>
      <c r="O687" s="174">
        <f t="shared" si="108"/>
        <v>9.5789119313472032E-3</v>
      </c>
      <c r="P687" s="175">
        <f t="shared" si="102"/>
        <v>27.181185736488917</v>
      </c>
      <c r="Q687" s="3">
        <f t="shared" si="103"/>
        <v>9.0698119635110821</v>
      </c>
      <c r="R687" s="3">
        <f t="shared" si="109"/>
        <v>2.269220001452505</v>
      </c>
      <c r="S687" s="177">
        <f t="shared" si="110"/>
        <v>-1490.930188036489</v>
      </c>
      <c r="T687" s="3">
        <f t="shared" si="104"/>
        <v>10.250997699999999</v>
      </c>
    </row>
    <row r="688" spans="9:20" x14ac:dyDescent="0.25">
      <c r="I688" s="4">
        <v>23.72</v>
      </c>
      <c r="J688" s="152">
        <v>24.349023299999999</v>
      </c>
      <c r="K688" s="3">
        <f t="shared" si="101"/>
        <v>26</v>
      </c>
      <c r="L688" s="171">
        <f t="shared" si="105"/>
        <v>1.1314251754451108</v>
      </c>
      <c r="M688" s="172">
        <f t="shared" si="106"/>
        <v>4.74245272331014E-2</v>
      </c>
      <c r="N688" s="173">
        <f t="shared" si="107"/>
        <v>5.0293503641669259E-3</v>
      </c>
      <c r="O688" s="174">
        <f t="shared" si="108"/>
        <v>9.6008145699109544E-3</v>
      </c>
      <c r="P688" s="175">
        <f t="shared" si="102"/>
        <v>27.19347986761229</v>
      </c>
      <c r="Q688" s="3">
        <f t="shared" si="103"/>
        <v>-2.8444565676122906</v>
      </c>
      <c r="R688" s="3">
        <f t="shared" si="109"/>
        <v>0.33228984445682852</v>
      </c>
      <c r="S688" s="177">
        <f t="shared" si="110"/>
        <v>-1502.8444565676123</v>
      </c>
      <c r="T688" s="3">
        <f t="shared" si="104"/>
        <v>-1.6509767000000011</v>
      </c>
    </row>
    <row r="689" spans="9:20" x14ac:dyDescent="0.25">
      <c r="I689" s="4">
        <v>23.74</v>
      </c>
      <c r="J689" s="152">
        <v>35.052640799999999</v>
      </c>
      <c r="K689" s="3">
        <f t="shared" si="101"/>
        <v>26</v>
      </c>
      <c r="L689" s="171">
        <f t="shared" si="105"/>
        <v>1.1437285850479515</v>
      </c>
      <c r="M689" s="172">
        <f t="shared" si="106"/>
        <v>4.757856389430163E-2</v>
      </c>
      <c r="N689" s="173">
        <f t="shared" si="107"/>
        <v>5.0423892132944199E-3</v>
      </c>
      <c r="O689" s="174">
        <f t="shared" si="108"/>
        <v>9.6227924164778884E-3</v>
      </c>
      <c r="P689" s="175">
        <f t="shared" si="102"/>
        <v>27.205972330572028</v>
      </c>
      <c r="Q689" s="3">
        <f t="shared" si="103"/>
        <v>7.8466684694279714</v>
      </c>
      <c r="R689" s="3">
        <f t="shared" si="109"/>
        <v>1.7565069182780404</v>
      </c>
      <c r="S689" s="177">
        <f t="shared" si="110"/>
        <v>-1492.1533315305721</v>
      </c>
      <c r="T689" s="3">
        <f t="shared" si="104"/>
        <v>9.0526407999999989</v>
      </c>
    </row>
    <row r="690" spans="9:20" x14ac:dyDescent="0.25">
      <c r="I690" s="4">
        <v>23.76</v>
      </c>
      <c r="J690" s="152">
        <v>23.6501339</v>
      </c>
      <c r="K690" s="3">
        <f t="shared" si="101"/>
        <v>26</v>
      </c>
      <c r="L690" s="171">
        <f t="shared" si="105"/>
        <v>1.1562337716116655</v>
      </c>
      <c r="M690" s="172">
        <f t="shared" si="106"/>
        <v>4.7733352249449509E-2</v>
      </c>
      <c r="N690" s="173">
        <f t="shared" si="107"/>
        <v>5.0554788339562734E-3</v>
      </c>
      <c r="O690" s="174">
        <f t="shared" si="108"/>
        <v>9.6448458157684918E-3</v>
      </c>
      <c r="P690" s="175">
        <f t="shared" si="102"/>
        <v>27.218667448510839</v>
      </c>
      <c r="Q690" s="3">
        <f t="shared" si="103"/>
        <v>-3.5685335485108389</v>
      </c>
      <c r="R690" s="3">
        <f t="shared" si="109"/>
        <v>0.53845072254949733</v>
      </c>
      <c r="S690" s="177">
        <f t="shared" si="110"/>
        <v>-1503.5685335485109</v>
      </c>
      <c r="T690" s="3">
        <f t="shared" si="104"/>
        <v>-2.3498660999999998</v>
      </c>
    </row>
    <row r="691" spans="9:20" x14ac:dyDescent="0.25">
      <c r="I691" s="4">
        <v>23.78</v>
      </c>
      <c r="J691" s="152">
        <v>24.261247000000001</v>
      </c>
      <c r="K691" s="3">
        <f t="shared" si="101"/>
        <v>26</v>
      </c>
      <c r="L691" s="171">
        <f t="shared" si="105"/>
        <v>1.1689451714716039</v>
      </c>
      <c r="M691" s="172">
        <f t="shared" si="106"/>
        <v>4.7888897197489268E-2</v>
      </c>
      <c r="N691" s="173">
        <f t="shared" si="107"/>
        <v>5.0686194900912479E-3</v>
      </c>
      <c r="O691" s="174">
        <f t="shared" si="108"/>
        <v>9.6669751144805634E-3</v>
      </c>
      <c r="P691" s="175">
        <f t="shared" si="102"/>
        <v>27.231569663273667</v>
      </c>
      <c r="Q691" s="3">
        <f t="shared" si="103"/>
        <v>-2.9703226632736666</v>
      </c>
      <c r="R691" s="3">
        <f t="shared" si="109"/>
        <v>0.36365883105502234</v>
      </c>
      <c r="S691" s="177">
        <f t="shared" si="110"/>
        <v>-1502.9703226632737</v>
      </c>
      <c r="T691" s="3">
        <f t="shared" si="104"/>
        <v>-1.7387529999999991</v>
      </c>
    </row>
    <row r="692" spans="9:20" x14ac:dyDescent="0.25">
      <c r="I692" s="4">
        <v>23.8</v>
      </c>
      <c r="J692" s="152">
        <v>22.837570500000002</v>
      </c>
      <c r="K692" s="3">
        <f t="shared" si="101"/>
        <v>26</v>
      </c>
      <c r="L692" s="171">
        <f t="shared" si="105"/>
        <v>1.1818673435567937</v>
      </c>
      <c r="M692" s="172">
        <f t="shared" si="106"/>
        <v>4.8045203677339533E-2</v>
      </c>
      <c r="N692" s="173">
        <f t="shared" si="107"/>
        <v>5.0818114473554655E-3</v>
      </c>
      <c r="O692" s="174">
        <f t="shared" si="108"/>
        <v>9.6891806613028549E-3</v>
      </c>
      <c r="P692" s="175">
        <f t="shared" si="102"/>
        <v>27.244683539342791</v>
      </c>
      <c r="Q692" s="3">
        <f t="shared" si="103"/>
        <v>-4.4071130393427893</v>
      </c>
      <c r="R692" s="3">
        <f t="shared" si="109"/>
        <v>0.85046898230900858</v>
      </c>
      <c r="S692" s="177">
        <f t="shared" si="110"/>
        <v>-1504.4071130393427</v>
      </c>
      <c r="T692" s="3">
        <f t="shared" si="104"/>
        <v>-3.1624294999999982</v>
      </c>
    </row>
    <row r="693" spans="9:20" x14ac:dyDescent="0.25">
      <c r="I693" s="4">
        <v>23.82</v>
      </c>
      <c r="J693" s="152">
        <v>40.484186200000003</v>
      </c>
      <c r="K693" s="3">
        <f t="shared" si="101"/>
        <v>26</v>
      </c>
      <c r="L693" s="171">
        <f t="shared" si="105"/>
        <v>1.1950049734777037</v>
      </c>
      <c r="M693" s="172">
        <f t="shared" si="106"/>
        <v>4.8202276668285277E-2</v>
      </c>
      <c r="N693" s="173">
        <f t="shared" si="107"/>
        <v>5.0950549731358279E-3</v>
      </c>
      <c r="O693" s="174">
        <f t="shared" si="108"/>
        <v>9.7114628069288073E-3</v>
      </c>
      <c r="P693" s="175">
        <f t="shared" si="102"/>
        <v>27.258013767926055</v>
      </c>
      <c r="Q693" s="3">
        <f t="shared" si="103"/>
        <v>13.226172432073948</v>
      </c>
      <c r="R693" s="3">
        <f t="shared" si="109"/>
        <v>4.3209868746960973</v>
      </c>
      <c r="S693" s="177">
        <f t="shared" si="110"/>
        <v>-1486.773827567926</v>
      </c>
      <c r="T693" s="3">
        <f t="shared" si="104"/>
        <v>14.484186200000003</v>
      </c>
    </row>
    <row r="694" spans="9:20" x14ac:dyDescent="0.25">
      <c r="I694" s="4">
        <v>23.84</v>
      </c>
      <c r="J694" s="152">
        <v>26.210314100000002</v>
      </c>
      <c r="K694" s="3">
        <f t="shared" si="101"/>
        <v>26</v>
      </c>
      <c r="L694" s="171">
        <f t="shared" si="105"/>
        <v>1.2083628777739246</v>
      </c>
      <c r="M694" s="172">
        <f t="shared" si="106"/>
        <v>4.836012119037434E-2</v>
      </c>
      <c r="N694" s="173">
        <f t="shared" si="107"/>
        <v>5.1083503365635654E-3</v>
      </c>
      <c r="O694" s="174">
        <f t="shared" si="108"/>
        <v>9.7338219040703812E-3</v>
      </c>
      <c r="P694" s="175">
        <f t="shared" si="102"/>
        <v>27.271565171204934</v>
      </c>
      <c r="Q694" s="3">
        <f t="shared" si="103"/>
        <v>-1.0612510712049321</v>
      </c>
      <c r="R694" s="3">
        <f t="shared" si="109"/>
        <v>4.2969871777828704E-2</v>
      </c>
      <c r="S694" s="177">
        <f t="shared" si="110"/>
        <v>-1501.0612510712049</v>
      </c>
      <c r="T694" s="3">
        <f t="shared" si="104"/>
        <v>0.2103141000000015</v>
      </c>
    </row>
    <row r="695" spans="9:20" x14ac:dyDescent="0.25">
      <c r="I695" s="4">
        <v>23.86</v>
      </c>
      <c r="J695" s="152">
        <v>26.131307400000001</v>
      </c>
      <c r="K695" s="3">
        <f t="shared" si="101"/>
        <v>26</v>
      </c>
      <c r="L695" s="171">
        <f t="shared" si="105"/>
        <v>1.2219460083289397</v>
      </c>
      <c r="M695" s="172">
        <f t="shared" si="106"/>
        <v>4.8518742304818591E-2</v>
      </c>
      <c r="N695" s="173">
        <f t="shared" si="107"/>
        <v>5.1216978085279136E-3</v>
      </c>
      <c r="O695" s="174">
        <f t="shared" si="108"/>
        <v>9.7562583074720308E-3</v>
      </c>
      <c r="P695" s="175">
        <f t="shared" si="102"/>
        <v>27.285342706749756</v>
      </c>
      <c r="Q695" s="3">
        <f t="shared" si="103"/>
        <v>-1.1540353067497549</v>
      </c>
      <c r="R695" s="3">
        <f t="shared" si="109"/>
        <v>5.0965589621627616E-2</v>
      </c>
      <c r="S695" s="177">
        <f t="shared" si="110"/>
        <v>-1501.1540353067498</v>
      </c>
      <c r="T695" s="3">
        <f t="shared" si="104"/>
        <v>0.13130740000000074</v>
      </c>
    </row>
    <row r="696" spans="9:20" x14ac:dyDescent="0.25">
      <c r="I696" s="4">
        <v>23.88</v>
      </c>
      <c r="J696" s="152">
        <v>28.235129700000002</v>
      </c>
      <c r="K696" s="3">
        <f t="shared" si="101"/>
        <v>26</v>
      </c>
      <c r="L696" s="171">
        <f t="shared" si="105"/>
        <v>1.2357594569595427</v>
      </c>
      <c r="M696" s="172">
        <f t="shared" si="106"/>
        <v>4.8678145114399614E-2</v>
      </c>
      <c r="N696" s="173">
        <f t="shared" si="107"/>
        <v>5.1350976616899068E-3</v>
      </c>
      <c r="O696" s="174">
        <f t="shared" si="108"/>
        <v>9.7787723739247729E-3</v>
      </c>
      <c r="P696" s="175">
        <f t="shared" si="102"/>
        <v>27.299351472109556</v>
      </c>
      <c r="Q696" s="3">
        <f t="shared" si="103"/>
        <v>0.93577822789044518</v>
      </c>
      <c r="R696" s="3">
        <f t="shared" si="109"/>
        <v>3.1013878848723048E-2</v>
      </c>
      <c r="S696" s="177">
        <f t="shared" si="110"/>
        <v>-1499.0642217721095</v>
      </c>
      <c r="T696" s="3">
        <f t="shared" si="104"/>
        <v>2.2351297000000017</v>
      </c>
    </row>
    <row r="697" spans="9:20" x14ac:dyDescent="0.25">
      <c r="I697" s="4">
        <v>23.9</v>
      </c>
      <c r="J697" s="152">
        <v>30.8338748</v>
      </c>
      <c r="K697" s="3">
        <f t="shared" si="101"/>
        <v>26</v>
      </c>
      <c r="L697" s="171">
        <f t="shared" si="105"/>
        <v>1.2498084601878434</v>
      </c>
      <c r="M697" s="172">
        <f t="shared" si="106"/>
        <v>4.8838334763879131E-2</v>
      </c>
      <c r="N697" s="173">
        <f t="shared" si="107"/>
        <v>5.1485501704963089E-3</v>
      </c>
      <c r="O697" s="174">
        <f t="shared" si="108"/>
        <v>9.801364462280358E-3</v>
      </c>
      <c r="P697" s="175">
        <f t="shared" si="102"/>
        <v>27.313596709584498</v>
      </c>
      <c r="Q697" s="3">
        <f t="shared" si="103"/>
        <v>3.520278090415502</v>
      </c>
      <c r="R697" s="3">
        <f t="shared" si="109"/>
        <v>0.40190725019936235</v>
      </c>
      <c r="S697" s="177">
        <f t="shared" si="110"/>
        <v>-1496.4797219095844</v>
      </c>
      <c r="T697" s="3">
        <f t="shared" si="104"/>
        <v>4.8338748000000002</v>
      </c>
    </row>
    <row r="698" spans="9:20" x14ac:dyDescent="0.25">
      <c r="I698" s="4">
        <v>23.92</v>
      </c>
      <c r="J698" s="152">
        <v>27.7039176</v>
      </c>
      <c r="K698" s="3">
        <f t="shared" si="101"/>
        <v>26</v>
      </c>
      <c r="L698" s="171">
        <f t="shared" si="105"/>
        <v>1.2640984042042125</v>
      </c>
      <c r="M698" s="172">
        <f t="shared" si="106"/>
        <v>4.8999316440414067E-2</v>
      </c>
      <c r="N698" s="173">
        <f t="shared" si="107"/>
        <v>5.1620556111936612E-3</v>
      </c>
      <c r="O698" s="174">
        <f t="shared" si="108"/>
        <v>9.8240349334655867E-3</v>
      </c>
      <c r="P698" s="175">
        <f t="shared" si="102"/>
        <v>27.328083811189288</v>
      </c>
      <c r="Q698" s="3">
        <f t="shared" si="103"/>
        <v>0.37583378881071283</v>
      </c>
      <c r="R698" s="3">
        <f t="shared" si="109"/>
        <v>5.0985943161993633E-3</v>
      </c>
      <c r="S698" s="177">
        <f t="shared" si="110"/>
        <v>-1499.6241662111893</v>
      </c>
      <c r="T698" s="3">
        <f t="shared" si="104"/>
        <v>1.7039176000000005</v>
      </c>
    </row>
    <row r="699" spans="9:20" x14ac:dyDescent="0.25">
      <c r="I699" s="4">
        <v>23.94</v>
      </c>
      <c r="J699" s="152">
        <v>21.378850400000001</v>
      </c>
      <c r="K699" s="3">
        <f t="shared" si="101"/>
        <v>26</v>
      </c>
      <c r="L699" s="171">
        <f t="shared" si="105"/>
        <v>1.2786348300299308</v>
      </c>
      <c r="M699" s="172">
        <f t="shared" si="106"/>
        <v>4.9161095373976456E-2</v>
      </c>
      <c r="N699" s="173">
        <f t="shared" si="107"/>
        <v>5.1756142618424603E-3</v>
      </c>
      <c r="O699" s="174">
        <f t="shared" si="108"/>
        <v>9.8467841504967096E-3</v>
      </c>
      <c r="P699" s="175">
        <f t="shared" si="102"/>
        <v>27.342818323816243</v>
      </c>
      <c r="Q699" s="3">
        <f t="shared" si="103"/>
        <v>-5.9639679238162415</v>
      </c>
      <c r="R699" s="3">
        <f t="shared" si="109"/>
        <v>1.6637430325210099</v>
      </c>
      <c r="S699" s="177">
        <f t="shared" si="110"/>
        <v>-1505.9639679238162</v>
      </c>
      <c r="T699" s="3">
        <f t="shared" si="104"/>
        <v>-4.621149599999999</v>
      </c>
    </row>
    <row r="700" spans="9:20" x14ac:dyDescent="0.25">
      <c r="I700" s="4">
        <v>23.96</v>
      </c>
      <c r="J700" s="152">
        <v>27.666088800000001</v>
      </c>
      <c r="K700" s="3">
        <f t="shared" si="101"/>
        <v>26</v>
      </c>
      <c r="L700" s="171">
        <f t="shared" si="105"/>
        <v>1.2934234388888195</v>
      </c>
      <c r="M700" s="172">
        <f t="shared" si="106"/>
        <v>4.9323676837778337E-2</v>
      </c>
      <c r="N700" s="173">
        <f t="shared" si="107"/>
        <v>5.1892264023314823E-3</v>
      </c>
      <c r="O700" s="174">
        <f t="shared" si="108"/>
        <v>9.8696124784939752E-3</v>
      </c>
      <c r="P700" s="175">
        <f t="shared" si="102"/>
        <v>27.357805954607425</v>
      </c>
      <c r="Q700" s="3">
        <f t="shared" si="103"/>
        <v>0.30828284539257567</v>
      </c>
      <c r="R700" s="3">
        <f t="shared" si="109"/>
        <v>3.4351914884095469E-3</v>
      </c>
      <c r="S700" s="177">
        <f t="shared" si="110"/>
        <v>-1499.6917171546074</v>
      </c>
      <c r="T700" s="3">
        <f t="shared" si="104"/>
        <v>1.6660888000000007</v>
      </c>
    </row>
    <row r="701" spans="9:20" x14ac:dyDescent="0.25">
      <c r="I701" s="4">
        <v>23.98</v>
      </c>
      <c r="J701" s="152">
        <v>29.9214324</v>
      </c>
      <c r="K701" s="3">
        <f t="shared" si="101"/>
        <v>26</v>
      </c>
      <c r="L701" s="171">
        <f t="shared" si="105"/>
        <v>1.3084700977975225</v>
      </c>
      <c r="M701" s="172">
        <f t="shared" si="106"/>
        <v>4.9487066148701346E-2</v>
      </c>
      <c r="N701" s="173">
        <f t="shared" si="107"/>
        <v>5.2028923143922177E-3</v>
      </c>
      <c r="O701" s="174">
        <f t="shared" si="108"/>
        <v>9.8925202846962615E-3</v>
      </c>
      <c r="P701" s="175">
        <f t="shared" si="102"/>
        <v>27.373052576545312</v>
      </c>
      <c r="Q701" s="3">
        <f t="shared" si="103"/>
        <v>2.5483798234546882</v>
      </c>
      <c r="R701" s="3">
        <f t="shared" si="109"/>
        <v>0.21704307593880257</v>
      </c>
      <c r="S701" s="177">
        <f t="shared" si="110"/>
        <v>-1497.4516201765452</v>
      </c>
      <c r="T701" s="3">
        <f t="shared" si="104"/>
        <v>3.9214324000000005</v>
      </c>
    </row>
    <row r="702" spans="9:20" x14ac:dyDescent="0.25">
      <c r="I702" s="4">
        <v>24</v>
      </c>
      <c r="J702" s="152">
        <v>25.389028400000001</v>
      </c>
      <c r="K702" s="3">
        <f t="shared" si="101"/>
        <v>26</v>
      </c>
      <c r="L702" s="171">
        <f t="shared" si="105"/>
        <v>1.3237808453847117</v>
      </c>
      <c r="M702" s="172">
        <f t="shared" si="106"/>
        <v>4.9651268667731431E-2</v>
      </c>
      <c r="N702" s="173">
        <f t="shared" si="107"/>
        <v>5.2166122816134494E-3</v>
      </c>
      <c r="O702" s="174">
        <f t="shared" si="108"/>
        <v>9.9155079384758722E-3</v>
      </c>
      <c r="P702" s="175">
        <f t="shared" si="102"/>
        <v>27.388564234272533</v>
      </c>
      <c r="Q702" s="3">
        <f t="shared" si="103"/>
        <v>-1.9995358342725318</v>
      </c>
      <c r="R702" s="3">
        <f t="shared" si="109"/>
        <v>0.15747524834546048</v>
      </c>
      <c r="S702" s="177">
        <f t="shared" si="110"/>
        <v>-1501.9995358342726</v>
      </c>
      <c r="T702" s="3">
        <f t="shared" si="104"/>
        <v>-0.61097159999999917</v>
      </c>
    </row>
    <row r="703" spans="9:20" x14ac:dyDescent="0.25">
      <c r="I703" s="4">
        <v>24.02</v>
      </c>
      <c r="J703" s="152">
        <v>21.802795700000001</v>
      </c>
      <c r="K703" s="3">
        <f t="shared" si="101"/>
        <v>26</v>
      </c>
      <c r="L703" s="171">
        <f t="shared" si="105"/>
        <v>1.3393618979499748</v>
      </c>
      <c r="M703" s="172">
        <f t="shared" si="106"/>
        <v>4.9816289800398657E-2</v>
      </c>
      <c r="N703" s="173">
        <f t="shared" si="107"/>
        <v>5.2303865894559719E-3</v>
      </c>
      <c r="O703" s="174">
        <f t="shared" si="108"/>
        <v>9.938575811353394E-3</v>
      </c>
      <c r="P703" s="175">
        <f t="shared" si="102"/>
        <v>27.404347150151185</v>
      </c>
      <c r="Q703" s="3">
        <f t="shared" si="103"/>
        <v>-5.6015514501511845</v>
      </c>
      <c r="R703" s="3">
        <f t="shared" si="109"/>
        <v>1.439144735401563</v>
      </c>
      <c r="S703" s="177">
        <f t="shared" si="110"/>
        <v>-1505.6015514501512</v>
      </c>
      <c r="T703" s="3">
        <f t="shared" si="104"/>
        <v>-4.1972042999999992</v>
      </c>
    </row>
    <row r="704" spans="9:20" x14ac:dyDescent="0.25">
      <c r="I704" s="4">
        <v>24.04</v>
      </c>
      <c r="J704" s="152">
        <v>30.7860601</v>
      </c>
      <c r="K704" s="3">
        <f t="shared" si="101"/>
        <v>26</v>
      </c>
      <c r="L704" s="171">
        <f t="shared" si="105"/>
        <v>1.3552196557737373</v>
      </c>
      <c r="M704" s="172">
        <f t="shared" si="106"/>
        <v>4.9982134997222004E-2</v>
      </c>
      <c r="N704" s="173">
        <f t="shared" si="107"/>
        <v>5.2442155252674328E-3</v>
      </c>
      <c r="O704" s="174">
        <f t="shared" si="108"/>
        <v>9.9617242770127321E-3</v>
      </c>
      <c r="P704" s="175">
        <f t="shared" si="102"/>
        <v>27.420407730573238</v>
      </c>
      <c r="Q704" s="3">
        <f t="shared" si="103"/>
        <v>3.3656523694267619</v>
      </c>
      <c r="R704" s="3">
        <f t="shared" si="109"/>
        <v>0.36794626642816097</v>
      </c>
      <c r="S704" s="177">
        <f t="shared" si="110"/>
        <v>-1496.6343476305733</v>
      </c>
      <c r="T704" s="3">
        <f t="shared" si="104"/>
        <v>4.7860601000000003</v>
      </c>
    </row>
    <row r="705" spans="9:20" x14ac:dyDescent="0.25">
      <c r="I705" s="4">
        <v>24.06</v>
      </c>
      <c r="J705" s="152">
        <v>24.320687400000001</v>
      </c>
      <c r="K705" s="3">
        <f t="shared" si="101"/>
        <v>26</v>
      </c>
      <c r="L705" s="171">
        <f t="shared" si="105"/>
        <v>1.3713607096901761</v>
      </c>
      <c r="M705" s="172">
        <f t="shared" si="106"/>
        <v>5.0148809754159474E-2</v>
      </c>
      <c r="N705" s="173">
        <f t="shared" si="107"/>
        <v>5.2580993782973184E-3</v>
      </c>
      <c r="O705" s="174">
        <f t="shared" si="108"/>
        <v>9.9849537113162364E-3</v>
      </c>
      <c r="P705" s="175">
        <f t="shared" si="102"/>
        <v>27.436752572533951</v>
      </c>
      <c r="Q705" s="3">
        <f t="shared" si="103"/>
        <v>-3.1160651725339505</v>
      </c>
      <c r="R705" s="3">
        <f t="shared" si="109"/>
        <v>0.39924291611424761</v>
      </c>
      <c r="S705" s="177">
        <f t="shared" si="110"/>
        <v>-1503.116065172534</v>
      </c>
      <c r="T705" s="3">
        <f t="shared" si="104"/>
        <v>-1.6793125999999994</v>
      </c>
    </row>
    <row r="706" spans="9:20" x14ac:dyDescent="0.25">
      <c r="I706" s="4">
        <v>24.08</v>
      </c>
      <c r="J706" s="152">
        <v>34.483970499999998</v>
      </c>
      <c r="K706" s="3">
        <f t="shared" ref="K706:K769" si="111">$B$7*I706^2+$B$8*I706+$B$9</f>
        <v>26</v>
      </c>
      <c r="L706" s="171">
        <f t="shared" si="105"/>
        <v>1.3877918479357263</v>
      </c>
      <c r="M706" s="172">
        <f t="shared" si="106"/>
        <v>5.0316319613063432E-2</v>
      </c>
      <c r="N706" s="173">
        <f t="shared" si="107"/>
        <v>5.2720384397120833E-3</v>
      </c>
      <c r="O706" s="174">
        <f t="shared" si="108"/>
        <v>1.0008264492319953E-2</v>
      </c>
      <c r="P706" s="175">
        <f t="shared" ref="P706:P769" si="112">SUM(K706:O706)</f>
        <v>27.453388470480824</v>
      </c>
      <c r="Q706" s="3">
        <f t="shared" ref="Q706:Q769" si="113">J706-P706</f>
        <v>7.0305820295191737</v>
      </c>
      <c r="R706" s="3">
        <f t="shared" si="109"/>
        <v>1.4333930506580717</v>
      </c>
      <c r="S706" s="177">
        <f t="shared" si="110"/>
        <v>-1492.9694179704809</v>
      </c>
      <c r="T706" s="3">
        <f t="shared" ref="T706:T769" si="114">J706-K706</f>
        <v>8.4839704999999981</v>
      </c>
    </row>
    <row r="707" spans="9:20" x14ac:dyDescent="0.25">
      <c r="I707" s="4">
        <v>24.1</v>
      </c>
      <c r="J707" s="152">
        <v>27.477208600000001</v>
      </c>
      <c r="K707" s="3">
        <f t="shared" si="111"/>
        <v>26</v>
      </c>
      <c r="L707" s="171">
        <f t="shared" ref="L707:L770" si="115">$F$15*4^0.5/(PI()*$G$15*(1+(4/$G$15^2)*(I707-$E$15-$B$5)^2))</f>
        <v>1.4045200632864716</v>
      </c>
      <c r="M707" s="172">
        <f t="shared" ref="M707:M770" si="116">$F$16*4^0.5/(PI()*$G$16*(1+(4/$G$16^2)*(I707-$E$16-$B$5)^2))</f>
        <v>5.0484670162141261E-2</v>
      </c>
      <c r="N707" s="173">
        <f t="shared" ref="N707:N770" si="117">$F$17*4^0.5/(PI()*$G$17*(1+(4/$G$17^2)*(I707-$E$17-$B$5)^2))</f>
        <v>5.2860330026104161E-3</v>
      </c>
      <c r="O707" s="174">
        <f t="shared" ref="O707:O770" si="118">$F$18*4^0.5/(PI()*$G$18*(1+(4/$G$18^2)*(I707-$E$18-$B$5)^2))</f>
        <v>1.003165700028902E-2</v>
      </c>
      <c r="P707" s="175">
        <f t="shared" si="112"/>
        <v>27.470322423451517</v>
      </c>
      <c r="Q707" s="3">
        <f t="shared" si="113"/>
        <v>6.8861765484840021E-3</v>
      </c>
      <c r="R707" s="3">
        <f t="shared" ref="R707:R770" si="119">(1/J707)*Q707^2</f>
        <v>1.7257730997060246E-6</v>
      </c>
      <c r="S707" s="177">
        <f t="shared" ref="S707:S770" si="120">Q707-1500</f>
        <v>-1499.9931138234515</v>
      </c>
      <c r="T707" s="3">
        <f t="shared" si="114"/>
        <v>1.4772086000000009</v>
      </c>
    </row>
    <row r="708" spans="9:20" x14ac:dyDescent="0.25">
      <c r="I708" s="4">
        <v>24.12</v>
      </c>
      <c r="J708" s="152">
        <v>26.663319000000001</v>
      </c>
      <c r="K708" s="3">
        <f t="shared" si="111"/>
        <v>26</v>
      </c>
      <c r="L708" s="171">
        <f t="shared" si="115"/>
        <v>1.4215525604984034</v>
      </c>
      <c r="M708" s="172">
        <f t="shared" si="116"/>
        <v>5.0653867036421336E-2</v>
      </c>
      <c r="N708" s="173">
        <f t="shared" si="117"/>
        <v>5.3000833620386375E-3</v>
      </c>
      <c r="O708" s="174">
        <f t="shared" si="118"/>
        <v>1.005513161771315E-2</v>
      </c>
      <c r="P708" s="175">
        <f t="shared" si="112"/>
        <v>27.487561642514574</v>
      </c>
      <c r="Q708" s="3">
        <f t="shared" si="113"/>
        <v>-0.82424264251457302</v>
      </c>
      <c r="R708" s="3">
        <f t="shared" si="119"/>
        <v>2.5479796185141321E-2</v>
      </c>
      <c r="S708" s="177">
        <f t="shared" si="120"/>
        <v>-1500.8242426425145</v>
      </c>
      <c r="T708" s="3">
        <f t="shared" si="114"/>
        <v>0.66331900000000132</v>
      </c>
    </row>
    <row r="709" spans="9:20" x14ac:dyDescent="0.25">
      <c r="I709" s="4">
        <v>24.14</v>
      </c>
      <c r="J709" s="152">
        <v>24.559489200000002</v>
      </c>
      <c r="K709" s="3">
        <f t="shared" si="111"/>
        <v>26</v>
      </c>
      <c r="L709" s="171">
        <f t="shared" si="115"/>
        <v>1.4388967640653818</v>
      </c>
      <c r="M709" s="172">
        <f t="shared" si="116"/>
        <v>5.0823915918224737E-2</v>
      </c>
      <c r="N709" s="173">
        <f t="shared" si="117"/>
        <v>5.3141898150062651E-3</v>
      </c>
      <c r="O709" s="174">
        <f t="shared" si="118"/>
        <v>1.0078688729322298E-2</v>
      </c>
      <c r="P709" s="175">
        <f t="shared" si="112"/>
        <v>27.505113558527938</v>
      </c>
      <c r="Q709" s="3">
        <f t="shared" si="113"/>
        <v>-2.9456243585279367</v>
      </c>
      <c r="R709" s="3">
        <f t="shared" si="119"/>
        <v>0.35329329494170092</v>
      </c>
      <c r="S709" s="177">
        <f t="shared" si="120"/>
        <v>-1502.945624358528</v>
      </c>
      <c r="T709" s="3">
        <f t="shared" si="114"/>
        <v>-1.4405107999999984</v>
      </c>
    </row>
    <row r="710" spans="9:20" x14ac:dyDescent="0.25">
      <c r="I710" s="4">
        <v>24.16</v>
      </c>
      <c r="J710" s="152">
        <v>20.1889541</v>
      </c>
      <c r="K710" s="3">
        <f t="shared" si="111"/>
        <v>26</v>
      </c>
      <c r="L710" s="171">
        <f t="shared" si="115"/>
        <v>1.4565603263103259</v>
      </c>
      <c r="M710" s="172">
        <f t="shared" si="116"/>
        <v>5.0994822537642183E-2</v>
      </c>
      <c r="N710" s="173">
        <f t="shared" si="117"/>
        <v>5.3283526605017017E-3</v>
      </c>
      <c r="O710" s="174">
        <f t="shared" si="118"/>
        <v>1.0102328722102403E-2</v>
      </c>
      <c r="P710" s="175">
        <f t="shared" si="112"/>
        <v>27.522985830230571</v>
      </c>
      <c r="Q710" s="3">
        <f t="shared" si="113"/>
        <v>-7.3340317302305706</v>
      </c>
      <c r="R710" s="3">
        <f t="shared" si="119"/>
        <v>2.6642302099259725</v>
      </c>
      <c r="S710" s="177">
        <f t="shared" si="120"/>
        <v>-1507.3340317302307</v>
      </c>
      <c r="T710" s="3">
        <f t="shared" si="114"/>
        <v>-5.8110458999999999</v>
      </c>
    </row>
    <row r="711" spans="9:20" x14ac:dyDescent="0.25">
      <c r="I711" s="4">
        <v>24.18</v>
      </c>
      <c r="J711" s="152">
        <v>28.923840599999998</v>
      </c>
      <c r="K711" s="3">
        <f t="shared" si="111"/>
        <v>26</v>
      </c>
      <c r="L711" s="171">
        <f t="shared" si="115"/>
        <v>1.4745511358261463</v>
      </c>
      <c r="M711" s="172">
        <f t="shared" si="116"/>
        <v>5.1166592673016861E-2</v>
      </c>
      <c r="N711" s="173">
        <f t="shared" si="117"/>
        <v>5.3425721995080805E-3</v>
      </c>
      <c r="O711" s="174">
        <f t="shared" si="118"/>
        <v>1.0126051985311283E-2</v>
      </c>
      <c r="P711" s="175">
        <f t="shared" si="112"/>
        <v>27.541186352683983</v>
      </c>
      <c r="Q711" s="3">
        <f t="shared" si="113"/>
        <v>1.3826542473160153</v>
      </c>
      <c r="R711" s="3">
        <f t="shared" si="119"/>
        <v>6.6095398396747371E-2</v>
      </c>
      <c r="S711" s="177">
        <f t="shared" si="120"/>
        <v>-1498.6173457526841</v>
      </c>
      <c r="T711" s="3">
        <f t="shared" si="114"/>
        <v>2.9238405999999983</v>
      </c>
    </row>
    <row r="712" spans="9:20" x14ac:dyDescent="0.25">
      <c r="I712" s="4">
        <v>24.2</v>
      </c>
      <c r="J712" s="152">
        <v>31.029800300000002</v>
      </c>
      <c r="K712" s="3">
        <f t="shared" si="111"/>
        <v>26</v>
      </c>
      <c r="L712" s="171">
        <f t="shared" si="115"/>
        <v>1.4928773262837747</v>
      </c>
      <c r="M712" s="172">
        <f t="shared" si="116"/>
        <v>5.1339232151432726E-2</v>
      </c>
      <c r="N712" s="173">
        <f t="shared" si="117"/>
        <v>5.3568487350192521E-3</v>
      </c>
      <c r="O712" s="174">
        <f t="shared" si="118"/>
        <v>1.0149858910494669E-2</v>
      </c>
      <c r="P712" s="175">
        <f t="shared" si="112"/>
        <v>27.55972326608072</v>
      </c>
      <c r="Q712" s="3">
        <f t="shared" si="113"/>
        <v>3.4700770339192815</v>
      </c>
      <c r="R712" s="3">
        <f t="shared" si="119"/>
        <v>0.38806033248412608</v>
      </c>
      <c r="S712" s="177">
        <f t="shared" si="120"/>
        <v>-1496.5299229660807</v>
      </c>
      <c r="T712" s="3">
        <f t="shared" si="114"/>
        <v>5.0298003000000016</v>
      </c>
    </row>
    <row r="713" spans="9:20" x14ac:dyDescent="0.25">
      <c r="I713" s="4">
        <v>24.22</v>
      </c>
      <c r="J713" s="152">
        <v>26.602756299999999</v>
      </c>
      <c r="K713" s="3">
        <f t="shared" si="111"/>
        <v>26</v>
      </c>
      <c r="L713" s="171">
        <f t="shared" si="115"/>
        <v>1.5115472856256691</v>
      </c>
      <c r="M713" s="172">
        <f t="shared" si="116"/>
        <v>5.1512746849208799E-2</v>
      </c>
      <c r="N713" s="173">
        <f t="shared" si="117"/>
        <v>5.3711825720559291E-3</v>
      </c>
      <c r="O713" s="174">
        <f t="shared" si="118"/>
        <v>1.0173749891502354E-2</v>
      </c>
      <c r="P713" s="175">
        <f t="shared" si="112"/>
        <v>27.578604964938435</v>
      </c>
      <c r="Q713" s="3">
        <f t="shared" si="113"/>
        <v>-0.97584866493843592</v>
      </c>
      <c r="R713" s="3">
        <f t="shared" si="119"/>
        <v>3.5796313965486638E-2</v>
      </c>
      <c r="S713" s="177">
        <f t="shared" si="120"/>
        <v>-1500.9758486649384</v>
      </c>
      <c r="T713" s="3">
        <f t="shared" si="114"/>
        <v>0.60275629999999936</v>
      </c>
    </row>
    <row r="714" spans="9:20" x14ac:dyDescent="0.25">
      <c r="I714" s="4">
        <v>24.24</v>
      </c>
      <c r="J714" s="152">
        <v>27.849627300000002</v>
      </c>
      <c r="K714" s="3">
        <f t="shared" si="111"/>
        <v>26</v>
      </c>
      <c r="L714" s="171">
        <f t="shared" si="115"/>
        <v>1.5305696656641767</v>
      </c>
      <c r="M714" s="172">
        <f t="shared" si="116"/>
        <v>5.168714269239913E-2</v>
      </c>
      <c r="N714" s="173">
        <f t="shared" si="117"/>
        <v>5.3855740176819798E-3</v>
      </c>
      <c r="O714" s="174">
        <f t="shared" si="118"/>
        <v>1.0197725324504475E-2</v>
      </c>
      <c r="P714" s="175">
        <f t="shared" si="112"/>
        <v>27.597840107698765</v>
      </c>
      <c r="Q714" s="3">
        <f t="shared" si="113"/>
        <v>0.25178719230123647</v>
      </c>
      <c r="R714" s="3">
        <f t="shared" si="119"/>
        <v>2.2763963597796453E-3</v>
      </c>
      <c r="S714" s="177">
        <f t="shared" si="120"/>
        <v>-1499.7482128076988</v>
      </c>
      <c r="T714" s="3">
        <f t="shared" si="114"/>
        <v>1.8496273000000016</v>
      </c>
    </row>
    <row r="715" spans="9:20" x14ac:dyDescent="0.25">
      <c r="I715" s="4">
        <v>24.26</v>
      </c>
      <c r="J715" s="152">
        <v>24.959413399999999</v>
      </c>
      <c r="K715" s="3">
        <f t="shared" si="111"/>
        <v>26</v>
      </c>
      <c r="L715" s="171">
        <f t="shared" si="115"/>
        <v>1.5499533921052766</v>
      </c>
      <c r="M715" s="172">
        <f t="shared" si="116"/>
        <v>5.1862425657298893E-2</v>
      </c>
      <c r="N715" s="173">
        <f t="shared" si="117"/>
        <v>5.4000233810208671E-3</v>
      </c>
      <c r="O715" s="174">
        <f t="shared" si="118"/>
        <v>1.0221785608007962E-2</v>
      </c>
      <c r="P715" s="175">
        <f t="shared" si="112"/>
        <v>27.617437626751602</v>
      </c>
      <c r="Q715" s="3">
        <f t="shared" si="113"/>
        <v>-2.6580242267516034</v>
      </c>
      <c r="R715" s="3">
        <f t="shared" si="119"/>
        <v>0.28306325460351001</v>
      </c>
      <c r="S715" s="177">
        <f t="shared" si="120"/>
        <v>-1502.6580242267516</v>
      </c>
      <c r="T715" s="3">
        <f t="shared" si="114"/>
        <v>-1.040586600000001</v>
      </c>
    </row>
    <row r="716" spans="9:20" x14ac:dyDescent="0.25">
      <c r="I716" s="4">
        <v>24.28</v>
      </c>
      <c r="J716" s="152">
        <v>27.874234900000001</v>
      </c>
      <c r="K716" s="3">
        <f t="shared" si="111"/>
        <v>26</v>
      </c>
      <c r="L716" s="171">
        <f t="shared" si="115"/>
        <v>1.5697076750193519</v>
      </c>
      <c r="M716" s="172">
        <f t="shared" si="116"/>
        <v>5.2038601770956185E-2</v>
      </c>
      <c r="N716" s="173">
        <f t="shared" si="117"/>
        <v>5.4145309732722482E-3</v>
      </c>
      <c r="O716" s="174">
        <f t="shared" si="118"/>
        <v>1.0245931142873057E-2</v>
      </c>
      <c r="P716" s="175">
        <f t="shared" si="112"/>
        <v>27.637406738906453</v>
      </c>
      <c r="Q716" s="3">
        <f t="shared" si="113"/>
        <v>0.23682816109354832</v>
      </c>
      <c r="R716" s="3">
        <f t="shared" si="119"/>
        <v>2.0121656464533728E-3</v>
      </c>
      <c r="S716" s="177">
        <f t="shared" si="120"/>
        <v>-1499.7631718389064</v>
      </c>
      <c r="T716" s="3">
        <f t="shared" si="114"/>
        <v>1.8742349000000011</v>
      </c>
    </row>
    <row r="717" spans="9:20" x14ac:dyDescent="0.25">
      <c r="I717" s="4">
        <v>24.3</v>
      </c>
      <c r="J717" s="152">
        <v>30.018190400000002</v>
      </c>
      <c r="K717" s="3">
        <f t="shared" si="111"/>
        <v>26</v>
      </c>
      <c r="L717" s="171">
        <f t="shared" si="115"/>
        <v>1.5898420197819851</v>
      </c>
      <c r="M717" s="172">
        <f t="shared" si="116"/>
        <v>5.221567711169034E-2</v>
      </c>
      <c r="N717" s="173">
        <f t="shared" si="117"/>
        <v>5.4290971077287442E-3</v>
      </c>
      <c r="O717" s="174">
        <f t="shared" si="118"/>
        <v>1.0270162332330045E-2</v>
      </c>
      <c r="P717" s="175">
        <f t="shared" si="112"/>
        <v>27.657756956333735</v>
      </c>
      <c r="Q717" s="3">
        <f t="shared" si="113"/>
        <v>2.3604334436662668</v>
      </c>
      <c r="R717" s="3">
        <f t="shared" si="119"/>
        <v>0.18560899133940437</v>
      </c>
      <c r="S717" s="177">
        <f t="shared" si="120"/>
        <v>-1497.6395665563336</v>
      </c>
      <c r="T717" s="3">
        <f t="shared" si="114"/>
        <v>4.0181904000000017</v>
      </c>
    </row>
    <row r="718" spans="9:20" x14ac:dyDescent="0.25">
      <c r="I718" s="4">
        <v>24.32</v>
      </c>
      <c r="J718" s="152">
        <v>23.424156499999999</v>
      </c>
      <c r="K718" s="3">
        <f t="shared" si="111"/>
        <v>26</v>
      </c>
      <c r="L718" s="171">
        <f t="shared" si="115"/>
        <v>1.6103662385089614</v>
      </c>
      <c r="M718" s="172">
        <f t="shared" si="116"/>
        <v>5.239365780961612E-2</v>
      </c>
      <c r="N718" s="173">
        <f t="shared" si="117"/>
        <v>5.4437220997928353E-3</v>
      </c>
      <c r="O718" s="174">
        <f t="shared" si="118"/>
        <v>1.029447958199608E-2</v>
      </c>
      <c r="P718" s="175">
        <f t="shared" si="112"/>
        <v>27.678498098000368</v>
      </c>
      <c r="Q718" s="3">
        <f t="shared" si="113"/>
        <v>-4.2543415980003694</v>
      </c>
      <c r="R718" s="3">
        <f t="shared" si="119"/>
        <v>0.77268192912203004</v>
      </c>
      <c r="S718" s="177">
        <f t="shared" si="120"/>
        <v>-1504.2543415980003</v>
      </c>
      <c r="T718" s="3">
        <f t="shared" si="114"/>
        <v>-2.5758435000000013</v>
      </c>
    </row>
    <row r="719" spans="9:20" x14ac:dyDescent="0.25">
      <c r="I719" s="4">
        <v>24.34</v>
      </c>
      <c r="J719" s="152">
        <v>26.7950722</v>
      </c>
      <c r="K719" s="3">
        <f t="shared" si="111"/>
        <v>26</v>
      </c>
      <c r="L719" s="171">
        <f t="shared" si="115"/>
        <v>1.6312904620112192</v>
      </c>
      <c r="M719" s="172">
        <f t="shared" si="116"/>
        <v>5.2572550047174205E-2</v>
      </c>
      <c r="N719" s="173">
        <f t="shared" si="117"/>
        <v>5.4584062669939476E-3</v>
      </c>
      <c r="O719" s="174">
        <f t="shared" si="118"/>
        <v>1.0318883299892152E-2</v>
      </c>
      <c r="P719" s="175">
        <f t="shared" si="112"/>
        <v>27.699640301625276</v>
      </c>
      <c r="Q719" s="3">
        <f t="shared" si="113"/>
        <v>-0.90456810162527646</v>
      </c>
      <c r="R719" s="3">
        <f t="shared" si="119"/>
        <v>3.0537086982656329E-2</v>
      </c>
      <c r="S719" s="177">
        <f t="shared" si="120"/>
        <v>-1500.9045681016253</v>
      </c>
      <c r="T719" s="3">
        <f t="shared" si="114"/>
        <v>0.7950721999999999</v>
      </c>
    </row>
    <row r="720" spans="9:20" x14ac:dyDescent="0.25">
      <c r="I720" s="4">
        <v>24.36</v>
      </c>
      <c r="J720" s="152">
        <v>33.521784199999999</v>
      </c>
      <c r="K720" s="3">
        <f t="shared" si="111"/>
        <v>26</v>
      </c>
      <c r="L720" s="171">
        <f t="shared" si="115"/>
        <v>1.6526251522969184</v>
      </c>
      <c r="M720" s="172">
        <f t="shared" si="116"/>
        <v>5.2752360059668171E-2</v>
      </c>
      <c r="N720" s="173">
        <f t="shared" si="117"/>
        <v>5.4731499290056797E-3</v>
      </c>
      <c r="O720" s="174">
        <f t="shared" si="118"/>
        <v>1.0343373896460213E-2</v>
      </c>
      <c r="P720" s="175">
        <f t="shared" si="112"/>
        <v>27.721194036182052</v>
      </c>
      <c r="Q720" s="3">
        <f t="shared" si="113"/>
        <v>5.8005901638179473</v>
      </c>
      <c r="R720" s="3">
        <f t="shared" si="119"/>
        <v>1.0037307694553299</v>
      </c>
      <c r="S720" s="177">
        <f t="shared" si="120"/>
        <v>-1494.199409836182</v>
      </c>
      <c r="T720" s="3">
        <f t="shared" si="114"/>
        <v>7.521784199999999</v>
      </c>
    </row>
    <row r="721" spans="9:20" x14ac:dyDescent="0.25">
      <c r="I721" s="4">
        <v>24.38</v>
      </c>
      <c r="J721" s="152">
        <v>37.8303303</v>
      </c>
      <c r="K721" s="3">
        <f t="shared" si="111"/>
        <v>26</v>
      </c>
      <c r="L721" s="171">
        <f t="shared" si="115"/>
        <v>1.674381115649435</v>
      </c>
      <c r="M721" s="172">
        <f t="shared" si="116"/>
        <v>5.2933094135807754E-2</v>
      </c>
      <c r="N721" s="173">
        <f t="shared" si="117"/>
        <v>5.4879534076632082E-3</v>
      </c>
      <c r="O721" s="174">
        <f t="shared" si="118"/>
        <v>1.0367951784580422E-2</v>
      </c>
      <c r="P721" s="175">
        <f t="shared" si="112"/>
        <v>27.743170114977485</v>
      </c>
      <c r="Q721" s="3">
        <f t="shared" si="113"/>
        <v>10.087160185022515</v>
      </c>
      <c r="R721" s="3">
        <f t="shared" si="119"/>
        <v>2.6896619667712356</v>
      </c>
      <c r="S721" s="177">
        <f t="shared" si="120"/>
        <v>-1489.9128398149776</v>
      </c>
      <c r="T721" s="3">
        <f t="shared" si="114"/>
        <v>11.8303303</v>
      </c>
    </row>
    <row r="722" spans="9:20" x14ac:dyDescent="0.25">
      <c r="I722" s="4">
        <v>24.4</v>
      </c>
      <c r="J722" s="152">
        <v>19.650275400000002</v>
      </c>
      <c r="K722" s="3">
        <f t="shared" si="111"/>
        <v>26</v>
      </c>
      <c r="L722" s="171">
        <f t="shared" si="115"/>
        <v>1.6965695163117949</v>
      </c>
      <c r="M722" s="172">
        <f t="shared" si="116"/>
        <v>5.3114758618258741E-2</v>
      </c>
      <c r="N722" s="173">
        <f t="shared" si="117"/>
        <v>5.502817026980843E-3</v>
      </c>
      <c r="O722" s="174">
        <f t="shared" si="118"/>
        <v>1.0392617379588555E-2</v>
      </c>
      <c r="P722" s="175">
        <f t="shared" si="112"/>
        <v>27.765579709336617</v>
      </c>
      <c r="Q722" s="3">
        <f t="shared" si="113"/>
        <v>-8.1153043093366151</v>
      </c>
      <c r="R722" s="3">
        <f t="shared" si="119"/>
        <v>3.3515135382345553</v>
      </c>
      <c r="S722" s="177">
        <f t="shared" si="120"/>
        <v>-1508.1153043093366</v>
      </c>
      <c r="T722" s="3">
        <f t="shared" si="114"/>
        <v>-6.3497245999999983</v>
      </c>
    </row>
    <row r="723" spans="9:20" x14ac:dyDescent="0.25">
      <c r="I723" s="4">
        <v>24.42</v>
      </c>
      <c r="J723" s="152">
        <v>26.291553</v>
      </c>
      <c r="K723" s="3">
        <f t="shared" si="111"/>
        <v>26</v>
      </c>
      <c r="L723" s="171">
        <f t="shared" si="115"/>
        <v>1.7192018908099187</v>
      </c>
      <c r="M723" s="172">
        <f t="shared" si="116"/>
        <v>5.3297359904199489E-2</v>
      </c>
      <c r="N723" s="173">
        <f t="shared" si="117"/>
        <v>5.51774111316977E-3</v>
      </c>
      <c r="O723" s="174">
        <f t="shared" si="118"/>
        <v>1.0417371099293558E-2</v>
      </c>
      <c r="P723" s="175">
        <f t="shared" si="112"/>
        <v>27.788434362926584</v>
      </c>
      <c r="Q723" s="3">
        <f t="shared" si="113"/>
        <v>-1.4968813629265831</v>
      </c>
      <c r="R723" s="3">
        <f t="shared" si="119"/>
        <v>8.5223334455630864E-2</v>
      </c>
      <c r="S723" s="177">
        <f t="shared" si="120"/>
        <v>-1501.4968813629266</v>
      </c>
      <c r="T723" s="3">
        <f t="shared" si="114"/>
        <v>0.2915530000000004</v>
      </c>
    </row>
    <row r="724" spans="9:20" x14ac:dyDescent="0.25">
      <c r="I724" s="4">
        <v>24.44</v>
      </c>
      <c r="J724" s="152">
        <v>31.018246999999999</v>
      </c>
      <c r="K724" s="3">
        <f t="shared" si="111"/>
        <v>26</v>
      </c>
      <c r="L724" s="171">
        <f t="shared" si="115"/>
        <v>1.7422901629489405</v>
      </c>
      <c r="M724" s="172">
        <f t="shared" si="116"/>
        <v>5.3480904445883937E-2</v>
      </c>
      <c r="N724" s="173">
        <f t="shared" si="117"/>
        <v>5.5327259946559284E-3</v>
      </c>
      <c r="O724" s="174">
        <f t="shared" si="118"/>
        <v>1.0442213363995218E-2</v>
      </c>
      <c r="P724" s="175">
        <f t="shared" si="112"/>
        <v>27.811746006753474</v>
      </c>
      <c r="Q724" s="3">
        <f t="shared" si="113"/>
        <v>3.2065009932465252</v>
      </c>
      <c r="R724" s="3">
        <f t="shared" si="119"/>
        <v>0.33147097641239859</v>
      </c>
      <c r="S724" s="177">
        <f t="shared" si="120"/>
        <v>-1496.7934990067536</v>
      </c>
      <c r="T724" s="3">
        <f t="shared" si="114"/>
        <v>5.0182469999999988</v>
      </c>
    </row>
    <row r="725" spans="9:20" x14ac:dyDescent="0.25">
      <c r="I725" s="4">
        <v>24.46</v>
      </c>
      <c r="J725" s="152">
        <v>25.0006922</v>
      </c>
      <c r="K725" s="3">
        <f t="shared" si="111"/>
        <v>26</v>
      </c>
      <c r="L725" s="171">
        <f t="shared" si="115"/>
        <v>1.7658466595190681</v>
      </c>
      <c r="M725" s="172">
        <f t="shared" si="116"/>
        <v>5.3665398751211797E-2</v>
      </c>
      <c r="N725" s="173">
        <f t="shared" si="117"/>
        <v>5.5477720020981006E-3</v>
      </c>
      <c r="O725" s="174">
        <f t="shared" si="118"/>
        <v>1.0467144596502029E-2</v>
      </c>
      <c r="P725" s="175">
        <f t="shared" si="112"/>
        <v>27.835526974868877</v>
      </c>
      <c r="Q725" s="3">
        <f t="shared" si="113"/>
        <v>-2.8348347748688774</v>
      </c>
      <c r="R725" s="3">
        <f t="shared" si="119"/>
        <v>0.32144262792875311</v>
      </c>
      <c r="S725" s="177">
        <f t="shared" si="120"/>
        <v>-1502.8348347748688</v>
      </c>
      <c r="T725" s="3">
        <f t="shared" si="114"/>
        <v>-0.99930780000000041</v>
      </c>
    </row>
    <row r="726" spans="9:20" x14ac:dyDescent="0.25">
      <c r="I726" s="4">
        <v>24.48</v>
      </c>
      <c r="J726" s="152">
        <v>33.3794562</v>
      </c>
      <c r="K726" s="3">
        <f t="shared" si="111"/>
        <v>26</v>
      </c>
      <c r="L726" s="171">
        <f t="shared" si="115"/>
        <v>1.7898841267495227</v>
      </c>
      <c r="M726" s="172">
        <f t="shared" si="116"/>
        <v>5.385084938430533E-2</v>
      </c>
      <c r="N726" s="173">
        <f t="shared" si="117"/>
        <v>5.5628794684061435E-3</v>
      </c>
      <c r="O726" s="174">
        <f t="shared" si="118"/>
        <v>1.0492165222149174E-2</v>
      </c>
      <c r="P726" s="175">
        <f t="shared" si="112"/>
        <v>27.859790020824384</v>
      </c>
      <c r="Q726" s="3">
        <f t="shared" si="113"/>
        <v>5.5196661791756156</v>
      </c>
      <c r="R726" s="3">
        <f t="shared" si="119"/>
        <v>0.91273849840415133</v>
      </c>
      <c r="S726" s="177">
        <f t="shared" si="120"/>
        <v>-1494.4803338208244</v>
      </c>
      <c r="T726" s="3">
        <f t="shared" si="114"/>
        <v>7.3794561999999999</v>
      </c>
    </row>
    <row r="727" spans="9:20" x14ac:dyDescent="0.25">
      <c r="I727" s="4">
        <v>24.5</v>
      </c>
      <c r="J727" s="152">
        <v>24.1112687</v>
      </c>
      <c r="K727" s="3">
        <f t="shared" si="111"/>
        <v>26</v>
      </c>
      <c r="L727" s="171">
        <f t="shared" si="115"/>
        <v>1.8144157475516176</v>
      </c>
      <c r="M727" s="172">
        <f t="shared" si="116"/>
        <v>5.4037262966093194E-2</v>
      </c>
      <c r="N727" s="173">
        <f t="shared" si="117"/>
        <v>5.5780487287594022E-3</v>
      </c>
      <c r="O727" s="174">
        <f t="shared" si="118"/>
        <v>1.0517275668816658E-2</v>
      </c>
      <c r="P727" s="175">
        <f t="shared" si="112"/>
        <v>27.884548334915287</v>
      </c>
      <c r="Q727" s="3">
        <f t="shared" si="113"/>
        <v>-3.7732796349152871</v>
      </c>
      <c r="R727" s="3">
        <f t="shared" si="119"/>
        <v>0.59049730565469749</v>
      </c>
      <c r="S727" s="177">
        <f t="shared" si="120"/>
        <v>-1503.7732796349153</v>
      </c>
      <c r="T727" s="3">
        <f t="shared" si="114"/>
        <v>-1.8887312999999999</v>
      </c>
    </row>
    <row r="728" spans="9:20" x14ac:dyDescent="0.25">
      <c r="I728" s="4">
        <v>24.52</v>
      </c>
      <c r="J728" s="152">
        <v>26.9845817</v>
      </c>
      <c r="K728" s="3">
        <f t="shared" si="111"/>
        <v>26</v>
      </c>
      <c r="L728" s="171">
        <f t="shared" si="115"/>
        <v>1.8394551595945094</v>
      </c>
      <c r="M728" s="172">
        <f t="shared" si="116"/>
        <v>5.42246461749014E-2</v>
      </c>
      <c r="N728" s="173">
        <f t="shared" si="117"/>
        <v>5.5932801206253048E-3</v>
      </c>
      <c r="O728" s="174">
        <f t="shared" si="118"/>
        <v>1.0542476366947605E-2</v>
      </c>
      <c r="P728" s="175">
        <f t="shared" si="112"/>
        <v>27.909815562256984</v>
      </c>
      <c r="Q728" s="3">
        <f t="shared" si="113"/>
        <v>-0.92523386225698445</v>
      </c>
      <c r="R728" s="3">
        <f t="shared" si="119"/>
        <v>3.172395664250658E-2</v>
      </c>
      <c r="S728" s="177">
        <f t="shared" si="120"/>
        <v>-1500.9252338622571</v>
      </c>
      <c r="T728" s="3">
        <f t="shared" si="114"/>
        <v>0.98458169999999967</v>
      </c>
    </row>
    <row r="729" spans="9:20" x14ac:dyDescent="0.25">
      <c r="I729" s="4">
        <v>24.54</v>
      </c>
      <c r="J729" s="152">
        <v>28.346345800000002</v>
      </c>
      <c r="K729" s="3">
        <f t="shared" si="111"/>
        <v>26</v>
      </c>
      <c r="L729" s="171">
        <f t="shared" si="115"/>
        <v>1.8650164742598805</v>
      </c>
      <c r="M729" s="172">
        <f t="shared" si="116"/>
        <v>5.4413005747051484E-2</v>
      </c>
      <c r="N729" s="173">
        <f t="shared" si="117"/>
        <v>5.6085739837781296E-3</v>
      </c>
      <c r="O729" s="174">
        <f t="shared" si="118"/>
        <v>1.056776774956671E-2</v>
      </c>
      <c r="P729" s="175">
        <f t="shared" si="112"/>
        <v>27.935605821740278</v>
      </c>
      <c r="Q729" s="3">
        <f t="shared" si="113"/>
        <v>0.41073997825972342</v>
      </c>
      <c r="R729" s="3">
        <f t="shared" si="119"/>
        <v>5.9516429712361037E-3</v>
      </c>
      <c r="S729" s="177">
        <f t="shared" si="120"/>
        <v>-1499.5892600217403</v>
      </c>
      <c r="T729" s="3">
        <f t="shared" si="114"/>
        <v>2.3463458000000017</v>
      </c>
    </row>
    <row r="730" spans="9:20" x14ac:dyDescent="0.25">
      <c r="I730" s="4">
        <v>24.56</v>
      </c>
      <c r="J730" s="152">
        <v>23.649581600000001</v>
      </c>
      <c r="K730" s="3">
        <f t="shared" si="111"/>
        <v>26</v>
      </c>
      <c r="L730" s="171">
        <f t="shared" si="115"/>
        <v>1.8911142965247605</v>
      </c>
      <c r="M730" s="172">
        <f t="shared" si="116"/>
        <v>5.4602348477465895E-2</v>
      </c>
      <c r="N730" s="173">
        <f t="shared" si="117"/>
        <v>5.6239306603179523E-3</v>
      </c>
      <c r="O730" s="174">
        <f t="shared" si="118"/>
        <v>1.0593150252298839E-2</v>
      </c>
      <c r="P730" s="175">
        <f t="shared" si="112"/>
        <v>27.961933725914843</v>
      </c>
      <c r="Q730" s="3">
        <f t="shared" si="113"/>
        <v>-4.3123521259148418</v>
      </c>
      <c r="R730" s="3">
        <f t="shared" si="119"/>
        <v>0.78633022657289864</v>
      </c>
      <c r="S730" s="177">
        <f t="shared" si="120"/>
        <v>-1504.3123521259149</v>
      </c>
      <c r="T730" s="3">
        <f t="shared" si="114"/>
        <v>-2.3504183999999988</v>
      </c>
    </row>
    <row r="731" spans="9:20" x14ac:dyDescent="0.25">
      <c r="I731" s="4">
        <v>24.58</v>
      </c>
      <c r="J731" s="152">
        <v>21.308637399999999</v>
      </c>
      <c r="K731" s="3">
        <f t="shared" si="111"/>
        <v>26</v>
      </c>
      <c r="L731" s="171">
        <f t="shared" si="115"/>
        <v>1.9177637458247643</v>
      </c>
      <c r="M731" s="172">
        <f t="shared" si="116"/>
        <v>5.4792681220280803E-2</v>
      </c>
      <c r="N731" s="173">
        <f t="shared" si="117"/>
        <v>5.6393504946897809E-3</v>
      </c>
      <c r="O731" s="174">
        <f t="shared" si="118"/>
        <v>1.0618624313387779E-2</v>
      </c>
      <c r="P731" s="175">
        <f t="shared" si="112"/>
        <v>27.988814401853123</v>
      </c>
      <c r="Q731" s="3">
        <f t="shared" si="113"/>
        <v>-6.6801770018531244</v>
      </c>
      <c r="R731" s="3">
        <f t="shared" si="119"/>
        <v>2.0942101523623187</v>
      </c>
      <c r="S731" s="177">
        <f t="shared" si="120"/>
        <v>-1506.6801770018531</v>
      </c>
      <c r="T731" s="3">
        <f t="shared" si="114"/>
        <v>-4.6913626000000015</v>
      </c>
    </row>
    <row r="732" spans="9:20" x14ac:dyDescent="0.25">
      <c r="I732" s="4">
        <v>24.6</v>
      </c>
      <c r="J732" s="152">
        <v>22.036800499999998</v>
      </c>
      <c r="K732" s="3">
        <f t="shared" si="111"/>
        <v>26</v>
      </c>
      <c r="L732" s="171">
        <f t="shared" si="115"/>
        <v>1.9449804779534088</v>
      </c>
      <c r="M732" s="172">
        <f t="shared" si="116"/>
        <v>5.4984010889466424E-2</v>
      </c>
      <c r="N732" s="173">
        <f t="shared" si="117"/>
        <v>5.6548338337028678E-3</v>
      </c>
      <c r="O732" s="174">
        <f t="shared" si="118"/>
        <v>1.0644190373715171E-2</v>
      </c>
      <c r="P732" s="175">
        <f t="shared" si="112"/>
        <v>28.016263513050291</v>
      </c>
      <c r="Q732" s="3">
        <f t="shared" si="113"/>
        <v>-5.9794630130502924</v>
      </c>
      <c r="R732" s="3">
        <f t="shared" si="119"/>
        <v>1.6224668333516241</v>
      </c>
      <c r="S732" s="177">
        <f t="shared" si="120"/>
        <v>-1505.9794630130502</v>
      </c>
      <c r="T732" s="3">
        <f t="shared" si="114"/>
        <v>-3.9631995000000018</v>
      </c>
    </row>
    <row r="733" spans="9:20" x14ac:dyDescent="0.25">
      <c r="I733" s="4">
        <v>24.62</v>
      </c>
      <c r="J733" s="152">
        <v>23.165296399999999</v>
      </c>
      <c r="K733" s="3">
        <f t="shared" si="111"/>
        <v>26</v>
      </c>
      <c r="L733" s="171">
        <f t="shared" si="115"/>
        <v>1.972780708056693</v>
      </c>
      <c r="M733" s="172">
        <f t="shared" si="116"/>
        <v>5.5176344459454782E-2</v>
      </c>
      <c r="N733" s="173">
        <f t="shared" si="117"/>
        <v>5.6703810265502034E-3</v>
      </c>
      <c r="O733" s="174">
        <f t="shared" si="118"/>
        <v>1.0669848876819555E-2</v>
      </c>
      <c r="P733" s="175">
        <f t="shared" si="112"/>
        <v>28.044297282419517</v>
      </c>
      <c r="Q733" s="3">
        <f t="shared" si="113"/>
        <v>-4.8790008824195183</v>
      </c>
      <c r="R733" s="3">
        <f t="shared" si="119"/>
        <v>1.0275996127833029</v>
      </c>
      <c r="S733" s="177">
        <f t="shared" si="120"/>
        <v>-1504.8790008824194</v>
      </c>
      <c r="T733" s="3">
        <f t="shared" si="114"/>
        <v>-2.834703600000001</v>
      </c>
    </row>
    <row r="734" spans="9:20" x14ac:dyDescent="0.25">
      <c r="I734" s="4">
        <v>24.64</v>
      </c>
      <c r="J734" s="152">
        <v>21.504099799999999</v>
      </c>
      <c r="K734" s="3">
        <f t="shared" si="111"/>
        <v>26</v>
      </c>
      <c r="L734" s="171">
        <f t="shared" si="115"/>
        <v>2.0011812347860629</v>
      </c>
      <c r="M734" s="172">
        <f t="shared" si="116"/>
        <v>5.5369688965775515E-2</v>
      </c>
      <c r="N734" s="173">
        <f t="shared" si="117"/>
        <v>5.6859924248282212E-3</v>
      </c>
      <c r="O734" s="174">
        <f t="shared" si="118"/>
        <v>1.0695600268915653E-2</v>
      </c>
      <c r="P734" s="175">
        <f t="shared" si="112"/>
        <v>28.072932516445583</v>
      </c>
      <c r="Q734" s="3">
        <f t="shared" si="113"/>
        <v>-6.5688327164455842</v>
      </c>
      <c r="R734" s="3">
        <f t="shared" si="119"/>
        <v>2.0065738002502145</v>
      </c>
      <c r="S734" s="177">
        <f t="shared" si="120"/>
        <v>-1506.5688327164455</v>
      </c>
      <c r="T734" s="3">
        <f t="shared" si="114"/>
        <v>-4.4959002000000012</v>
      </c>
    </row>
    <row r="735" spans="9:20" x14ac:dyDescent="0.25">
      <c r="I735" s="4">
        <v>24.66</v>
      </c>
      <c r="J735" s="152">
        <v>25.930561300000001</v>
      </c>
      <c r="K735" s="3">
        <f t="shared" si="111"/>
        <v>26</v>
      </c>
      <c r="L735" s="171">
        <f t="shared" si="115"/>
        <v>2.0301994656768372</v>
      </c>
      <c r="M735" s="172">
        <f t="shared" si="116"/>
        <v>5.556405150569909E-2</v>
      </c>
      <c r="N735" s="173">
        <f t="shared" si="117"/>
        <v>5.7016683825566556E-3</v>
      </c>
      <c r="O735" s="174">
        <f t="shared" si="118"/>
        <v>1.0721444998913724E-2</v>
      </c>
      <c r="P735" s="175">
        <f t="shared" si="112"/>
        <v>28.102186630564006</v>
      </c>
      <c r="Q735" s="3">
        <f t="shared" si="113"/>
        <v>-2.1716253305640052</v>
      </c>
      <c r="R735" s="3">
        <f t="shared" si="119"/>
        <v>0.18186866538624541</v>
      </c>
      <c r="S735" s="177">
        <f t="shared" si="120"/>
        <v>-1502.171625330564</v>
      </c>
      <c r="T735" s="3">
        <f t="shared" si="114"/>
        <v>-6.9438699999999187E-2</v>
      </c>
    </row>
    <row r="736" spans="9:20" x14ac:dyDescent="0.25">
      <c r="I736" s="4">
        <v>24.68</v>
      </c>
      <c r="J736" s="152">
        <v>29.375953299999999</v>
      </c>
      <c r="K736" s="3">
        <f t="shared" si="111"/>
        <v>26</v>
      </c>
      <c r="L736" s="171">
        <f t="shared" si="115"/>
        <v>2.0598534438237466</v>
      </c>
      <c r="M736" s="172">
        <f t="shared" si="116"/>
        <v>5.5759439238888195E-2</v>
      </c>
      <c r="N736" s="173">
        <f t="shared" si="117"/>
        <v>5.7174092561986323E-3</v>
      </c>
      <c r="O736" s="174">
        <f t="shared" si="118"/>
        <v>1.0747383518439159E-2</v>
      </c>
      <c r="P736" s="175">
        <f t="shared" si="112"/>
        <v>28.132077675837273</v>
      </c>
      <c r="Q736" s="3">
        <f t="shared" si="113"/>
        <v>1.243875624162726</v>
      </c>
      <c r="R736" s="3">
        <f t="shared" si="119"/>
        <v>5.2669833471794464E-2</v>
      </c>
      <c r="S736" s="177">
        <f t="shared" si="120"/>
        <v>-1498.7561243758373</v>
      </c>
      <c r="T736" s="3">
        <f t="shared" si="114"/>
        <v>3.375953299999999</v>
      </c>
    </row>
    <row r="737" spans="9:20" x14ac:dyDescent="0.25">
      <c r="I737" s="4">
        <v>24.7</v>
      </c>
      <c r="J737" s="152">
        <v>23.245598399999999</v>
      </c>
      <c r="K737" s="3">
        <f t="shared" si="111"/>
        <v>26</v>
      </c>
      <c r="L737" s="171">
        <f t="shared" si="115"/>
        <v>2.0901618759298684</v>
      </c>
      <c r="M737" s="172">
        <f t="shared" si="116"/>
        <v>5.5955859388057062E-2</v>
      </c>
      <c r="N737" s="173">
        <f t="shared" si="117"/>
        <v>5.7332154046809128E-3</v>
      </c>
      <c r="O737" s="174">
        <f t="shared" si="118"/>
        <v>1.0773416281852194E-2</v>
      </c>
      <c r="P737" s="175">
        <f t="shared" si="112"/>
        <v>28.162624367004462</v>
      </c>
      <c r="Q737" s="3">
        <f t="shared" si="113"/>
        <v>-4.9170259670044629</v>
      </c>
      <c r="R737" s="3">
        <f t="shared" si="119"/>
        <v>1.0400740795812844</v>
      </c>
      <c r="S737" s="177">
        <f t="shared" si="120"/>
        <v>-1504.9170259670045</v>
      </c>
      <c r="T737" s="3">
        <f t="shared" si="114"/>
        <v>-2.7544016000000013</v>
      </c>
    </row>
    <row r="738" spans="9:20" x14ac:dyDescent="0.25">
      <c r="I738" s="4">
        <v>24.72</v>
      </c>
      <c r="J738" s="152">
        <v>38.575543000000003</v>
      </c>
      <c r="K738" s="3">
        <f t="shared" si="111"/>
        <v>26</v>
      </c>
      <c r="L738" s="171">
        <f t="shared" si="115"/>
        <v>2.121144161810375</v>
      </c>
      <c r="M738" s="172">
        <f t="shared" si="116"/>
        <v>5.6153319239639003E-2</v>
      </c>
      <c r="N738" s="173">
        <f t="shared" si="117"/>
        <v>5.7490871894143704E-3</v>
      </c>
      <c r="O738" s="174">
        <f t="shared" si="118"/>
        <v>1.0799543746267811E-2</v>
      </c>
      <c r="P738" s="175">
        <f t="shared" si="112"/>
        <v>28.193846111985692</v>
      </c>
      <c r="Q738" s="3">
        <f t="shared" si="113"/>
        <v>10.381696888014311</v>
      </c>
      <c r="R738" s="3">
        <f t="shared" si="119"/>
        <v>2.7939886750163443</v>
      </c>
      <c r="S738" s="177">
        <f t="shared" si="120"/>
        <v>-1489.6183031119856</v>
      </c>
      <c r="T738" s="3">
        <f t="shared" si="114"/>
        <v>12.575543000000003</v>
      </c>
    </row>
    <row r="739" spans="9:20" x14ac:dyDescent="0.25">
      <c r="I739" s="4">
        <v>24.74</v>
      </c>
      <c r="J739" s="152">
        <v>24.617181200000001</v>
      </c>
      <c r="K739" s="3">
        <f t="shared" si="111"/>
        <v>26</v>
      </c>
      <c r="L739" s="171">
        <f t="shared" si="115"/>
        <v>2.1528204254379655</v>
      </c>
      <c r="M739" s="172">
        <f t="shared" si="116"/>
        <v>5.6351826144462061E-2</v>
      </c>
      <c r="N739" s="173">
        <f t="shared" si="117"/>
        <v>5.765024974314646E-3</v>
      </c>
      <c r="O739" s="174">
        <f t="shared" si="118"/>
        <v>1.0825766371575812E-2</v>
      </c>
      <c r="P739" s="175">
        <f t="shared" si="112"/>
        <v>28.225763042928318</v>
      </c>
      <c r="Q739" s="3">
        <f t="shared" si="113"/>
        <v>-3.6085818429283165</v>
      </c>
      <c r="R739" s="3">
        <f t="shared" si="119"/>
        <v>0.52897457313723328</v>
      </c>
      <c r="S739" s="177">
        <f t="shared" si="120"/>
        <v>-1503.6085818429283</v>
      </c>
      <c r="T739" s="3">
        <f t="shared" si="114"/>
        <v>-1.382818799999999</v>
      </c>
    </row>
    <row r="740" spans="9:20" x14ac:dyDescent="0.25">
      <c r="I740" s="4">
        <v>24.76</v>
      </c>
      <c r="J740" s="152">
        <v>33.045321000000001</v>
      </c>
      <c r="K740" s="3">
        <f t="shared" si="111"/>
        <v>26</v>
      </c>
      <c r="L740" s="171">
        <f t="shared" si="115"/>
        <v>2.1852115476227492</v>
      </c>
      <c r="M740" s="172">
        <f t="shared" si="116"/>
        <v>5.6551387518433277E-2</v>
      </c>
      <c r="N740" s="173">
        <f t="shared" si="117"/>
        <v>5.781029125823004E-3</v>
      </c>
      <c r="O740" s="174">
        <f t="shared" si="118"/>
        <v>1.0852084620461049E-2</v>
      </c>
      <c r="P740" s="175">
        <f t="shared" si="112"/>
        <v>28.258396048887466</v>
      </c>
      <c r="Q740" s="3">
        <f t="shared" si="113"/>
        <v>4.7869249511125354</v>
      </c>
      <c r="R740" s="3">
        <f t="shared" si="119"/>
        <v>0.69343101516803995</v>
      </c>
      <c r="S740" s="177">
        <f t="shared" si="120"/>
        <v>-1495.2130750488875</v>
      </c>
      <c r="T740" s="3">
        <f t="shared" si="114"/>
        <v>7.0453210000000013</v>
      </c>
    </row>
    <row r="741" spans="9:20" x14ac:dyDescent="0.25">
      <c r="I741" s="4">
        <v>24.78</v>
      </c>
      <c r="J741" s="152">
        <v>15.940642499999999</v>
      </c>
      <c r="K741" s="3">
        <f t="shared" si="111"/>
        <v>26</v>
      </c>
      <c r="L741" s="171">
        <f t="shared" si="115"/>
        <v>2.2183392004256137</v>
      </c>
      <c r="M741" s="172">
        <f t="shared" si="116"/>
        <v>5.6752010843231115E-2</v>
      </c>
      <c r="N741" s="173">
        <f t="shared" si="117"/>
        <v>5.7971000129273904E-3</v>
      </c>
      <c r="O741" s="174">
        <f t="shared" si="118"/>
        <v>1.0878498958423825E-2</v>
      </c>
      <c r="P741" s="175">
        <f t="shared" si="112"/>
        <v>28.291766810240194</v>
      </c>
      <c r="Q741" s="3">
        <f t="shared" si="113"/>
        <v>-12.351124310240195</v>
      </c>
      <c r="R741" s="3">
        <f t="shared" si="119"/>
        <v>9.5698947973399644</v>
      </c>
      <c r="S741" s="177">
        <f t="shared" si="120"/>
        <v>-1512.3511243102403</v>
      </c>
      <c r="T741" s="3">
        <f t="shared" si="114"/>
        <v>-10.059357500000001</v>
      </c>
    </row>
    <row r="742" spans="9:20" x14ac:dyDescent="0.25">
      <c r="I742" s="4">
        <v>24.8</v>
      </c>
      <c r="J742" s="152">
        <v>26.953780399999999</v>
      </c>
      <c r="K742" s="3">
        <f t="shared" si="111"/>
        <v>26</v>
      </c>
      <c r="L742" s="171">
        <f t="shared" si="115"/>
        <v>2.2522258834110702</v>
      </c>
      <c r="M742" s="172">
        <f t="shared" si="116"/>
        <v>5.6953703667006889E-2</v>
      </c>
      <c r="N742" s="173">
        <f t="shared" si="117"/>
        <v>5.8132380071837216E-3</v>
      </c>
      <c r="O742" s="174">
        <f t="shared" si="118"/>
        <v>1.0905009853800504E-2</v>
      </c>
      <c r="P742" s="175">
        <f t="shared" si="112"/>
        <v>28.325897834939063</v>
      </c>
      <c r="Q742" s="3">
        <f t="shared" si="113"/>
        <v>-1.3721174349390637</v>
      </c>
      <c r="R742" s="3">
        <f t="shared" si="119"/>
        <v>6.9849432151037172E-2</v>
      </c>
      <c r="S742" s="177">
        <f t="shared" si="120"/>
        <v>-1501.3721174349391</v>
      </c>
      <c r="T742" s="3">
        <f t="shared" si="114"/>
        <v>0.95378039999999942</v>
      </c>
    </row>
    <row r="743" spans="9:20" x14ac:dyDescent="0.25">
      <c r="I743" s="4">
        <v>24.82</v>
      </c>
      <c r="J743" s="152">
        <v>30.982225199999998</v>
      </c>
      <c r="K743" s="3">
        <f t="shared" si="111"/>
        <v>26</v>
      </c>
      <c r="L743" s="171">
        <f t="shared" si="115"/>
        <v>2.2868949618526599</v>
      </c>
      <c r="M743" s="172">
        <f t="shared" si="116"/>
        <v>5.715647360509462E-2</v>
      </c>
      <c r="N743" s="173">
        <f t="shared" si="117"/>
        <v>5.8294434827373389E-3</v>
      </c>
      <c r="O743" s="174">
        <f t="shared" si="118"/>
        <v>1.0931617777784239E-2</v>
      </c>
      <c r="P743" s="175">
        <f t="shared" si="112"/>
        <v>28.360812496718278</v>
      </c>
      <c r="Q743" s="3">
        <f t="shared" si="113"/>
        <v>2.6214127032817203</v>
      </c>
      <c r="R743" s="3">
        <f t="shared" si="119"/>
        <v>0.22179828971505822</v>
      </c>
      <c r="S743" s="177">
        <f t="shared" si="120"/>
        <v>-1497.3785872967183</v>
      </c>
      <c r="T743" s="3">
        <f t="shared" si="114"/>
        <v>4.9822251999999985</v>
      </c>
    </row>
    <row r="744" spans="9:20" x14ac:dyDescent="0.25">
      <c r="I744" s="4">
        <v>24.84</v>
      </c>
      <c r="J744" s="152">
        <v>29.7864574</v>
      </c>
      <c r="K744" s="3">
        <f t="shared" si="111"/>
        <v>26</v>
      </c>
      <c r="L744" s="171">
        <f t="shared" si="115"/>
        <v>2.3223707070121509</v>
      </c>
      <c r="M744" s="172">
        <f t="shared" si="116"/>
        <v>5.7360328340729912E-2</v>
      </c>
      <c r="N744" s="173">
        <f t="shared" si="117"/>
        <v>5.8457168163447018E-3</v>
      </c>
      <c r="O744" s="174">
        <f t="shared" si="118"/>
        <v>1.0958323204445931E-2</v>
      </c>
      <c r="P744" s="175">
        <f t="shared" si="112"/>
        <v>28.396535075373674</v>
      </c>
      <c r="Q744" s="3">
        <f t="shared" si="113"/>
        <v>1.3899223246263261</v>
      </c>
      <c r="R744" s="3">
        <f t="shared" si="119"/>
        <v>6.4857799051143639E-2</v>
      </c>
      <c r="S744" s="177">
        <f t="shared" si="120"/>
        <v>-1498.6100776753738</v>
      </c>
      <c r="T744" s="3">
        <f t="shared" si="114"/>
        <v>3.7864573999999998</v>
      </c>
    </row>
    <row r="745" spans="9:20" x14ac:dyDescent="0.25">
      <c r="I745" s="4">
        <v>24.86</v>
      </c>
      <c r="J745" s="152">
        <v>23.930823700000001</v>
      </c>
      <c r="K745" s="3">
        <f t="shared" si="111"/>
        <v>26</v>
      </c>
      <c r="L745" s="171">
        <f t="shared" si="115"/>
        <v>2.3586783386221128</v>
      </c>
      <c r="M745" s="172">
        <f t="shared" si="116"/>
        <v>5.7565275625777755E-2</v>
      </c>
      <c r="N745" s="173">
        <f t="shared" si="117"/>
        <v>5.862058387395291E-3</v>
      </c>
      <c r="O745" s="174">
        <f t="shared" si="118"/>
        <v>1.0985126610755343E-2</v>
      </c>
      <c r="P745" s="175">
        <f t="shared" si="112"/>
        <v>28.433090799246042</v>
      </c>
      <c r="Q745" s="3">
        <f t="shared" si="113"/>
        <v>-4.5022670992460405</v>
      </c>
      <c r="R745" s="3">
        <f t="shared" si="119"/>
        <v>0.84704184390248782</v>
      </c>
      <c r="S745" s="177">
        <f t="shared" si="120"/>
        <v>-1504.502267099246</v>
      </c>
      <c r="T745" s="3">
        <f t="shared" si="114"/>
        <v>-2.0691762999999987</v>
      </c>
    </row>
    <row r="746" spans="9:20" x14ac:dyDescent="0.25">
      <c r="I746" s="4">
        <v>24.88</v>
      </c>
      <c r="J746" s="152">
        <v>31.784990100000002</v>
      </c>
      <c r="K746" s="3">
        <f t="shared" si="111"/>
        <v>26</v>
      </c>
      <c r="L746" s="171">
        <f t="shared" si="115"/>
        <v>2.3958440697107122</v>
      </c>
      <c r="M746" s="172">
        <f t="shared" si="116"/>
        <v>5.7771323281469465E-2</v>
      </c>
      <c r="N746" s="173">
        <f t="shared" si="117"/>
        <v>5.8784685779337117E-3</v>
      </c>
      <c r="O746" s="174">
        <f t="shared" si="118"/>
        <v>1.1012028476602383E-2</v>
      </c>
      <c r="P746" s="175">
        <f t="shared" si="112"/>
        <v>28.470505890046717</v>
      </c>
      <c r="Q746" s="3">
        <f t="shared" si="113"/>
        <v>3.3144842099532852</v>
      </c>
      <c r="R746" s="3">
        <f t="shared" si="119"/>
        <v>0.34562872423325541</v>
      </c>
      <c r="S746" s="177">
        <f t="shared" si="120"/>
        <v>-1496.6855157900468</v>
      </c>
      <c r="T746" s="3">
        <f t="shared" si="114"/>
        <v>5.7849901000000017</v>
      </c>
    </row>
    <row r="747" spans="9:20" x14ac:dyDescent="0.25">
      <c r="I747" s="4">
        <v>24.9</v>
      </c>
      <c r="J747" s="152">
        <v>24.532036099999999</v>
      </c>
      <c r="K747" s="3">
        <f t="shared" si="111"/>
        <v>26</v>
      </c>
      <c r="L747" s="171">
        <f t="shared" si="115"/>
        <v>2.4338951539174678</v>
      </c>
      <c r="M747" s="172">
        <f t="shared" si="116"/>
        <v>5.7978479199148891E-2</v>
      </c>
      <c r="N747" s="173">
        <f t="shared" si="117"/>
        <v>5.8949477726820262E-3</v>
      </c>
      <c r="O747" s="174">
        <f t="shared" si="118"/>
        <v>1.1039029284818598E-2</v>
      </c>
      <c r="P747" s="175">
        <f t="shared" si="112"/>
        <v>28.50880761017412</v>
      </c>
      <c r="Q747" s="3">
        <f t="shared" si="113"/>
        <v>-3.976771510174121</v>
      </c>
      <c r="R747" s="3">
        <f t="shared" si="119"/>
        <v>0.64465548557270225</v>
      </c>
      <c r="S747" s="177">
        <f t="shared" si="120"/>
        <v>-1503.9767715101741</v>
      </c>
      <c r="T747" s="3">
        <f t="shared" si="114"/>
        <v>-1.4679639000000009</v>
      </c>
    </row>
    <row r="748" spans="9:20" x14ac:dyDescent="0.25">
      <c r="I748" s="4">
        <v>24.92</v>
      </c>
      <c r="J748" s="152">
        <v>22.442183799999999</v>
      </c>
      <c r="K748" s="3">
        <f t="shared" si="111"/>
        <v>26</v>
      </c>
      <c r="L748" s="171">
        <f t="shared" si="115"/>
        <v>2.4728599354594372</v>
      </c>
      <c r="M748" s="172">
        <f t="shared" si="116"/>
        <v>5.8186751341028006E-2</v>
      </c>
      <c r="N748" s="173">
        <f t="shared" si="117"/>
        <v>5.9114963590623116E-3</v>
      </c>
      <c r="O748" s="174">
        <f t="shared" si="118"/>
        <v>1.106612952119884E-2</v>
      </c>
      <c r="P748" s="175">
        <f t="shared" si="112"/>
        <v>28.548024312680727</v>
      </c>
      <c r="Q748" s="3">
        <f t="shared" si="113"/>
        <v>-6.1058405126807287</v>
      </c>
      <c r="R748" s="3">
        <f t="shared" si="119"/>
        <v>1.661214821985963</v>
      </c>
      <c r="S748" s="177">
        <f t="shared" si="120"/>
        <v>-1506.1058405126807</v>
      </c>
      <c r="T748" s="3">
        <f t="shared" si="114"/>
        <v>-3.5578162000000013</v>
      </c>
    </row>
    <row r="749" spans="9:20" x14ac:dyDescent="0.25">
      <c r="I749" s="4">
        <v>24.94</v>
      </c>
      <c r="J749" s="152">
        <v>32.192886999999999</v>
      </c>
      <c r="K749" s="3">
        <f t="shared" si="111"/>
        <v>26</v>
      </c>
      <c r="L749" s="171">
        <f t="shared" si="115"/>
        <v>2.5127679019188132</v>
      </c>
      <c r="M749" s="172">
        <f t="shared" si="116"/>
        <v>5.8396147740951865E-2</v>
      </c>
      <c r="N749" s="173">
        <f t="shared" si="117"/>
        <v>5.9281147272194044E-3</v>
      </c>
      <c r="O749" s="174">
        <f t="shared" si="118"/>
        <v>1.1093329674523093E-2</v>
      </c>
      <c r="P749" s="175">
        <f t="shared" si="112"/>
        <v>28.588185494061506</v>
      </c>
      <c r="Q749" s="3">
        <f t="shared" si="113"/>
        <v>3.6047015059384933</v>
      </c>
      <c r="R749" s="3">
        <f t="shared" si="119"/>
        <v>0.40362558806593646</v>
      </c>
      <c r="S749" s="177">
        <f t="shared" si="120"/>
        <v>-1496.3952984940615</v>
      </c>
      <c r="T749" s="3">
        <f t="shared" si="114"/>
        <v>6.1928869999999989</v>
      </c>
    </row>
    <row r="750" spans="9:20" x14ac:dyDescent="0.25">
      <c r="I750" s="4">
        <v>24.96</v>
      </c>
      <c r="J750" s="152">
        <v>26.400186000000001</v>
      </c>
      <c r="K750" s="3">
        <f t="shared" si="111"/>
        <v>26</v>
      </c>
      <c r="L750" s="171">
        <f t="shared" si="115"/>
        <v>2.5536497400355951</v>
      </c>
      <c r="M750" s="172">
        <f t="shared" si="116"/>
        <v>5.8606676505173545E-2</v>
      </c>
      <c r="N750" s="173">
        <f t="shared" si="117"/>
        <v>5.9448032700439284E-3</v>
      </c>
      <c r="O750" s="174">
        <f t="shared" si="118"/>
        <v>1.1120630236578544E-2</v>
      </c>
      <c r="P750" s="175">
        <f t="shared" si="112"/>
        <v>28.629321850047393</v>
      </c>
      <c r="Q750" s="3">
        <f t="shared" si="113"/>
        <v>-2.2291358500473919</v>
      </c>
      <c r="R750" s="3">
        <f t="shared" si="119"/>
        <v>0.18822013746291441</v>
      </c>
      <c r="S750" s="177">
        <f t="shared" si="120"/>
        <v>-1502.2291358500474</v>
      </c>
      <c r="T750" s="3">
        <f t="shared" si="114"/>
        <v>0.40018600000000148</v>
      </c>
    </row>
    <row r="751" spans="9:20" x14ac:dyDescent="0.25">
      <c r="I751" s="4">
        <v>24.98</v>
      </c>
      <c r="J751" s="152">
        <v>30.9945989</v>
      </c>
      <c r="K751" s="3">
        <f t="shared" si="111"/>
        <v>26</v>
      </c>
      <c r="L751" s="171">
        <f t="shared" si="115"/>
        <v>2.5955373947022791</v>
      </c>
      <c r="M751" s="172">
        <f t="shared" si="116"/>
        <v>5.881834581313853E-2</v>
      </c>
      <c r="N751" s="173">
        <f t="shared" si="117"/>
        <v>5.961562383195498E-3</v>
      </c>
      <c r="O751" s="174">
        <f t="shared" si="118"/>
        <v>1.1148031702181798E-2</v>
      </c>
      <c r="P751" s="175">
        <f t="shared" si="112"/>
        <v>28.671465334600793</v>
      </c>
      <c r="Q751" s="3">
        <f t="shared" si="113"/>
        <v>2.3231335653992069</v>
      </c>
      <c r="R751" s="3">
        <f t="shared" si="119"/>
        <v>0.17412548489809401</v>
      </c>
      <c r="S751" s="177">
        <f t="shared" si="120"/>
        <v>-1497.6768664346007</v>
      </c>
      <c r="T751" s="3">
        <f t="shared" si="114"/>
        <v>4.9945988999999997</v>
      </c>
    </row>
    <row r="752" spans="9:20" x14ac:dyDescent="0.25">
      <c r="I752" s="4">
        <v>25</v>
      </c>
      <c r="J752" s="152">
        <v>19.495719600000001</v>
      </c>
      <c r="K752" s="3">
        <f t="shared" si="111"/>
        <v>26</v>
      </c>
      <c r="L752" s="171">
        <f t="shared" si="115"/>
        <v>2.6384641313724262</v>
      </c>
      <c r="M752" s="172">
        <f t="shared" si="116"/>
        <v>5.9031163918279249E-2</v>
      </c>
      <c r="N752" s="173">
        <f t="shared" si="117"/>
        <v>5.9783924651261684E-3</v>
      </c>
      <c r="O752" s="174">
        <f t="shared" si="118"/>
        <v>1.1175534569201293E-2</v>
      </c>
      <c r="P752" s="175">
        <f t="shared" si="112"/>
        <v>28.714649222325036</v>
      </c>
      <c r="Q752" s="3">
        <f t="shared" si="113"/>
        <v>-9.2189296223250352</v>
      </c>
      <c r="R752" s="3">
        <f t="shared" si="119"/>
        <v>4.3593499047545805</v>
      </c>
      <c r="S752" s="177">
        <f t="shared" si="120"/>
        <v>-1509.218929622325</v>
      </c>
      <c r="T752" s="3">
        <f t="shared" si="114"/>
        <v>-6.504280399999999</v>
      </c>
    </row>
    <row r="753" spans="9:20" x14ac:dyDescent="0.25">
      <c r="I753" s="4">
        <v>25.02</v>
      </c>
      <c r="J753" s="152">
        <v>26.8939816</v>
      </c>
      <c r="K753" s="3">
        <f t="shared" si="111"/>
        <v>26</v>
      </c>
      <c r="L753" s="171">
        <f t="shared" si="115"/>
        <v>2.682464602110703</v>
      </c>
      <c r="M753" s="172">
        <f t="shared" si="116"/>
        <v>5.9245139148819591E-2</v>
      </c>
      <c r="N753" s="173">
        <f t="shared" si="117"/>
        <v>5.9952939171041258E-3</v>
      </c>
      <c r="O753" s="174">
        <f t="shared" si="118"/>
        <v>1.1203139338579929E-2</v>
      </c>
      <c r="P753" s="175">
        <f t="shared" si="112"/>
        <v>28.758908174515206</v>
      </c>
      <c r="Q753" s="3">
        <f t="shared" si="113"/>
        <v>-1.8649265745152057</v>
      </c>
      <c r="R753" s="3">
        <f t="shared" si="119"/>
        <v>0.12932079675153116</v>
      </c>
      <c r="S753" s="177">
        <f t="shared" si="120"/>
        <v>-1501.8649265745153</v>
      </c>
      <c r="T753" s="3">
        <f t="shared" si="114"/>
        <v>0.89398160000000004</v>
      </c>
    </row>
    <row r="754" spans="9:20" x14ac:dyDescent="0.25">
      <c r="I754" s="4">
        <v>25.04</v>
      </c>
      <c r="J754" s="152">
        <v>21.4929314</v>
      </c>
      <c r="K754" s="3">
        <f t="shared" si="111"/>
        <v>26</v>
      </c>
      <c r="L754" s="171">
        <f t="shared" si="115"/>
        <v>2.7275749155292619</v>
      </c>
      <c r="M754" s="172">
        <f t="shared" si="116"/>
        <v>5.9460279908589708E-2</v>
      </c>
      <c r="N754" s="173">
        <f t="shared" si="117"/>
        <v>6.0122671432376006E-3</v>
      </c>
      <c r="O754" s="174">
        <f t="shared" si="118"/>
        <v>1.1230846514357859E-2</v>
      </c>
      <c r="P754" s="175">
        <f t="shared" si="112"/>
        <v>28.804278309095444</v>
      </c>
      <c r="Q754" s="3">
        <f t="shared" si="113"/>
        <v>-7.3113469090954446</v>
      </c>
      <c r="R754" s="3">
        <f t="shared" si="119"/>
        <v>2.4871336827111219</v>
      </c>
      <c r="S754" s="177">
        <f t="shared" si="120"/>
        <v>-1507.3113469090954</v>
      </c>
      <c r="T754" s="3">
        <f t="shared" si="114"/>
        <v>-4.5070686000000002</v>
      </c>
    </row>
    <row r="755" spans="9:20" x14ac:dyDescent="0.25">
      <c r="I755" s="4">
        <v>25.06</v>
      </c>
      <c r="J755" s="152">
        <v>20.248657999999999</v>
      </c>
      <c r="K755" s="3">
        <f t="shared" si="111"/>
        <v>26</v>
      </c>
      <c r="L755" s="171">
        <f t="shared" si="115"/>
        <v>2.7738327108739806</v>
      </c>
      <c r="M755" s="172">
        <f t="shared" si="116"/>
        <v>5.9676594677851136E-2</v>
      </c>
      <c r="N755" s="173">
        <f t="shared" si="117"/>
        <v>6.0293125504990251E-3</v>
      </c>
      <c r="O755" s="174">
        <f t="shared" si="118"/>
        <v>1.1258656603695518E-2</v>
      </c>
      <c r="P755" s="175">
        <f t="shared" si="112"/>
        <v>28.850797274706025</v>
      </c>
      <c r="Q755" s="3">
        <f t="shared" si="113"/>
        <v>-8.6021392747060261</v>
      </c>
      <c r="R755" s="3">
        <f t="shared" si="119"/>
        <v>3.6544051512668108</v>
      </c>
      <c r="S755" s="177">
        <f t="shared" si="120"/>
        <v>-1508.6021392747061</v>
      </c>
      <c r="T755" s="3">
        <f t="shared" si="114"/>
        <v>-5.7513420000000011</v>
      </c>
    </row>
    <row r="756" spans="9:20" x14ac:dyDescent="0.25">
      <c r="I756" s="4">
        <v>25.08</v>
      </c>
      <c r="J756" s="152">
        <v>23.016314300000001</v>
      </c>
      <c r="K756" s="3">
        <f t="shared" si="111"/>
        <v>26</v>
      </c>
      <c r="L756" s="171">
        <f t="shared" si="115"/>
        <v>2.8212772365443839</v>
      </c>
      <c r="M756" s="172">
        <f t="shared" si="116"/>
        <v>5.989409201413249E-2</v>
      </c>
      <c r="N756" s="173">
        <f t="shared" si="117"/>
        <v>6.046430548749428E-3</v>
      </c>
      <c r="O756" s="174">
        <f t="shared" si="118"/>
        <v>1.1286570116896825E-2</v>
      </c>
      <c r="P756" s="175">
        <f t="shared" si="112"/>
        <v>28.898504329224163</v>
      </c>
      <c r="Q756" s="3">
        <f t="shared" si="113"/>
        <v>-5.8821900292241622</v>
      </c>
      <c r="R756" s="3">
        <f t="shared" si="119"/>
        <v>1.5032884539599871</v>
      </c>
      <c r="S756" s="177">
        <f t="shared" si="120"/>
        <v>-1505.8821900292241</v>
      </c>
      <c r="T756" s="3">
        <f t="shared" si="114"/>
        <v>-2.9836856999999988</v>
      </c>
    </row>
    <row r="757" spans="9:20" x14ac:dyDescent="0.25">
      <c r="I757" s="4">
        <v>25.1</v>
      </c>
      <c r="J757" s="152">
        <v>23.9160599</v>
      </c>
      <c r="K757" s="3">
        <f t="shared" si="111"/>
        <v>26</v>
      </c>
      <c r="L757" s="171">
        <f t="shared" si="115"/>
        <v>2.8699494333530788</v>
      </c>
      <c r="M757" s="172">
        <f t="shared" si="116"/>
        <v>6.0112780553075833E-2</v>
      </c>
      <c r="N757" s="173">
        <f t="shared" si="117"/>
        <v>6.0636215507630766E-3</v>
      </c>
      <c r="O757" s="174">
        <f t="shared" si="118"/>
        <v>1.1314587567432588E-2</v>
      </c>
      <c r="P757" s="175">
        <f t="shared" si="112"/>
        <v>28.94744042302435</v>
      </c>
      <c r="Q757" s="3">
        <f t="shared" si="113"/>
        <v>-5.0313805230243496</v>
      </c>
      <c r="R757" s="3">
        <f t="shared" si="119"/>
        <v>1.0584849709073012</v>
      </c>
      <c r="S757" s="177">
        <f t="shared" si="120"/>
        <v>-1505.0313805230244</v>
      </c>
      <c r="T757" s="3">
        <f t="shared" si="114"/>
        <v>-2.0839400999999995</v>
      </c>
    </row>
    <row r="758" spans="9:20" x14ac:dyDescent="0.25">
      <c r="I758" s="4">
        <v>25.12</v>
      </c>
      <c r="J758" s="152">
        <v>26.136256700000001</v>
      </c>
      <c r="K758" s="3">
        <f t="shared" si="111"/>
        <v>26</v>
      </c>
      <c r="L758" s="171">
        <f t="shared" si="115"/>
        <v>2.9198920228544152</v>
      </c>
      <c r="M758" s="172">
        <f t="shared" si="116"/>
        <v>6.033266900929371E-2</v>
      </c>
      <c r="N758" s="173">
        <f t="shared" si="117"/>
        <v>6.080885972252344E-3</v>
      </c>
      <c r="O758" s="174">
        <f t="shared" si="118"/>
        <v>1.1342709471964103E-2</v>
      </c>
      <c r="P758" s="175">
        <f t="shared" si="112"/>
        <v>28.997648287307928</v>
      </c>
      <c r="Q758" s="3">
        <f t="shared" si="113"/>
        <v>-2.8613915873079279</v>
      </c>
      <c r="R758" s="3">
        <f t="shared" si="119"/>
        <v>0.31326451641089764</v>
      </c>
      <c r="S758" s="177">
        <f t="shared" si="120"/>
        <v>-1502.8613915873079</v>
      </c>
      <c r="T758" s="3">
        <f t="shared" si="114"/>
        <v>0.13625670000000056</v>
      </c>
    </row>
    <row r="759" spans="9:20" x14ac:dyDescent="0.25">
      <c r="I759" s="4">
        <v>25.14</v>
      </c>
      <c r="J759" s="152">
        <v>30.875348800000001</v>
      </c>
      <c r="K759" s="3">
        <f t="shared" si="111"/>
        <v>26</v>
      </c>
      <c r="L759" s="171">
        <f t="shared" si="115"/>
        <v>2.9711496010983089</v>
      </c>
      <c r="M759" s="172">
        <f t="shared" si="116"/>
        <v>6.0553766177237602E-2</v>
      </c>
      <c r="N759" s="173">
        <f t="shared" si="117"/>
        <v>6.0982242318928636E-3</v>
      </c>
      <c r="O759" s="174">
        <f t="shared" si="118"/>
        <v>1.1370936350367006E-2</v>
      </c>
      <c r="P759" s="175">
        <f t="shared" si="112"/>
        <v>29.049172527857802</v>
      </c>
      <c r="Q759" s="3">
        <f t="shared" si="113"/>
        <v>1.8261762721421988</v>
      </c>
      <c r="R759" s="3">
        <f t="shared" si="119"/>
        <v>0.10801237578035645</v>
      </c>
      <c r="S759" s="177">
        <f t="shared" si="120"/>
        <v>-1498.1738237278578</v>
      </c>
      <c r="T759" s="3">
        <f t="shared" si="114"/>
        <v>4.8753488000000011</v>
      </c>
    </row>
    <row r="760" spans="9:20" x14ac:dyDescent="0.25">
      <c r="I760" s="4">
        <v>25.16</v>
      </c>
      <c r="J760" s="152">
        <v>33.109694300000001</v>
      </c>
      <c r="K760" s="3">
        <f t="shared" si="111"/>
        <v>26</v>
      </c>
      <c r="L760" s="171">
        <f t="shared" si="115"/>
        <v>3.0237687381932083</v>
      </c>
      <c r="M760" s="172">
        <f t="shared" si="116"/>
        <v>6.0776080932077099E-2</v>
      </c>
      <c r="N760" s="173">
        <f t="shared" si="117"/>
        <v>6.1156367513488996E-3</v>
      </c>
      <c r="O760" s="174">
        <f t="shared" si="118"/>
        <v>1.1399268725755286E-2</v>
      </c>
      <c r="P760" s="175">
        <f t="shared" si="112"/>
        <v>29.102059724602388</v>
      </c>
      <c r="Q760" s="3">
        <f t="shared" si="113"/>
        <v>4.0076345753976135</v>
      </c>
      <c r="R760" s="3">
        <f t="shared" si="119"/>
        <v>0.48508858899136409</v>
      </c>
      <c r="S760" s="177">
        <f t="shared" si="120"/>
        <v>-1495.9923654246024</v>
      </c>
      <c r="T760" s="3">
        <f t="shared" si="114"/>
        <v>7.109694300000001</v>
      </c>
    </row>
    <row r="761" spans="9:20" x14ac:dyDescent="0.25">
      <c r="I761" s="4">
        <v>25.18</v>
      </c>
      <c r="J761" s="152">
        <v>20.415016999999999</v>
      </c>
      <c r="K761" s="3">
        <f t="shared" si="111"/>
        <v>26</v>
      </c>
      <c r="L761" s="171">
        <f t="shared" si="115"/>
        <v>3.0777980840933337</v>
      </c>
      <c r="M761" s="172">
        <f t="shared" si="116"/>
        <v>6.0999622230590522E-2</v>
      </c>
      <c r="N761" s="173">
        <f t="shared" si="117"/>
        <v>6.1331239552989865E-3</v>
      </c>
      <c r="O761" s="174">
        <f t="shared" si="118"/>
        <v>1.1427707124505505E-2</v>
      </c>
      <c r="P761" s="175">
        <f t="shared" si="112"/>
        <v>29.156358537403726</v>
      </c>
      <c r="Q761" s="3">
        <f t="shared" si="113"/>
        <v>-8.7413415374037271</v>
      </c>
      <c r="R761" s="3">
        <f t="shared" si="119"/>
        <v>3.7428845576537979</v>
      </c>
      <c r="S761" s="177">
        <f t="shared" si="120"/>
        <v>-1508.7413415374037</v>
      </c>
      <c r="T761" s="3">
        <f t="shared" si="114"/>
        <v>-5.5849830000000011</v>
      </c>
    </row>
    <row r="762" spans="9:20" x14ac:dyDescent="0.25">
      <c r="I762" s="4">
        <v>25.2</v>
      </c>
      <c r="J762" s="152">
        <v>30.037194599999999</v>
      </c>
      <c r="K762" s="3">
        <f t="shared" si="111"/>
        <v>26</v>
      </c>
      <c r="L762" s="171">
        <f t="shared" si="115"/>
        <v>3.1332884810588295</v>
      </c>
      <c r="M762" s="172">
        <f t="shared" si="116"/>
        <v>6.1224399112067153E-2</v>
      </c>
      <c r="N762" s="173">
        <f t="shared" si="117"/>
        <v>6.1506862714618199E-3</v>
      </c>
      <c r="O762" s="174">
        <f t="shared" si="118"/>
        <v>1.1456252076281273E-2</v>
      </c>
      <c r="P762" s="175">
        <f t="shared" si="112"/>
        <v>29.212119818518641</v>
      </c>
      <c r="Q762" s="3">
        <f t="shared" si="113"/>
        <v>0.8250747814813586</v>
      </c>
      <c r="R762" s="3">
        <f t="shared" si="119"/>
        <v>2.2663514489349539E-2</v>
      </c>
      <c r="S762" s="177">
        <f t="shared" si="120"/>
        <v>-1499.1749252185186</v>
      </c>
      <c r="T762" s="3">
        <f t="shared" si="114"/>
        <v>4.0371945999999994</v>
      </c>
    </row>
    <row r="763" spans="9:20" x14ac:dyDescent="0.25">
      <c r="I763" s="4">
        <v>25.22</v>
      </c>
      <c r="J763" s="152">
        <v>27.618913599999999</v>
      </c>
      <c r="K763" s="3">
        <f t="shared" si="111"/>
        <v>26</v>
      </c>
      <c r="L763" s="171">
        <f t="shared" si="115"/>
        <v>3.1902930832742062</v>
      </c>
      <c r="M763" s="172">
        <f t="shared" si="116"/>
        <v>6.1450420699221034E-2</v>
      </c>
      <c r="N763" s="173">
        <f t="shared" si="117"/>
        <v>6.1683241306224159E-3</v>
      </c>
      <c r="O763" s="174">
        <f t="shared" si="118"/>
        <v>1.1484904114057884E-2</v>
      </c>
      <c r="P763" s="175">
        <f t="shared" si="112"/>
        <v>29.269396732218109</v>
      </c>
      <c r="Q763" s="3">
        <f t="shared" si="113"/>
        <v>-1.6504831322181097</v>
      </c>
      <c r="R763" s="3">
        <f t="shared" si="119"/>
        <v>9.8631488884360116E-2</v>
      </c>
      <c r="S763" s="177">
        <f t="shared" si="120"/>
        <v>-1501.6504831322181</v>
      </c>
      <c r="T763" s="3">
        <f t="shared" si="114"/>
        <v>1.6189135999999991</v>
      </c>
    </row>
    <row r="764" spans="9:20" x14ac:dyDescent="0.25">
      <c r="I764" s="4">
        <v>25.24</v>
      </c>
      <c r="J764" s="152">
        <v>28.535954199999999</v>
      </c>
      <c r="K764" s="3">
        <f t="shared" si="111"/>
        <v>26</v>
      </c>
      <c r="L764" s="171">
        <f t="shared" si="115"/>
        <v>3.2488674841505487</v>
      </c>
      <c r="M764" s="172">
        <f t="shared" si="116"/>
        <v>6.1677696199116547E-2</v>
      </c>
      <c r="N764" s="173">
        <f t="shared" si="117"/>
        <v>6.1860379666585233E-3</v>
      </c>
      <c r="O764" s="174">
        <f t="shared" si="118"/>
        <v>1.1513663774147219E-2</v>
      </c>
      <c r="P764" s="175">
        <f t="shared" si="112"/>
        <v>29.328244882090466</v>
      </c>
      <c r="Q764" s="3">
        <f t="shared" si="113"/>
        <v>-0.79229068209046716</v>
      </c>
      <c r="R764" s="3">
        <f t="shared" si="119"/>
        <v>2.1997670746450024E-2</v>
      </c>
      <c r="S764" s="177">
        <f t="shared" si="120"/>
        <v>-1500.7922906820904</v>
      </c>
      <c r="T764" s="3">
        <f t="shared" si="114"/>
        <v>2.535954199999999</v>
      </c>
    </row>
    <row r="765" spans="9:20" x14ac:dyDescent="0.25">
      <c r="I765" s="4">
        <v>25.26</v>
      </c>
      <c r="J765" s="152">
        <v>20.779252700000001</v>
      </c>
      <c r="K765" s="3">
        <f t="shared" si="111"/>
        <v>26</v>
      </c>
      <c r="L765" s="171">
        <f t="shared" si="115"/>
        <v>3.3090698518807531</v>
      </c>
      <c r="M765" s="172">
        <f t="shared" si="116"/>
        <v>6.19062349041061E-2</v>
      </c>
      <c r="N765" s="173">
        <f t="shared" si="117"/>
        <v>6.2038282165673116E-3</v>
      </c>
      <c r="O765" s="174">
        <f t="shared" si="118"/>
        <v>1.154253159622283E-2</v>
      </c>
      <c r="P765" s="175">
        <f t="shared" si="112"/>
        <v>29.388722446597651</v>
      </c>
      <c r="Q765" s="3">
        <f t="shared" si="113"/>
        <v>-8.6094697465976502</v>
      </c>
      <c r="R765" s="3">
        <f t="shared" si="119"/>
        <v>3.56716241857823</v>
      </c>
      <c r="S765" s="177">
        <f t="shared" si="120"/>
        <v>-1508.6094697465976</v>
      </c>
      <c r="T765" s="3">
        <f t="shared" si="114"/>
        <v>-5.2207472999999993</v>
      </c>
    </row>
    <row r="766" spans="9:20" x14ac:dyDescent="0.25">
      <c r="I766" s="4">
        <v>25.28</v>
      </c>
      <c r="J766" s="152">
        <v>23.338933699999998</v>
      </c>
      <c r="K766" s="3">
        <f t="shared" si="111"/>
        <v>26</v>
      </c>
      <c r="L766" s="171">
        <f t="shared" si="115"/>
        <v>3.3709610738648741</v>
      </c>
      <c r="M766" s="172">
        <f t="shared" si="116"/>
        <v>6.2136046192779806E-2</v>
      </c>
      <c r="N766" s="173">
        <f t="shared" si="117"/>
        <v>6.22169532049231E-3</v>
      </c>
      <c r="O766" s="174">
        <f t="shared" si="118"/>
        <v>1.1571508123345247E-2</v>
      </c>
      <c r="P766" s="175">
        <f t="shared" si="112"/>
        <v>29.45089032350149</v>
      </c>
      <c r="Q766" s="3">
        <f t="shared" si="113"/>
        <v>-6.1119566235014915</v>
      </c>
      <c r="R766" s="3">
        <f t="shared" si="119"/>
        <v>1.6005878523732109</v>
      </c>
      <c r="S766" s="177">
        <f t="shared" si="120"/>
        <v>-1506.1119566235016</v>
      </c>
      <c r="T766" s="3">
        <f t="shared" si="114"/>
        <v>-2.6610663000000017</v>
      </c>
    </row>
    <row r="767" spans="9:20" x14ac:dyDescent="0.25">
      <c r="I767" s="4">
        <v>25.3</v>
      </c>
      <c r="J767" s="152">
        <v>26.0454182</v>
      </c>
      <c r="K767" s="3">
        <f t="shared" si="111"/>
        <v>26</v>
      </c>
      <c r="L767" s="171">
        <f t="shared" si="115"/>
        <v>3.4346049106752887</v>
      </c>
      <c r="M767" s="172">
        <f t="shared" si="116"/>
        <v>6.2367139530927922E-2</v>
      </c>
      <c r="N767" s="173">
        <f t="shared" si="117"/>
        <v>6.2396397217506488E-3</v>
      </c>
      <c r="O767" s="174">
        <f t="shared" si="118"/>
        <v>1.160059390198754E-2</v>
      </c>
      <c r="P767" s="175">
        <f t="shared" si="112"/>
        <v>29.514812283829958</v>
      </c>
      <c r="Q767" s="3">
        <f t="shared" si="113"/>
        <v>-3.4693940838299575</v>
      </c>
      <c r="R767" s="3">
        <f t="shared" si="119"/>
        <v>0.46214252412788331</v>
      </c>
      <c r="S767" s="177">
        <f t="shared" si="120"/>
        <v>-1503.4693940838299</v>
      </c>
      <c r="T767" s="3">
        <f t="shared" si="114"/>
        <v>4.5418200000000297E-2</v>
      </c>
    </row>
    <row r="768" spans="9:20" x14ac:dyDescent="0.25">
      <c r="I768" s="4">
        <v>25.32</v>
      </c>
      <c r="J768" s="152">
        <v>24.2787884</v>
      </c>
      <c r="K768" s="3">
        <f t="shared" si="111"/>
        <v>26</v>
      </c>
      <c r="L768" s="171">
        <f t="shared" si="115"/>
        <v>3.5000681602883987</v>
      </c>
      <c r="M768" s="172">
        <f t="shared" si="116"/>
        <v>6.259952447251535E-2</v>
      </c>
      <c r="N768" s="173">
        <f t="shared" si="117"/>
        <v>6.2576618668605463E-3</v>
      </c>
      <c r="O768" s="174">
        <f t="shared" si="118"/>
        <v>1.1629789482061078E-2</v>
      </c>
      <c r="P768" s="175">
        <f t="shared" si="112"/>
        <v>29.580555136109837</v>
      </c>
      <c r="Q768" s="3">
        <f t="shared" si="113"/>
        <v>-5.3017667361098368</v>
      </c>
      <c r="R768" s="3">
        <f t="shared" si="119"/>
        <v>1.1577484864986405</v>
      </c>
      <c r="S768" s="177">
        <f t="shared" si="120"/>
        <v>-1505.3017667361098</v>
      </c>
      <c r="T768" s="3">
        <f t="shared" si="114"/>
        <v>-1.7212116000000002</v>
      </c>
    </row>
    <row r="769" spans="9:20" x14ac:dyDescent="0.25">
      <c r="I769" s="4">
        <v>25.34</v>
      </c>
      <c r="J769" s="152">
        <v>25.5445213</v>
      </c>
      <c r="K769" s="3">
        <f t="shared" si="111"/>
        <v>26</v>
      </c>
      <c r="L769" s="171">
        <f t="shared" si="115"/>
        <v>3.5674208333728883</v>
      </c>
      <c r="M769" s="172">
        <f t="shared" si="116"/>
        <v>6.28332106606692E-2</v>
      </c>
      <c r="N769" s="173">
        <f t="shared" si="117"/>
        <v>6.2757622055690928E-3</v>
      </c>
      <c r="O769" s="174">
        <f t="shared" si="118"/>
        <v>1.1659095416941507E-2</v>
      </c>
      <c r="P769" s="175">
        <f t="shared" si="112"/>
        <v>29.64818890165607</v>
      </c>
      <c r="Q769" s="3">
        <f t="shared" si="113"/>
        <v>-4.1036676016560705</v>
      </c>
      <c r="R769" s="3">
        <f t="shared" si="119"/>
        <v>0.65924460228118209</v>
      </c>
      <c r="S769" s="177">
        <f t="shared" si="120"/>
        <v>-1504.1036676016561</v>
      </c>
      <c r="T769" s="3">
        <f t="shared" si="114"/>
        <v>-0.45547870000000046</v>
      </c>
    </row>
    <row r="770" spans="9:20" x14ac:dyDescent="0.25">
      <c r="I770" s="4">
        <v>25.36</v>
      </c>
      <c r="J770" s="152">
        <v>29.119038199999999</v>
      </c>
      <c r="K770" s="3">
        <f t="shared" ref="K770:K833" si="121">$B$7*I770^2+$B$8*I770+$B$9</f>
        <v>26</v>
      </c>
      <c r="L770" s="171">
        <f t="shared" si="115"/>
        <v>3.636736340493337</v>
      </c>
      <c r="M770" s="172">
        <f t="shared" si="116"/>
        <v>6.3068207828679126E-2</v>
      </c>
      <c r="N770" s="173">
        <f t="shared" si="117"/>
        <v>6.2939411908802985E-3</v>
      </c>
      <c r="O770" s="174">
        <f t="shared" si="118"/>
        <v>1.1688512263494993E-2</v>
      </c>
      <c r="P770" s="175">
        <f t="shared" ref="P770:P833" si="122">SUM(K770:O770)</f>
        <v>29.717787001776387</v>
      </c>
      <c r="Q770" s="3">
        <f t="shared" ref="Q770:Q833" si="123">J770-P770</f>
        <v>-0.59874880177638801</v>
      </c>
      <c r="R770" s="3">
        <f t="shared" si="119"/>
        <v>1.2311537392353173E-2</v>
      </c>
      <c r="S770" s="177">
        <f t="shared" si="120"/>
        <v>-1500.5987488017763</v>
      </c>
      <c r="T770" s="3">
        <f t="shared" ref="T770:T833" si="124">J770-K770</f>
        <v>3.1190381999999985</v>
      </c>
    </row>
    <row r="771" spans="9:20" x14ac:dyDescent="0.25">
      <c r="I771" s="4">
        <v>25.38</v>
      </c>
      <c r="J771" s="152">
        <v>13.4618688</v>
      </c>
      <c r="K771" s="3">
        <f t="shared" si="121"/>
        <v>26</v>
      </c>
      <c r="L771" s="171">
        <f t="shared" ref="L771:L834" si="125">$F$15*4^0.5/(PI()*$G$15*(1+(4/$G$15^2)*(I771-$E$15-$B$5)^2))</f>
        <v>3.7080916921638547</v>
      </c>
      <c r="M771" s="172">
        <f t="shared" ref="M771:M834" si="126">$F$16*4^0.5/(PI()*$G$16*(1+(4/$G$16^2)*(I771-$E$16-$B$5)^2))</f>
        <v>6.3304525801010911E-2</v>
      </c>
      <c r="N771" s="173">
        <f t="shared" ref="N771:N834" si="127">$F$17*4^0.5/(PI()*$G$17*(1+(4/$G$17^2)*(I771-$E$17-$B$5)^2))</f>
        <v>6.3121992790834535E-3</v>
      </c>
      <c r="O771" s="174">
        <f t="shared" ref="O771:O834" si="128">$F$18*4^0.5/(PI()*$G$18*(1+(4/$G$18^2)*(I771-$E$18-$B$5)^2))</f>
        <v>1.1718040582104657E-2</v>
      </c>
      <c r="P771" s="175">
        <f t="shared" si="122"/>
        <v>29.789426457826053</v>
      </c>
      <c r="Q771" s="3">
        <f t="shared" si="123"/>
        <v>-16.327557657826056</v>
      </c>
      <c r="R771" s="3">
        <f t="shared" ref="R771:R834" si="129">(1/J771)*Q771^2</f>
        <v>19.803278655459359</v>
      </c>
      <c r="S771" s="177">
        <f t="shared" ref="S771:S834" si="130">Q771-1500</f>
        <v>-1516.327557657826</v>
      </c>
      <c r="T771" s="3">
        <f t="shared" si="124"/>
        <v>-12.5381312</v>
      </c>
    </row>
    <row r="772" spans="9:20" x14ac:dyDescent="0.25">
      <c r="I772" s="4">
        <v>25.4</v>
      </c>
      <c r="J772" s="152">
        <v>29.782765300000001</v>
      </c>
      <c r="K772" s="3">
        <f t="shared" si="121"/>
        <v>26</v>
      </c>
      <c r="L772" s="171">
        <f t="shared" si="125"/>
        <v>3.7815677127696876</v>
      </c>
      <c r="M772" s="172">
        <f t="shared" si="126"/>
        <v>6.3542174494333192E-2</v>
      </c>
      <c r="N772" s="173">
        <f t="shared" si="127"/>
        <v>6.3305369297817424E-3</v>
      </c>
      <c r="O772" s="174">
        <f t="shared" si="128"/>
        <v>1.1747680936697273E-2</v>
      </c>
      <c r="P772" s="175">
        <f t="shared" si="122"/>
        <v>29.863188105130497</v>
      </c>
      <c r="Q772" s="3">
        <f t="shared" si="123"/>
        <v>-8.0422805130496045E-2</v>
      </c>
      <c r="R772" s="3">
        <f t="shared" si="129"/>
        <v>2.1716679159600199E-4</v>
      </c>
      <c r="S772" s="177">
        <f t="shared" si="130"/>
        <v>-1500.0804228051304</v>
      </c>
      <c r="T772" s="3">
        <f t="shared" si="124"/>
        <v>3.7827653000000012</v>
      </c>
    </row>
    <row r="773" spans="9:20" x14ac:dyDescent="0.25">
      <c r="I773" s="4">
        <v>25.42</v>
      </c>
      <c r="J773" s="152">
        <v>17.853249999999999</v>
      </c>
      <c r="K773" s="3">
        <f t="shared" si="121"/>
        <v>26</v>
      </c>
      <c r="L773" s="171">
        <f t="shared" si="125"/>
        <v>3.8572492694663643</v>
      </c>
      <c r="M773" s="172">
        <f t="shared" si="126"/>
        <v>6.3781163918557926E-2</v>
      </c>
      <c r="N773" s="173">
        <f t="shared" si="127"/>
        <v>6.3489546059211869E-3</v>
      </c>
      <c r="O773" s="174">
        <f t="shared" si="128"/>
        <v>1.1777433894770198E-2</v>
      </c>
      <c r="P773" s="175">
        <f t="shared" si="122"/>
        <v>29.939156821885618</v>
      </c>
      <c r="Q773" s="3">
        <f t="shared" si="123"/>
        <v>-12.085906821885619</v>
      </c>
      <c r="R773" s="3">
        <f t="shared" si="129"/>
        <v>8.1816556485402572</v>
      </c>
      <c r="S773" s="177">
        <f t="shared" si="130"/>
        <v>-1512.0859068218856</v>
      </c>
      <c r="T773" s="3">
        <f t="shared" si="124"/>
        <v>-8.1467500000000008</v>
      </c>
    </row>
    <row r="774" spans="9:20" x14ac:dyDescent="0.25">
      <c r="I774" s="4">
        <v>25.44</v>
      </c>
      <c r="J774" s="152">
        <v>23.6379679</v>
      </c>
      <c r="K774" s="3">
        <f t="shared" si="121"/>
        <v>26</v>
      </c>
      <c r="L774" s="171">
        <f t="shared" si="125"/>
        <v>3.9352255172667361</v>
      </c>
      <c r="M774" s="172">
        <f t="shared" si="126"/>
        <v>6.4021504177894276E-2</v>
      </c>
      <c r="N774" s="173">
        <f t="shared" si="127"/>
        <v>6.3674527738198398E-3</v>
      </c>
      <c r="O774" s="174">
        <f t="shared" si="128"/>
        <v>1.1807300027418508E-2</v>
      </c>
      <c r="P774" s="175">
        <f t="shared" si="122"/>
        <v>30.017421774245868</v>
      </c>
      <c r="Q774" s="3">
        <f t="shared" si="123"/>
        <v>-6.3794538742458684</v>
      </c>
      <c r="R774" s="3">
        <f t="shared" si="129"/>
        <v>1.7216975632507996</v>
      </c>
      <c r="S774" s="177">
        <f t="shared" si="130"/>
        <v>-1506.3794538742459</v>
      </c>
      <c r="T774" s="3">
        <f t="shared" si="124"/>
        <v>-2.3620321000000004</v>
      </c>
    </row>
    <row r="775" spans="9:20" x14ac:dyDescent="0.25">
      <c r="I775" s="4">
        <v>25.46</v>
      </c>
      <c r="J775" s="152">
        <v>26.661414199999999</v>
      </c>
      <c r="K775" s="3">
        <f t="shared" si="121"/>
        <v>26</v>
      </c>
      <c r="L775" s="171">
        <f t="shared" si="125"/>
        <v>4.0155901616376992</v>
      </c>
      <c r="M775" s="172">
        <f t="shared" si="126"/>
        <v>6.4263205471916759E-2</v>
      </c>
      <c r="N775" s="173">
        <f t="shared" si="127"/>
        <v>6.386031903197328E-3</v>
      </c>
      <c r="O775" s="174">
        <f t="shared" si="128"/>
        <v>1.1837279909362439E-2</v>
      </c>
      <c r="P775" s="175">
        <f t="shared" si="122"/>
        <v>30.098076678922176</v>
      </c>
      <c r="Q775" s="3">
        <f t="shared" si="123"/>
        <v>-3.4366624789221767</v>
      </c>
      <c r="R775" s="3">
        <f t="shared" si="129"/>
        <v>0.44298659123759165</v>
      </c>
      <c r="S775" s="177">
        <f t="shared" si="130"/>
        <v>-1503.4366624789222</v>
      </c>
      <c r="T775" s="3">
        <f t="shared" si="124"/>
        <v>0.6614141999999994</v>
      </c>
    </row>
    <row r="776" spans="9:20" x14ac:dyDescent="0.25">
      <c r="I776" s="4">
        <v>25.48</v>
      </c>
      <c r="J776" s="152">
        <v>36.381079900000003</v>
      </c>
      <c r="K776" s="3">
        <f t="shared" si="121"/>
        <v>26</v>
      </c>
      <c r="L776" s="171">
        <f t="shared" si="125"/>
        <v>4.0984417400505659</v>
      </c>
      <c r="M776" s="172">
        <f t="shared" si="126"/>
        <v>6.4506278096647343E-2</v>
      </c>
      <c r="N776" s="173">
        <f t="shared" si="127"/>
        <v>6.4046924672046517E-3</v>
      </c>
      <c r="O776" s="174">
        <f t="shared" si="128"/>
        <v>1.1867374118975014E-2</v>
      </c>
      <c r="P776" s="175">
        <f t="shared" si="122"/>
        <v>30.181220084733393</v>
      </c>
      <c r="Q776" s="3">
        <f t="shared" si="123"/>
        <v>6.1998598152666098</v>
      </c>
      <c r="R776" s="3">
        <f t="shared" si="129"/>
        <v>1.0565453756351448</v>
      </c>
      <c r="S776" s="177">
        <f t="shared" si="130"/>
        <v>-1493.8001401847334</v>
      </c>
      <c r="T776" s="3">
        <f t="shared" si="124"/>
        <v>10.381079900000003</v>
      </c>
    </row>
    <row r="777" spans="9:20" x14ac:dyDescent="0.25">
      <c r="I777" s="4">
        <v>25.5</v>
      </c>
      <c r="J777" s="152">
        <v>31.337896199999999</v>
      </c>
      <c r="K777" s="3">
        <f t="shared" si="121"/>
        <v>26</v>
      </c>
      <c r="L777" s="171">
        <f t="shared" si="125"/>
        <v>4.1838839240648689</v>
      </c>
      <c r="M777" s="172">
        <f t="shared" si="126"/>
        <v>6.4750732445651868E-2</v>
      </c>
      <c r="N777" s="173">
        <f t="shared" si="127"/>
        <v>6.4234349424543199E-3</v>
      </c>
      <c r="O777" s="174">
        <f t="shared" si="128"/>
        <v>1.1897583238309948E-2</v>
      </c>
      <c r="P777" s="175">
        <f t="shared" si="122"/>
        <v>30.266955674691285</v>
      </c>
      <c r="Q777" s="3">
        <f t="shared" si="123"/>
        <v>1.0709405253087141</v>
      </c>
      <c r="R777" s="3">
        <f t="shared" si="129"/>
        <v>3.6598296242633686E-2</v>
      </c>
      <c r="S777" s="177">
        <f t="shared" si="130"/>
        <v>-1498.9290594746913</v>
      </c>
      <c r="T777" s="3">
        <f t="shared" si="124"/>
        <v>5.3378961999999994</v>
      </c>
    </row>
    <row r="778" spans="9:20" x14ac:dyDescent="0.25">
      <c r="I778" s="4">
        <v>25.52</v>
      </c>
      <c r="J778" s="152">
        <v>20.923237700000001</v>
      </c>
      <c r="K778" s="3">
        <f t="shared" si="121"/>
        <v>26</v>
      </c>
      <c r="L778" s="171">
        <f t="shared" si="125"/>
        <v>4.2720258436747871</v>
      </c>
      <c r="M778" s="172">
        <f t="shared" si="126"/>
        <v>6.4996579011151148E-2</v>
      </c>
      <c r="N778" s="173">
        <f t="shared" si="127"/>
        <v>6.4422598090507766E-3</v>
      </c>
      <c r="O778" s="174">
        <f t="shared" si="128"/>
        <v>1.1927907853129782E-2</v>
      </c>
      <c r="P778" s="175">
        <f t="shared" si="122"/>
        <v>30.355392590348121</v>
      </c>
      <c r="Q778" s="3">
        <f t="shared" si="123"/>
        <v>-9.4321548903481194</v>
      </c>
      <c r="R778" s="3">
        <f t="shared" si="129"/>
        <v>4.25199709295077</v>
      </c>
      <c r="S778" s="177">
        <f t="shared" si="130"/>
        <v>-1509.4321548903481</v>
      </c>
      <c r="T778" s="3">
        <f t="shared" si="124"/>
        <v>-5.0767622999999986</v>
      </c>
    </row>
    <row r="779" spans="9:20" x14ac:dyDescent="0.25">
      <c r="I779" s="4">
        <v>25.54</v>
      </c>
      <c r="J779" s="152">
        <v>31.062175799999999</v>
      </c>
      <c r="K779" s="3">
        <f t="shared" si="121"/>
        <v>26</v>
      </c>
      <c r="L779" s="171">
        <f t="shared" si="125"/>
        <v>4.3629824358130191</v>
      </c>
      <c r="M779" s="172">
        <f t="shared" si="126"/>
        <v>6.5243828385146779E-2</v>
      </c>
      <c r="N779" s="173">
        <f t="shared" si="127"/>
        <v>6.4611675506211497E-3</v>
      </c>
      <c r="O779" s="174">
        <f t="shared" si="128"/>
        <v>1.1958348552934281E-2</v>
      </c>
      <c r="P779" s="175">
        <f t="shared" si="122"/>
        <v>30.446645780301722</v>
      </c>
      <c r="Q779" s="3">
        <f t="shared" si="123"/>
        <v>0.61553001969827648</v>
      </c>
      <c r="R779" s="3">
        <f t="shared" si="129"/>
        <v>1.2197381393667878E-2</v>
      </c>
      <c r="S779" s="177">
        <f t="shared" si="130"/>
        <v>-1499.3844699803017</v>
      </c>
      <c r="T779" s="3">
        <f t="shared" si="124"/>
        <v>5.0621757999999986</v>
      </c>
    </row>
    <row r="780" spans="9:20" x14ac:dyDescent="0.25">
      <c r="I780" s="4">
        <v>25.56</v>
      </c>
      <c r="J780" s="152">
        <v>18.338008800000001</v>
      </c>
      <c r="K780" s="3">
        <f t="shared" si="121"/>
        <v>26</v>
      </c>
      <c r="L780" s="171">
        <f t="shared" si="125"/>
        <v>4.4568748190902658</v>
      </c>
      <c r="M780" s="172">
        <f t="shared" si="126"/>
        <v>6.5492491260562044E-2</v>
      </c>
      <c r="N780" s="173">
        <f t="shared" si="127"/>
        <v>6.4801586543463147E-3</v>
      </c>
      <c r="O780" s="174">
        <f t="shared" si="128"/>
        <v>1.1988905930989092E-2</v>
      </c>
      <c r="P780" s="175">
        <f t="shared" si="122"/>
        <v>30.540836374936163</v>
      </c>
      <c r="Q780" s="3">
        <f t="shared" si="123"/>
        <v>-12.202827574936162</v>
      </c>
      <c r="R780" s="3">
        <f t="shared" si="129"/>
        <v>8.1202382683785359</v>
      </c>
      <c r="S780" s="177">
        <f t="shared" si="130"/>
        <v>-1512.2028275749362</v>
      </c>
      <c r="T780" s="3">
        <f t="shared" si="124"/>
        <v>-7.6619911999999992</v>
      </c>
    </row>
    <row r="781" spans="9:20" x14ac:dyDescent="0.25">
      <c r="I781" s="4">
        <v>25.58</v>
      </c>
      <c r="J781" s="152">
        <v>32.619275399999999</v>
      </c>
      <c r="K781" s="3">
        <f t="shared" si="121"/>
        <v>26</v>
      </c>
      <c r="L781" s="171">
        <f t="shared" si="125"/>
        <v>4.553830697051791</v>
      </c>
      <c r="M781" s="172">
        <f t="shared" si="126"/>
        <v>6.5742578432397974E-2</v>
      </c>
      <c r="N781" s="173">
        <f t="shared" si="127"/>
        <v>6.499233610992269E-3</v>
      </c>
      <c r="O781" s="174">
        <f t="shared" si="128"/>
        <v>1.2019580584354636E-2</v>
      </c>
      <c r="P781" s="175">
        <f t="shared" si="122"/>
        <v>30.638092089679535</v>
      </c>
      <c r="Q781" s="3">
        <f t="shared" si="123"/>
        <v>1.9811833103204641</v>
      </c>
      <c r="R781" s="3">
        <f t="shared" si="129"/>
        <v>0.12033030350797898</v>
      </c>
      <c r="S781" s="177">
        <f t="shared" si="130"/>
        <v>-1498.0188166896796</v>
      </c>
      <c r="T781" s="3">
        <f t="shared" si="124"/>
        <v>6.6192753999999994</v>
      </c>
    </row>
    <row r="782" spans="9:20" x14ac:dyDescent="0.25">
      <c r="I782" s="4">
        <v>25.6</v>
      </c>
      <c r="J782" s="152">
        <v>23.129871699999999</v>
      </c>
      <c r="K782" s="3">
        <f t="shared" si="121"/>
        <v>26</v>
      </c>
      <c r="L782" s="171">
        <f t="shared" si="125"/>
        <v>4.6539847924581608</v>
      </c>
      <c r="M782" s="172">
        <f t="shared" si="126"/>
        <v>6.5994100798904998E-2</v>
      </c>
      <c r="N782" s="173">
        <f t="shared" si="127"/>
        <v>6.5183929149418545E-3</v>
      </c>
      <c r="O782" s="174">
        <f t="shared" si="128"/>
        <v>1.2050373113915292E-2</v>
      </c>
      <c r="P782" s="175">
        <f t="shared" si="122"/>
        <v>30.738547659285921</v>
      </c>
      <c r="Q782" s="3">
        <f t="shared" si="123"/>
        <v>-7.6086759592859217</v>
      </c>
      <c r="R782" s="3">
        <f t="shared" si="129"/>
        <v>2.5029083863623653</v>
      </c>
      <c r="S782" s="177">
        <f t="shared" si="130"/>
        <v>-1507.6086759592858</v>
      </c>
      <c r="T782" s="3">
        <f t="shared" si="124"/>
        <v>-2.8701283000000011</v>
      </c>
    </row>
    <row r="783" spans="9:20" x14ac:dyDescent="0.25">
      <c r="I783" s="4">
        <v>25.62</v>
      </c>
      <c r="J783" s="152">
        <v>26.810144900000001</v>
      </c>
      <c r="K783" s="3">
        <f t="shared" si="121"/>
        <v>26</v>
      </c>
      <c r="L783" s="171">
        <f t="shared" si="125"/>
        <v>4.7574793153478199</v>
      </c>
      <c r="M783" s="172">
        <f t="shared" si="126"/>
        <v>6.6247069362770111E-2</v>
      </c>
      <c r="N783" s="173">
        <f t="shared" si="127"/>
        <v>6.5376370642267643E-3</v>
      </c>
      <c r="O783" s="174">
        <f t="shared" si="128"/>
        <v>1.2081284124408793E-2</v>
      </c>
      <c r="P783" s="175">
        <f t="shared" si="122"/>
        <v>30.842345305899226</v>
      </c>
      <c r="Q783" s="3">
        <f t="shared" si="123"/>
        <v>-4.0322004058992249</v>
      </c>
      <c r="R783" s="3">
        <f t="shared" si="129"/>
        <v>0.60643611491013893</v>
      </c>
      <c r="S783" s="177">
        <f t="shared" si="130"/>
        <v>-1504.0322004058992</v>
      </c>
      <c r="T783" s="3">
        <f t="shared" si="124"/>
        <v>0.81014490000000094</v>
      </c>
    </row>
    <row r="784" spans="9:20" x14ac:dyDescent="0.25">
      <c r="I784" s="4">
        <v>25.64</v>
      </c>
      <c r="J784" s="152">
        <v>22.968187400000001</v>
      </c>
      <c r="K784" s="3">
        <f t="shared" si="121"/>
        <v>26</v>
      </c>
      <c r="L784" s="171">
        <f t="shared" si="125"/>
        <v>4.8644644679183884</v>
      </c>
      <c r="M784" s="172">
        <f t="shared" si="126"/>
        <v>6.6501495232320393E-2</v>
      </c>
      <c r="N784" s="173">
        <f t="shared" si="127"/>
        <v>6.5569665605599327E-3</v>
      </c>
      <c r="O784" s="174">
        <f t="shared" si="128"/>
        <v>1.2112314224455949E-2</v>
      </c>
      <c r="P784" s="175">
        <f t="shared" si="122"/>
        <v>30.949635243935724</v>
      </c>
      <c r="Q784" s="3">
        <f t="shared" si="123"/>
        <v>-7.9814478439357224</v>
      </c>
      <c r="R784" s="3">
        <f t="shared" si="129"/>
        <v>2.7735540718143996</v>
      </c>
      <c r="S784" s="177">
        <f t="shared" si="130"/>
        <v>-1507.9814478439357</v>
      </c>
      <c r="T784" s="3">
        <f t="shared" si="124"/>
        <v>-3.0318125999999985</v>
      </c>
    </row>
    <row r="785" spans="9:20" x14ac:dyDescent="0.25">
      <c r="I785" s="4">
        <v>25.66</v>
      </c>
      <c r="J785" s="152">
        <v>23.187866400000001</v>
      </c>
      <c r="K785" s="3">
        <f t="shared" si="121"/>
        <v>26</v>
      </c>
      <c r="L785" s="171">
        <f t="shared" si="125"/>
        <v>4.975098989573481</v>
      </c>
      <c r="M785" s="172">
        <f t="shared" si="126"/>
        <v>6.6757389622742205E-2</v>
      </c>
      <c r="N785" s="173">
        <f t="shared" si="127"/>
        <v>6.5763819093682249E-3</v>
      </c>
      <c r="O785" s="174">
        <f t="shared" si="128"/>
        <v>1.2143464026590592E-2</v>
      </c>
      <c r="P785" s="175">
        <f t="shared" si="122"/>
        <v>31.060576225132184</v>
      </c>
      <c r="Q785" s="3">
        <f t="shared" si="123"/>
        <v>-7.8727098251321834</v>
      </c>
      <c r="R785" s="3">
        <f t="shared" si="129"/>
        <v>2.6729307009778531</v>
      </c>
      <c r="S785" s="177">
        <f t="shared" si="130"/>
        <v>-1507.8727098251322</v>
      </c>
      <c r="T785" s="3">
        <f t="shared" si="124"/>
        <v>-2.8121335999999992</v>
      </c>
    </row>
    <row r="786" spans="9:20" x14ac:dyDescent="0.25">
      <c r="I786" s="4">
        <v>25.68</v>
      </c>
      <c r="J786" s="152">
        <v>23.629984100000001</v>
      </c>
      <c r="K786" s="3">
        <f t="shared" si="121"/>
        <v>26</v>
      </c>
      <c r="L786" s="171">
        <f t="shared" si="125"/>
        <v>5.0895507458286602</v>
      </c>
      <c r="M786" s="172">
        <f t="shared" si="126"/>
        <v>6.7014763857317292E-2</v>
      </c>
      <c r="N786" s="173">
        <f t="shared" si="127"/>
        <v>6.595883619825476E-3</v>
      </c>
      <c r="O786" s="174">
        <f t="shared" si="128"/>
        <v>1.2174734147289801E-2</v>
      </c>
      <c r="P786" s="175">
        <f t="shared" si="122"/>
        <v>31.175336127453093</v>
      </c>
      <c r="Q786" s="3">
        <f t="shared" si="123"/>
        <v>-7.5453520274530916</v>
      </c>
      <c r="R786" s="3">
        <f t="shared" si="129"/>
        <v>2.4093260908368737</v>
      </c>
      <c r="S786" s="177">
        <f t="shared" si="130"/>
        <v>-1507.5453520274532</v>
      </c>
      <c r="T786" s="3">
        <f t="shared" si="124"/>
        <v>-2.3700158999999985</v>
      </c>
    </row>
    <row r="787" spans="9:20" x14ac:dyDescent="0.25">
      <c r="I787" s="4">
        <v>25.7</v>
      </c>
      <c r="J787" s="152">
        <v>30.934099700000001</v>
      </c>
      <c r="K787" s="3">
        <f t="shared" si="121"/>
        <v>26</v>
      </c>
      <c r="L787" s="171">
        <f t="shared" si="125"/>
        <v>5.2079973651562375</v>
      </c>
      <c r="M787" s="172">
        <f t="shared" si="126"/>
        <v>6.7273629368675383E-2</v>
      </c>
      <c r="N787" s="173">
        <f t="shared" si="127"/>
        <v>6.6154722048858755E-3</v>
      </c>
      <c r="O787" s="174">
        <f t="shared" si="128"/>
        <v>1.220612520700441E-2</v>
      </c>
      <c r="P787" s="175">
        <f t="shared" si="122"/>
        <v>31.294092591936803</v>
      </c>
      <c r="Q787" s="3">
        <f t="shared" si="123"/>
        <v>-0.35999289193680184</v>
      </c>
      <c r="R787" s="3">
        <f t="shared" si="129"/>
        <v>4.1893859366148572E-3</v>
      </c>
      <c r="S787" s="177">
        <f t="shared" si="130"/>
        <v>-1500.3599928919368</v>
      </c>
      <c r="T787" s="3">
        <f t="shared" si="124"/>
        <v>4.9340997000000009</v>
      </c>
    </row>
    <row r="788" spans="9:20" x14ac:dyDescent="0.25">
      <c r="I788" s="4">
        <v>25.72</v>
      </c>
      <c r="J788" s="152">
        <v>13.986826900000001</v>
      </c>
      <c r="K788" s="3">
        <f t="shared" si="121"/>
        <v>26</v>
      </c>
      <c r="L788" s="171">
        <f t="shared" si="125"/>
        <v>5.3306269282806804</v>
      </c>
      <c r="M788" s="172">
        <f t="shared" si="126"/>
        <v>6.7533997700063728E-2</v>
      </c>
      <c r="N788" s="173">
        <f t="shared" si="127"/>
        <v>6.6351481813177009E-3</v>
      </c>
      <c r="O788" s="174">
        <f t="shared" si="128"/>
        <v>1.2237637830189784E-2</v>
      </c>
      <c r="P788" s="175">
        <f t="shared" si="122"/>
        <v>31.41703371199225</v>
      </c>
      <c r="Q788" s="3">
        <f t="shared" si="123"/>
        <v>-17.43020681199225</v>
      </c>
      <c r="R788" s="3">
        <f t="shared" si="129"/>
        <v>21.72130331496567</v>
      </c>
      <c r="S788" s="177">
        <f t="shared" si="130"/>
        <v>-1517.4302068119923</v>
      </c>
      <c r="T788" s="3">
        <f t="shared" si="124"/>
        <v>-12.013173099999999</v>
      </c>
    </row>
    <row r="789" spans="9:20" x14ac:dyDescent="0.25">
      <c r="I789" s="4">
        <v>25.74</v>
      </c>
      <c r="J789" s="152">
        <v>25.507224699999998</v>
      </c>
      <c r="K789" s="3">
        <f t="shared" si="121"/>
        <v>26</v>
      </c>
      <c r="L789" s="171">
        <f t="shared" si="125"/>
        <v>5.4576387149196535</v>
      </c>
      <c r="M789" s="172">
        <f t="shared" si="126"/>
        <v>6.7795880506634043E-2</v>
      </c>
      <c r="N789" s="173">
        <f t="shared" si="127"/>
        <v>6.6549120697373936E-3</v>
      </c>
      <c r="O789" s="174">
        <f t="shared" si="128"/>
        <v>1.2269272645336862E-2</v>
      </c>
      <c r="P789" s="175">
        <f t="shared" si="122"/>
        <v>31.544358780141362</v>
      </c>
      <c r="Q789" s="3">
        <f t="shared" si="123"/>
        <v>-6.0371340801413638</v>
      </c>
      <c r="R789" s="3">
        <f t="shared" si="129"/>
        <v>1.4288888081816409</v>
      </c>
      <c r="S789" s="177">
        <f t="shared" si="130"/>
        <v>-1506.0371340801414</v>
      </c>
      <c r="T789" s="3">
        <f t="shared" si="124"/>
        <v>-0.49277530000000169</v>
      </c>
    </row>
    <row r="790" spans="9:20" x14ac:dyDescent="0.25">
      <c r="I790" s="4">
        <v>25.76</v>
      </c>
      <c r="J790" s="152">
        <v>30.578298100000001</v>
      </c>
      <c r="K790" s="3">
        <f t="shared" si="121"/>
        <v>26</v>
      </c>
      <c r="L790" s="171">
        <f t="shared" si="125"/>
        <v>5.5892440135073125</v>
      </c>
      <c r="M790" s="172">
        <f t="shared" si="126"/>
        <v>6.8059289556746769E-2</v>
      </c>
      <c r="N790" s="173">
        <f t="shared" si="127"/>
        <v>6.6747643946440055E-3</v>
      </c>
      <c r="O790" s="174">
        <f t="shared" si="128"/>
        <v>1.230103028500353E-2</v>
      </c>
      <c r="P790" s="175">
        <f t="shared" si="122"/>
        <v>31.676279097743706</v>
      </c>
      <c r="Q790" s="3">
        <f t="shared" si="123"/>
        <v>-1.0979809977437043</v>
      </c>
      <c r="R790" s="3">
        <f t="shared" si="129"/>
        <v>3.9425420847939881E-2</v>
      </c>
      <c r="S790" s="177">
        <f t="shared" si="130"/>
        <v>-1501.0979809977437</v>
      </c>
      <c r="T790" s="3">
        <f t="shared" si="124"/>
        <v>4.5782981000000014</v>
      </c>
    </row>
    <row r="791" spans="9:20" x14ac:dyDescent="0.25">
      <c r="I791" s="4">
        <v>25.78</v>
      </c>
      <c r="J791" s="152">
        <v>19.267302300000001</v>
      </c>
      <c r="K791" s="3">
        <f t="shared" si="121"/>
        <v>26</v>
      </c>
      <c r="L791" s="171">
        <f t="shared" si="125"/>
        <v>5.7256670000438143</v>
      </c>
      <c r="M791" s="172">
        <f t="shared" si="126"/>
        <v>6.8324236733293103E-2</v>
      </c>
      <c r="N791" s="173">
        <f t="shared" si="127"/>
        <v>6.6947056844539835E-3</v>
      </c>
      <c r="O791" s="174">
        <f t="shared" si="128"/>
        <v>1.2332911385846183E-2</v>
      </c>
      <c r="P791" s="175">
        <f t="shared" si="122"/>
        <v>31.813018853847407</v>
      </c>
      <c r="Q791" s="3">
        <f t="shared" si="123"/>
        <v>-12.545716553847406</v>
      </c>
      <c r="R791" s="3">
        <f t="shared" si="129"/>
        <v>8.1690213502012057</v>
      </c>
      <c r="S791" s="177">
        <f t="shared" si="130"/>
        <v>-1512.5457165538473</v>
      </c>
      <c r="T791" s="3">
        <f t="shared" si="124"/>
        <v>-6.7326976999999992</v>
      </c>
    </row>
    <row r="792" spans="9:20" x14ac:dyDescent="0.25">
      <c r="I792" s="4">
        <v>25.8</v>
      </c>
      <c r="J792" s="152">
        <v>25.9393849</v>
      </c>
      <c r="K792" s="3">
        <f t="shared" si="121"/>
        <v>26</v>
      </c>
      <c r="L792" s="171">
        <f t="shared" si="125"/>
        <v>5.8671456928980286</v>
      </c>
      <c r="M792" s="172">
        <f t="shared" si="126"/>
        <v>6.8590734035035364E-2</v>
      </c>
      <c r="N792" s="173">
        <f t="shared" si="127"/>
        <v>6.7147364715363488E-3</v>
      </c>
      <c r="O792" s="174">
        <f t="shared" si="128"/>
        <v>1.2364916588651687E-2</v>
      </c>
      <c r="P792" s="175">
        <f t="shared" si="122"/>
        <v>31.95481607999325</v>
      </c>
      <c r="Q792" s="3">
        <f t="shared" si="123"/>
        <v>-6.0154311799932501</v>
      </c>
      <c r="R792" s="3">
        <f t="shared" si="129"/>
        <v>1.3949988567861138</v>
      </c>
      <c r="S792" s="177">
        <f t="shared" si="130"/>
        <v>-1506.0154311799934</v>
      </c>
      <c r="T792" s="3">
        <f t="shared" si="124"/>
        <v>-6.06150999999997E-2</v>
      </c>
    </row>
    <row r="793" spans="9:20" x14ac:dyDescent="0.25">
      <c r="I793" s="4">
        <v>25.82</v>
      </c>
      <c r="J793" s="152">
        <v>31.310782199999998</v>
      </c>
      <c r="K793" s="3">
        <f t="shared" si="121"/>
        <v>26</v>
      </c>
      <c r="L793" s="171">
        <f t="shared" si="125"/>
        <v>6.0139329911574571</v>
      </c>
      <c r="M793" s="172">
        <f t="shared" si="126"/>
        <v>6.8858793577965288E-2</v>
      </c>
      <c r="N793" s="173">
        <f t="shared" si="127"/>
        <v>6.7348572922482182E-3</v>
      </c>
      <c r="O793" s="174">
        <f t="shared" si="128"/>
        <v>1.239704653836955E-2</v>
      </c>
      <c r="P793" s="175">
        <f t="shared" si="122"/>
        <v>32.101923688566046</v>
      </c>
      <c r="Q793" s="3">
        <f t="shared" si="123"/>
        <v>-0.79114148856604771</v>
      </c>
      <c r="R793" s="3">
        <f t="shared" si="129"/>
        <v>1.9990074056038813E-2</v>
      </c>
      <c r="S793" s="177">
        <f t="shared" si="130"/>
        <v>-1500.7911414885662</v>
      </c>
      <c r="T793" s="3">
        <f t="shared" si="124"/>
        <v>5.3107821999999985</v>
      </c>
    </row>
    <row r="794" spans="9:20" x14ac:dyDescent="0.25">
      <c r="I794" s="4">
        <v>25.84</v>
      </c>
      <c r="J794" s="152">
        <v>29.111834999999999</v>
      </c>
      <c r="K794" s="3">
        <f t="shared" si="121"/>
        <v>26</v>
      </c>
      <c r="L794" s="171">
        <f t="shared" si="125"/>
        <v>6.1662978049850956</v>
      </c>
      <c r="M794" s="172">
        <f t="shared" si="126"/>
        <v>6.9128427596681252E-2</v>
      </c>
      <c r="N794" s="173">
        <f t="shared" si="127"/>
        <v>6.7550686869707107E-3</v>
      </c>
      <c r="O794" s="174">
        <f t="shared" si="128"/>
        <v>1.242930188414443E-2</v>
      </c>
      <c r="P794" s="175">
        <f t="shared" si="122"/>
        <v>32.254610603152891</v>
      </c>
      <c r="Q794" s="3">
        <f t="shared" si="123"/>
        <v>-3.1427756031528915</v>
      </c>
      <c r="R794" s="3">
        <f t="shared" si="129"/>
        <v>0.33927914512338436</v>
      </c>
      <c r="S794" s="177">
        <f t="shared" si="130"/>
        <v>-1503.1427756031528</v>
      </c>
      <c r="T794" s="3">
        <f t="shared" si="124"/>
        <v>3.1118349999999992</v>
      </c>
    </row>
    <row r="795" spans="9:20" x14ac:dyDescent="0.25">
      <c r="I795" s="4">
        <v>25.86</v>
      </c>
      <c r="J795" s="152">
        <v>30.6000616</v>
      </c>
      <c r="K795" s="3">
        <f t="shared" si="121"/>
        <v>26</v>
      </c>
      <c r="L795" s="171">
        <f t="shared" si="125"/>
        <v>6.3245262874183119</v>
      </c>
      <c r="M795" s="172">
        <f t="shared" si="126"/>
        <v>6.9399648445784126E-2</v>
      </c>
      <c r="N795" s="173">
        <f t="shared" si="127"/>
        <v>6.775371200145229E-3</v>
      </c>
      <c r="O795" s="174">
        <f t="shared" si="128"/>
        <v>1.2461683279348901E-2</v>
      </c>
      <c r="P795" s="175">
        <f t="shared" si="122"/>
        <v>32.413162990343579</v>
      </c>
      <c r="Q795" s="3">
        <f t="shared" si="123"/>
        <v>-1.8131013903435793</v>
      </c>
      <c r="R795" s="3">
        <f t="shared" si="129"/>
        <v>0.10742908607954632</v>
      </c>
      <c r="S795" s="177">
        <f t="shared" si="130"/>
        <v>-1501.8131013903435</v>
      </c>
      <c r="T795" s="3">
        <f t="shared" si="124"/>
        <v>4.6000616000000001</v>
      </c>
    </row>
    <row r="796" spans="9:20" x14ac:dyDescent="0.25">
      <c r="I796" s="4">
        <v>25.88</v>
      </c>
      <c r="J796" s="152">
        <v>24.008790999999999</v>
      </c>
      <c r="K796" s="3">
        <f t="shared" si="121"/>
        <v>26</v>
      </c>
      <c r="L796" s="171">
        <f t="shared" si="125"/>
        <v>6.4889231781474441</v>
      </c>
      <c r="M796" s="172">
        <f t="shared" si="126"/>
        <v>6.9672468601292697E-2</v>
      </c>
      <c r="N796" s="173">
        <f t="shared" si="127"/>
        <v>6.7957653803101285E-3</v>
      </c>
      <c r="O796" s="174">
        <f t="shared" si="128"/>
        <v>1.2494191381616561E-2</v>
      </c>
      <c r="P796" s="175">
        <f t="shared" si="122"/>
        <v>32.577885603510666</v>
      </c>
      <c r="Q796" s="3">
        <f t="shared" si="123"/>
        <v>-8.569094603510667</v>
      </c>
      <c r="R796" s="3">
        <f t="shared" si="129"/>
        <v>3.0584373167276788</v>
      </c>
      <c r="S796" s="177">
        <f t="shared" si="130"/>
        <v>-1508.5690946035106</v>
      </c>
      <c r="T796" s="3">
        <f t="shared" si="124"/>
        <v>-1.9912090000000013</v>
      </c>
    </row>
    <row r="797" spans="9:20" x14ac:dyDescent="0.25">
      <c r="I797" s="4">
        <v>25.9</v>
      </c>
      <c r="J797" s="152">
        <v>27.4730548</v>
      </c>
      <c r="K797" s="3">
        <f t="shared" si="121"/>
        <v>26</v>
      </c>
      <c r="L797" s="171">
        <f t="shared" si="125"/>
        <v>6.6598132710592539</v>
      </c>
      <c r="M797" s="172">
        <f t="shared" si="126"/>
        <v>6.994690066207826E-2</v>
      </c>
      <c r="N797" s="173">
        <f t="shared" si="127"/>
        <v>6.8162517801377623E-3</v>
      </c>
      <c r="O797" s="174">
        <f t="shared" si="128"/>
        <v>1.2526826852875412E-2</v>
      </c>
      <c r="P797" s="175">
        <f t="shared" si="122"/>
        <v>32.749103250354352</v>
      </c>
      <c r="Q797" s="3">
        <f t="shared" si="123"/>
        <v>-5.2760484503543523</v>
      </c>
      <c r="R797" s="3">
        <f t="shared" si="129"/>
        <v>1.0132359671370277</v>
      </c>
      <c r="S797" s="177">
        <f t="shared" si="130"/>
        <v>-1505.2760484503544</v>
      </c>
      <c r="T797" s="3">
        <f t="shared" si="124"/>
        <v>1.4730547999999999</v>
      </c>
    </row>
    <row r="798" spans="9:20" x14ac:dyDescent="0.25">
      <c r="I798" s="4">
        <v>25.92</v>
      </c>
      <c r="J798" s="152">
        <v>18.953685799999999</v>
      </c>
      <c r="K798" s="3">
        <f t="shared" si="121"/>
        <v>26</v>
      </c>
      <c r="L798" s="171">
        <f t="shared" si="125"/>
        <v>6.8375430187441113</v>
      </c>
      <c r="M798" s="172">
        <f t="shared" si="126"/>
        <v>7.022295735131924E-2</v>
      </c>
      <c r="N798" s="173">
        <f t="shared" si="127"/>
        <v>6.8368309564719306E-3</v>
      </c>
      <c r="O798" s="174">
        <f t="shared" si="128"/>
        <v>1.255959035938156E-2</v>
      </c>
      <c r="P798" s="175">
        <f t="shared" si="122"/>
        <v>32.927162397411287</v>
      </c>
      <c r="Q798" s="3">
        <f t="shared" si="123"/>
        <v>-13.973476597411288</v>
      </c>
      <c r="R798" s="3">
        <f t="shared" si="129"/>
        <v>10.301851063628002</v>
      </c>
      <c r="S798" s="177">
        <f t="shared" si="130"/>
        <v>-1513.9734765974113</v>
      </c>
      <c r="T798" s="3">
        <f t="shared" si="124"/>
        <v>-7.0463142000000012</v>
      </c>
    </row>
    <row r="799" spans="9:20" x14ac:dyDescent="0.25">
      <c r="I799" s="4">
        <v>25.94</v>
      </c>
      <c r="J799" s="152">
        <v>28.5556816</v>
      </c>
      <c r="K799" s="3">
        <f t="shared" si="121"/>
        <v>26</v>
      </c>
      <c r="L799" s="171">
        <f t="shared" si="125"/>
        <v>7.0224822887702203</v>
      </c>
      <c r="M799" s="172">
        <f t="shared" si="126"/>
        <v>7.0500651517975743E-2</v>
      </c>
      <c r="N799" s="173">
        <f t="shared" si="127"/>
        <v>6.8575034703657056E-3</v>
      </c>
      <c r="O799" s="174">
        <f t="shared" si="128"/>
        <v>1.2592482571753197E-2</v>
      </c>
      <c r="P799" s="175">
        <f t="shared" si="122"/>
        <v>33.112432926330314</v>
      </c>
      <c r="Q799" s="3">
        <f t="shared" si="123"/>
        <v>-4.5567513263303141</v>
      </c>
      <c r="R799" s="3">
        <f t="shared" si="129"/>
        <v>0.72714015168221646</v>
      </c>
      <c r="S799" s="177">
        <f t="shared" si="130"/>
        <v>-1504.5567513263304</v>
      </c>
      <c r="T799" s="3">
        <f t="shared" si="124"/>
        <v>2.5556815999999998</v>
      </c>
    </row>
    <row r="800" spans="9:20" x14ac:dyDescent="0.25">
      <c r="I800" s="4">
        <v>25.96</v>
      </c>
      <c r="J800" s="152">
        <v>30.2589045</v>
      </c>
      <c r="K800" s="3">
        <f t="shared" si="121"/>
        <v>26</v>
      </c>
      <c r="L800" s="171">
        <f t="shared" si="125"/>
        <v>7.2150262883531466</v>
      </c>
      <c r="M800" s="172">
        <f t="shared" si="126"/>
        <v>7.0779996138284798E-2</v>
      </c>
      <c r="N800" s="173">
        <f t="shared" si="127"/>
        <v>6.8782698871196939E-3</v>
      </c>
      <c r="O800" s="174">
        <f t="shared" si="128"/>
        <v>1.2625504165004955E-2</v>
      </c>
      <c r="P800" s="175">
        <f t="shared" si="122"/>
        <v>33.305310058543554</v>
      </c>
      <c r="Q800" s="3">
        <f t="shared" si="123"/>
        <v>-3.0464055585435545</v>
      </c>
      <c r="R800" s="3">
        <f t="shared" si="129"/>
        <v>0.30670597566164587</v>
      </c>
      <c r="S800" s="177">
        <f t="shared" si="130"/>
        <v>-1503.0464055585435</v>
      </c>
      <c r="T800" s="3">
        <f t="shared" si="124"/>
        <v>4.2589044999999999</v>
      </c>
    </row>
    <row r="801" spans="9:20" x14ac:dyDescent="0.25">
      <c r="I801" s="4">
        <v>25.98</v>
      </c>
      <c r="J801" s="152">
        <v>26.654823</v>
      </c>
      <c r="K801" s="3">
        <f t="shared" si="121"/>
        <v>26</v>
      </c>
      <c r="L801" s="171">
        <f t="shared" si="125"/>
        <v>7.4155976761254117</v>
      </c>
      <c r="M801" s="172">
        <f t="shared" si="126"/>
        <v>7.1061004317276313E-2</v>
      </c>
      <c r="N801" s="173">
        <f t="shared" si="127"/>
        <v>6.8991307763206673E-3</v>
      </c>
      <c r="O801" s="174">
        <f t="shared" si="128"/>
        <v>1.2658655818582521E-2</v>
      </c>
      <c r="P801" s="175">
        <f t="shared" si="122"/>
        <v>33.506216467037596</v>
      </c>
      <c r="Q801" s="3">
        <f t="shared" si="123"/>
        <v>-6.851393467037596</v>
      </c>
      <c r="R801" s="3">
        <f t="shared" si="129"/>
        <v>1.7610918834525913</v>
      </c>
      <c r="S801" s="177">
        <f t="shared" si="130"/>
        <v>-1506.8513934670375</v>
      </c>
      <c r="T801" s="3">
        <f t="shared" si="124"/>
        <v>0.65482300000000038</v>
      </c>
    </row>
    <row r="802" spans="9:20" x14ac:dyDescent="0.25">
      <c r="I802" s="4">
        <v>26</v>
      </c>
      <c r="J802" s="152">
        <v>24.640526000000001</v>
      </c>
      <c r="K802" s="3">
        <f t="shared" si="121"/>
        <v>26</v>
      </c>
      <c r="L802" s="171">
        <f t="shared" si="125"/>
        <v>7.6246488820819538</v>
      </c>
      <c r="M802" s="172">
        <f t="shared" si="126"/>
        <v>7.1343689290309958E-2</v>
      </c>
      <c r="N802" s="173">
        <f t="shared" si="127"/>
        <v>6.9200867118806211E-3</v>
      </c>
      <c r="O802" s="174">
        <f t="shared" si="128"/>
        <v>1.269193821639757E-2</v>
      </c>
      <c r="P802" s="175">
        <f t="shared" si="122"/>
        <v>33.715604596300544</v>
      </c>
      <c r="Q802" s="3">
        <f t="shared" si="123"/>
        <v>-9.0750785963005427</v>
      </c>
      <c r="R802" s="3">
        <f t="shared" si="129"/>
        <v>3.3423414552527095</v>
      </c>
      <c r="S802" s="177">
        <f t="shared" si="130"/>
        <v>-1509.0750785963005</v>
      </c>
      <c r="T802" s="3">
        <f t="shared" si="124"/>
        <v>-1.3594739999999987</v>
      </c>
    </row>
    <row r="803" spans="9:20" x14ac:dyDescent="0.25">
      <c r="I803" s="4">
        <v>26.02</v>
      </c>
      <c r="J803" s="152">
        <v>19.150649600000001</v>
      </c>
      <c r="K803" s="3">
        <f t="shared" si="121"/>
        <v>26</v>
      </c>
      <c r="L803" s="171">
        <f t="shared" si="125"/>
        <v>7.8426646594849503</v>
      </c>
      <c r="M803" s="172">
        <f t="shared" si="126"/>
        <v>7.1628064424633722E-2</v>
      </c>
      <c r="N803" s="173">
        <f t="shared" si="127"/>
        <v>6.9411382720762525E-3</v>
      </c>
      <c r="O803" s="174">
        <f t="shared" si="128"/>
        <v>1.272535204686307E-2</v>
      </c>
      <c r="P803" s="175">
        <f t="shared" si="122"/>
        <v>33.93395921422853</v>
      </c>
      <c r="Q803" s="3">
        <f t="shared" si="123"/>
        <v>-14.783309614228529</v>
      </c>
      <c r="R803" s="3">
        <f t="shared" si="129"/>
        <v>11.411949344535113</v>
      </c>
      <c r="S803" s="177">
        <f t="shared" si="130"/>
        <v>-1514.7833096142285</v>
      </c>
      <c r="T803" s="3">
        <f t="shared" si="124"/>
        <v>-6.8493503999999987</v>
      </c>
    </row>
    <row r="804" spans="9:20" x14ac:dyDescent="0.25">
      <c r="I804" s="4">
        <v>26.04</v>
      </c>
      <c r="J804" s="152">
        <v>23.037869199999999</v>
      </c>
      <c r="K804" s="3">
        <f t="shared" si="121"/>
        <v>26</v>
      </c>
      <c r="L804" s="171">
        <f t="shared" si="125"/>
        <v>8.070164895612205</v>
      </c>
      <c r="M804" s="172">
        <f t="shared" si="126"/>
        <v>7.1914143220963997E-2</v>
      </c>
      <c r="N804" s="173">
        <f t="shared" si="127"/>
        <v>6.9622860395888476E-3</v>
      </c>
      <c r="O804" s="174">
        <f t="shared" si="128"/>
        <v>1.2758898002928848E-2</v>
      </c>
      <c r="P804" s="175">
        <f t="shared" si="122"/>
        <v>34.161800222875691</v>
      </c>
      <c r="Q804" s="3">
        <f t="shared" si="123"/>
        <v>-11.123931022875691</v>
      </c>
      <c r="R804" s="3">
        <f t="shared" si="129"/>
        <v>5.3712363902863123</v>
      </c>
      <c r="S804" s="177">
        <f t="shared" si="130"/>
        <v>-1511.1239310228757</v>
      </c>
      <c r="T804" s="3">
        <f t="shared" si="124"/>
        <v>-2.9621308000000006</v>
      </c>
    </row>
    <row r="805" spans="9:20" x14ac:dyDescent="0.25">
      <c r="I805" s="4">
        <v>26.06</v>
      </c>
      <c r="J805" s="152">
        <v>29.3161086</v>
      </c>
      <c r="K805" s="3">
        <f t="shared" si="121"/>
        <v>26</v>
      </c>
      <c r="L805" s="171">
        <f t="shared" si="125"/>
        <v>8.307707711789492</v>
      </c>
      <c r="M805" s="172">
        <f t="shared" si="126"/>
        <v>7.2201939315088115E-2</v>
      </c>
      <c r="N805" s="173">
        <f t="shared" si="127"/>
        <v>6.9835306015446083E-3</v>
      </c>
      <c r="O805" s="174">
        <f t="shared" si="128"/>
        <v>1.2792576782117537E-2</v>
      </c>
      <c r="P805" s="175">
        <f t="shared" si="122"/>
        <v>34.399685758488239</v>
      </c>
      <c r="Q805" s="3">
        <f t="shared" si="123"/>
        <v>-5.0835771584882394</v>
      </c>
      <c r="R805" s="3">
        <f t="shared" si="129"/>
        <v>0.88152070518333958</v>
      </c>
      <c r="S805" s="177">
        <f t="shared" si="130"/>
        <v>-1505.0835771584882</v>
      </c>
      <c r="T805" s="3">
        <f t="shared" si="124"/>
        <v>3.3161085999999997</v>
      </c>
    </row>
    <row r="806" spans="9:20" x14ac:dyDescent="0.25">
      <c r="I806" s="4">
        <v>26.08</v>
      </c>
      <c r="J806" s="152">
        <v>33.835321200000003</v>
      </c>
      <c r="K806" s="3">
        <f t="shared" si="121"/>
        <v>26</v>
      </c>
      <c r="L806" s="171">
        <f t="shared" si="125"/>
        <v>8.5558928872337336</v>
      </c>
      <c r="M806" s="172">
        <f t="shared" si="126"/>
        <v>7.2491466479489189E-2</v>
      </c>
      <c r="N806" s="173">
        <f t="shared" si="127"/>
        <v>7.0048725495553974E-3</v>
      </c>
      <c r="O806" s="174">
        <f t="shared" si="128"/>
        <v>1.2826389086560827E-2</v>
      </c>
      <c r="P806" s="175">
        <f t="shared" si="122"/>
        <v>34.648215615349343</v>
      </c>
      <c r="Q806" s="3">
        <f t="shared" si="123"/>
        <v>-0.8128944153493407</v>
      </c>
      <c r="R806" s="3">
        <f t="shared" si="129"/>
        <v>1.9529808113840114E-2</v>
      </c>
      <c r="S806" s="177">
        <f t="shared" si="130"/>
        <v>-1500.8128944153493</v>
      </c>
      <c r="T806" s="3">
        <f t="shared" si="124"/>
        <v>7.8353212000000028</v>
      </c>
    </row>
    <row r="807" spans="9:20" x14ac:dyDescent="0.25">
      <c r="I807" s="4">
        <v>26.1</v>
      </c>
      <c r="J807" s="152">
        <v>32.905692999999999</v>
      </c>
      <c r="K807" s="3">
        <f t="shared" si="121"/>
        <v>26</v>
      </c>
      <c r="L807" s="171">
        <f t="shared" si="125"/>
        <v>8.815365645939039</v>
      </c>
      <c r="M807" s="172">
        <f t="shared" si="126"/>
        <v>7.2782738624993723E-2</v>
      </c>
      <c r="N807" s="173">
        <f t="shared" si="127"/>
        <v>7.0263124797599295E-3</v>
      </c>
      <c r="O807" s="174">
        <f t="shared" si="128"/>
        <v>1.2860335623036075E-2</v>
      </c>
      <c r="P807" s="175">
        <f t="shared" si="122"/>
        <v>34.908035032666831</v>
      </c>
      <c r="Q807" s="3">
        <f t="shared" si="123"/>
        <v>-2.0023420326668315</v>
      </c>
      <c r="R807" s="3">
        <f t="shared" si="129"/>
        <v>0.12184437555484208</v>
      </c>
      <c r="S807" s="177">
        <f t="shared" si="130"/>
        <v>-1502.0023420326668</v>
      </c>
      <c r="T807" s="3">
        <f t="shared" si="124"/>
        <v>6.9056929999999994</v>
      </c>
    </row>
    <row r="808" spans="9:20" x14ac:dyDescent="0.25">
      <c r="I808" s="4">
        <v>26.12</v>
      </c>
      <c r="J808" s="152">
        <v>18.2932515</v>
      </c>
      <c r="K808" s="3">
        <f t="shared" si="121"/>
        <v>26</v>
      </c>
      <c r="L808" s="171">
        <f t="shared" si="125"/>
        <v>9.0868208512657773</v>
      </c>
      <c r="M808" s="172">
        <f t="shared" si="126"/>
        <v>7.3075769802442528E-2</v>
      </c>
      <c r="N808" s="173">
        <f t="shared" si="127"/>
        <v>7.0478509928653919E-3</v>
      </c>
      <c r="O808" s="174">
        <f t="shared" si="128"/>
        <v>1.2894417103003198E-2</v>
      </c>
      <c r="P808" s="175">
        <f t="shared" si="122"/>
        <v>35.179838889164088</v>
      </c>
      <c r="Q808" s="3">
        <f t="shared" si="123"/>
        <v>-16.886587389164088</v>
      </c>
      <c r="R808" s="3">
        <f t="shared" si="129"/>
        <v>15.588089063984913</v>
      </c>
      <c r="S808" s="177">
        <f t="shared" si="130"/>
        <v>-1516.8865873891641</v>
      </c>
      <c r="T808" s="3">
        <f t="shared" si="124"/>
        <v>-7.7067484999999998</v>
      </c>
    </row>
    <row r="809" spans="9:20" x14ac:dyDescent="0.25">
      <c r="I809" s="4">
        <v>26.14</v>
      </c>
      <c r="J809" s="152">
        <v>28.952226400000001</v>
      </c>
      <c r="K809" s="3">
        <f t="shared" si="121"/>
        <v>26</v>
      </c>
      <c r="L809" s="171">
        <f t="shared" si="125"/>
        <v>9.3710076591694751</v>
      </c>
      <c r="M809" s="172">
        <f t="shared" si="126"/>
        <v>7.3370574204385405E-2</v>
      </c>
      <c r="N809" s="173">
        <f t="shared" si="127"/>
        <v>7.0694886941895406E-3</v>
      </c>
      <c r="O809" s="174">
        <f t="shared" si="128"/>
        <v>1.2928634242642003E-2</v>
      </c>
      <c r="P809" s="175">
        <f t="shared" si="122"/>
        <v>35.464376356310694</v>
      </c>
      <c r="Q809" s="3">
        <f t="shared" si="123"/>
        <v>-6.5121499563106937</v>
      </c>
      <c r="R809" s="3">
        <f t="shared" si="129"/>
        <v>1.464761171302438</v>
      </c>
      <c r="S809" s="177">
        <f t="shared" si="130"/>
        <v>-1506.5121499563106</v>
      </c>
      <c r="T809" s="3">
        <f t="shared" si="124"/>
        <v>2.9522264000000007</v>
      </c>
    </row>
    <row r="810" spans="9:20" x14ac:dyDescent="0.25">
      <c r="I810" s="4">
        <v>26.16</v>
      </c>
      <c r="J810" s="152">
        <v>27.5484972</v>
      </c>
      <c r="K810" s="3">
        <f t="shared" si="121"/>
        <v>26</v>
      </c>
      <c r="L810" s="171">
        <f t="shared" si="125"/>
        <v>9.6687346882757641</v>
      </c>
      <c r="M810" s="172">
        <f t="shared" si="126"/>
        <v>7.3667166166799525E-2</v>
      </c>
      <c r="N810" s="173">
        <f t="shared" si="127"/>
        <v>7.0912261937032079E-3</v>
      </c>
      <c r="O810" s="174">
        <f t="shared" si="128"/>
        <v>1.2962987762889783E-2</v>
      </c>
      <c r="P810" s="175">
        <f t="shared" si="122"/>
        <v>35.762456068399153</v>
      </c>
      <c r="Q810" s="3">
        <f t="shared" si="123"/>
        <v>-8.2139588683991533</v>
      </c>
      <c r="R810" s="3">
        <f t="shared" si="129"/>
        <v>2.4491034774758274</v>
      </c>
      <c r="S810" s="177">
        <f t="shared" si="130"/>
        <v>-1508.2139588683992</v>
      </c>
      <c r="T810" s="3">
        <f t="shared" si="124"/>
        <v>1.5484971999999999</v>
      </c>
    </row>
    <row r="811" spans="9:20" x14ac:dyDescent="0.25">
      <c r="I811" s="4">
        <v>26.18</v>
      </c>
      <c r="J811" s="152">
        <v>29.346115600000001</v>
      </c>
      <c r="K811" s="3">
        <f t="shared" si="121"/>
        <v>26</v>
      </c>
      <c r="L811" s="171">
        <f t="shared" si="125"/>
        <v>9.9808757734514923</v>
      </c>
      <c r="M811" s="172">
        <f t="shared" si="126"/>
        <v>7.3965560170832306E-2</v>
      </c>
      <c r="N811" s="173">
        <f t="shared" si="127"/>
        <v>7.1130641060733078E-3</v>
      </c>
      <c r="O811" s="174">
        <f t="shared" si="128"/>
        <v>1.2997478389479289E-2</v>
      </c>
      <c r="P811" s="175">
        <f t="shared" si="122"/>
        <v>36.074951876117879</v>
      </c>
      <c r="Q811" s="3">
        <f t="shared" si="123"/>
        <v>-6.7288362761178782</v>
      </c>
      <c r="R811" s="3">
        <f t="shared" si="129"/>
        <v>1.5428698723861058</v>
      </c>
      <c r="S811" s="177">
        <f t="shared" si="130"/>
        <v>-1506.7288362761178</v>
      </c>
      <c r="T811" s="3">
        <f t="shared" si="124"/>
        <v>3.346115600000001</v>
      </c>
    </row>
    <row r="812" spans="9:20" x14ac:dyDescent="0.25">
      <c r="I812" s="4">
        <v>26.2</v>
      </c>
      <c r="J812" s="152">
        <v>29.942753700000001</v>
      </c>
      <c r="K812" s="3">
        <f t="shared" si="121"/>
        <v>26</v>
      </c>
      <c r="L812" s="171">
        <f t="shared" si="125"/>
        <v>10.308376379346244</v>
      </c>
      <c r="M812" s="172">
        <f t="shared" si="126"/>
        <v>7.4265770844568951E-2</v>
      </c>
      <c r="N812" s="173">
        <f t="shared" si="127"/>
        <v>7.1350030507062751E-3</v>
      </c>
      <c r="O812" s="174">
        <f t="shared" si="128"/>
        <v>1.3032106852977071E-2</v>
      </c>
      <c r="P812" s="175">
        <f t="shared" si="122"/>
        <v>36.402809260094493</v>
      </c>
      <c r="Q812" s="3">
        <f t="shared" si="123"/>
        <v>-6.4600555600944922</v>
      </c>
      <c r="R812" s="3">
        <f t="shared" si="129"/>
        <v>1.3937368038233493</v>
      </c>
      <c r="S812" s="177">
        <f t="shared" si="130"/>
        <v>-1506.4600555600946</v>
      </c>
      <c r="T812" s="3">
        <f t="shared" si="124"/>
        <v>3.9427537000000008</v>
      </c>
    </row>
    <row r="813" spans="9:20" x14ac:dyDescent="0.25">
      <c r="I813" s="4">
        <v>26.22</v>
      </c>
      <c r="J813" s="152">
        <v>34.093831899999998</v>
      </c>
      <c r="K813" s="3">
        <f t="shared" si="121"/>
        <v>26</v>
      </c>
      <c r="L813" s="171">
        <f t="shared" si="125"/>
        <v>10.652260761839134</v>
      </c>
      <c r="M813" s="172">
        <f t="shared" si="126"/>
        <v>7.4567812964825411E-2</v>
      </c>
      <c r="N813" s="173">
        <f t="shared" si="127"/>
        <v>7.1570436517919955E-3</v>
      </c>
      <c r="O813" s="174">
        <f t="shared" si="128"/>
        <v>1.3066873888822153E-2</v>
      </c>
      <c r="P813" s="175">
        <f t="shared" si="122"/>
        <v>36.747052492344572</v>
      </c>
      <c r="Q813" s="3">
        <f t="shared" si="123"/>
        <v>-2.6532205923445744</v>
      </c>
      <c r="R813" s="3">
        <f t="shared" si="129"/>
        <v>0.20647662991619592</v>
      </c>
      <c r="S813" s="177">
        <f t="shared" si="130"/>
        <v>-1502.6532205923445</v>
      </c>
      <c r="T813" s="3">
        <f t="shared" si="124"/>
        <v>8.0938318999999979</v>
      </c>
    </row>
    <row r="814" spans="9:20" x14ac:dyDescent="0.25">
      <c r="I814" s="4">
        <v>26.24</v>
      </c>
      <c r="J814" s="152">
        <v>40.522159299999998</v>
      </c>
      <c r="K814" s="3">
        <f t="shared" si="121"/>
        <v>26</v>
      </c>
      <c r="L814" s="171">
        <f t="shared" si="125"/>
        <v>11.013639978726376</v>
      </c>
      <c r="M814" s="172">
        <f t="shared" si="126"/>
        <v>7.4871701458966544E-2</v>
      </c>
      <c r="N814" s="173">
        <f t="shared" si="127"/>
        <v>7.1791865383481999E-3</v>
      </c>
      <c r="O814" s="174">
        <f t="shared" si="128"/>
        <v>1.3101780237365091E-2</v>
      </c>
      <c r="P814" s="175">
        <f t="shared" si="122"/>
        <v>37.108792646961057</v>
      </c>
      <c r="Q814" s="3">
        <f t="shared" si="123"/>
        <v>3.4133666530389419</v>
      </c>
      <c r="R814" s="3">
        <f t="shared" si="129"/>
        <v>0.28752347133876127</v>
      </c>
      <c r="S814" s="177">
        <f t="shared" si="130"/>
        <v>-1496.586633346961</v>
      </c>
      <c r="T814" s="3">
        <f t="shared" si="124"/>
        <v>14.522159299999998</v>
      </c>
    </row>
    <row r="815" spans="9:20" x14ac:dyDescent="0.25">
      <c r="I815" s="4">
        <v>26.26</v>
      </c>
      <c r="J815" s="152">
        <v>32.171271699999998</v>
      </c>
      <c r="K815" s="3">
        <f t="shared" si="121"/>
        <v>26</v>
      </c>
      <c r="L815" s="171">
        <f t="shared" si="125"/>
        <v>11.393720866693174</v>
      </c>
      <c r="M815" s="172">
        <f t="shared" si="126"/>
        <v>7.517745140675057E-2</v>
      </c>
      <c r="N815" s="173">
        <f t="shared" si="127"/>
        <v>7.2014323442653478E-3</v>
      </c>
      <c r="O815" s="174">
        <f t="shared" si="128"/>
        <v>1.3136826643907386E-2</v>
      </c>
      <c r="P815" s="175">
        <f t="shared" si="122"/>
        <v>37.4892365770881</v>
      </c>
      <c r="Q815" s="3">
        <f t="shared" si="123"/>
        <v>-5.3179648770881016</v>
      </c>
      <c r="R815" s="3">
        <f t="shared" si="129"/>
        <v>0.87906846510959247</v>
      </c>
      <c r="S815" s="177">
        <f t="shared" si="130"/>
        <v>-1505.3179648770881</v>
      </c>
      <c r="T815" s="3">
        <f t="shared" si="124"/>
        <v>6.1712716999999984</v>
      </c>
    </row>
    <row r="816" spans="9:20" x14ac:dyDescent="0.25">
      <c r="I816" s="4">
        <v>26.28</v>
      </c>
      <c r="J816" s="152">
        <v>37.732154000000001</v>
      </c>
      <c r="K816" s="3">
        <f t="shared" si="121"/>
        <v>26</v>
      </c>
      <c r="L816" s="171">
        <f t="shared" si="125"/>
        <v>11.793816120073012</v>
      </c>
      <c r="M816" s="172">
        <f t="shared" si="126"/>
        <v>7.5485078042199658E-2</v>
      </c>
      <c r="N816" s="173">
        <f t="shared" si="127"/>
        <v>7.2237817083519746E-3</v>
      </c>
      <c r="O816" s="174">
        <f t="shared" si="128"/>
        <v>1.3172013858741246E-2</v>
      </c>
      <c r="P816" s="175">
        <f t="shared" si="122"/>
        <v>37.889696993682307</v>
      </c>
      <c r="Q816" s="3">
        <f t="shared" si="123"/>
        <v>-0.15754299368230562</v>
      </c>
      <c r="R816" s="3">
        <f t="shared" si="129"/>
        <v>6.5778897378567327E-4</v>
      </c>
      <c r="S816" s="177">
        <f t="shared" si="130"/>
        <v>-1500.1575429936822</v>
      </c>
      <c r="T816" s="3">
        <f t="shared" si="124"/>
        <v>11.732154000000001</v>
      </c>
    </row>
    <row r="817" spans="9:20" x14ac:dyDescent="0.25">
      <c r="I817" s="4">
        <v>26.3</v>
      </c>
      <c r="J817" s="152">
        <v>34.415354499999999</v>
      </c>
      <c r="K817" s="3">
        <f t="shared" si="121"/>
        <v>26</v>
      </c>
      <c r="L817" s="171">
        <f t="shared" si="125"/>
        <v>12.215355628650604</v>
      </c>
      <c r="M817" s="172">
        <f t="shared" si="126"/>
        <v>7.5794596755497795E-2</v>
      </c>
      <c r="N817" s="173">
        <f t="shared" si="127"/>
        <v>7.2462352743805844E-3</v>
      </c>
      <c r="O817" s="174">
        <f t="shared" si="128"/>
        <v>1.3207342637189779E-2</v>
      </c>
      <c r="P817" s="175">
        <f t="shared" si="122"/>
        <v>38.311603803317674</v>
      </c>
      <c r="Q817" s="3">
        <f t="shared" si="123"/>
        <v>-3.8962493033176742</v>
      </c>
      <c r="R817" s="3">
        <f t="shared" si="129"/>
        <v>0.44110423542501825</v>
      </c>
      <c r="S817" s="177">
        <f t="shared" si="130"/>
        <v>-1503.8962493033177</v>
      </c>
      <c r="T817" s="3">
        <f t="shared" si="124"/>
        <v>8.4153544999999994</v>
      </c>
    </row>
    <row r="818" spans="9:20" x14ac:dyDescent="0.25">
      <c r="I818" s="4">
        <v>26.32</v>
      </c>
      <c r="J818" s="152">
        <v>32.685998499999997</v>
      </c>
      <c r="K818" s="3">
        <f t="shared" si="121"/>
        <v>26</v>
      </c>
      <c r="L818" s="171">
        <f t="shared" si="125"/>
        <v>12.659899257462913</v>
      </c>
      <c r="M818" s="172">
        <f t="shared" si="126"/>
        <v>7.6106023094915418E-2</v>
      </c>
      <c r="N818" s="173">
        <f t="shared" si="127"/>
        <v>7.2687936911339807E-3</v>
      </c>
      <c r="O818" s="174">
        <f t="shared" si="128"/>
        <v>1.3242813739647499E-2</v>
      </c>
      <c r="P818" s="175">
        <f t="shared" si="122"/>
        <v>38.756516887988603</v>
      </c>
      <c r="Q818" s="3">
        <f t="shared" si="123"/>
        <v>-6.0705183879886064</v>
      </c>
      <c r="R818" s="3">
        <f t="shared" si="129"/>
        <v>1.1274305571208967</v>
      </c>
      <c r="S818" s="177">
        <f t="shared" si="130"/>
        <v>-1506.0705183879886</v>
      </c>
      <c r="T818" s="3">
        <f t="shared" si="124"/>
        <v>6.6859984999999966</v>
      </c>
    </row>
    <row r="819" spans="9:20" x14ac:dyDescent="0.25">
      <c r="I819" s="4">
        <v>26.34</v>
      </c>
      <c r="J819" s="152">
        <v>34.750309100000003</v>
      </c>
      <c r="K819" s="3">
        <f t="shared" si="121"/>
        <v>26</v>
      </c>
      <c r="L819" s="171">
        <f t="shared" si="125"/>
        <v>13.129151282007312</v>
      </c>
      <c r="M819" s="172">
        <f t="shared" si="126"/>
        <v>7.6419372768762137E-2</v>
      </c>
      <c r="N819" s="173">
        <f t="shared" si="127"/>
        <v>7.2914576124521492E-3</v>
      </c>
      <c r="O819" s="174">
        <f t="shared" si="128"/>
        <v>1.3278427931621251E-2</v>
      </c>
      <c r="P819" s="175">
        <f t="shared" si="122"/>
        <v>39.226140540320152</v>
      </c>
      <c r="Q819" s="3">
        <f t="shared" si="123"/>
        <v>-4.4758314403201496</v>
      </c>
      <c r="R819" s="3">
        <f t="shared" si="129"/>
        <v>0.57648601123258325</v>
      </c>
      <c r="S819" s="177">
        <f t="shared" si="130"/>
        <v>-1504.4758314403202</v>
      </c>
      <c r="T819" s="3">
        <f t="shared" si="124"/>
        <v>8.7503091000000026</v>
      </c>
    </row>
    <row r="820" spans="9:20" x14ac:dyDescent="0.25">
      <c r="I820" s="4">
        <v>26.36</v>
      </c>
      <c r="J820" s="152">
        <v>34.405276399999998</v>
      </c>
      <c r="K820" s="3">
        <f t="shared" si="121"/>
        <v>26</v>
      </c>
      <c r="L820" s="171">
        <f t="shared" si="125"/>
        <v>13.624976728452774</v>
      </c>
      <c r="M820" s="172">
        <f t="shared" si="126"/>
        <v>7.6734661647367614E-2</v>
      </c>
      <c r="N820" s="173">
        <f t="shared" si="127"/>
        <v>7.3142276972796225E-3</v>
      </c>
      <c r="O820" s="174">
        <f t="shared" si="128"/>
        <v>1.3314185983771515E-2</v>
      </c>
      <c r="P820" s="175">
        <f t="shared" si="122"/>
        <v>39.722339803781189</v>
      </c>
      <c r="Q820" s="3">
        <f t="shared" si="123"/>
        <v>-5.3170634037811908</v>
      </c>
      <c r="R820" s="3">
        <f t="shared" si="129"/>
        <v>0.8217101037394724</v>
      </c>
      <c r="S820" s="177">
        <f t="shared" si="130"/>
        <v>-1505.3170634037813</v>
      </c>
      <c r="T820" s="3">
        <f t="shared" si="124"/>
        <v>8.4052763999999982</v>
      </c>
    </row>
    <row r="821" spans="9:20" x14ac:dyDescent="0.25">
      <c r="I821" s="4">
        <v>26.38</v>
      </c>
      <c r="J821" s="152">
        <v>34.4027812</v>
      </c>
      <c r="K821" s="3">
        <f t="shared" si="121"/>
        <v>26</v>
      </c>
      <c r="L821" s="171">
        <f t="shared" si="125"/>
        <v>14.149419911585417</v>
      </c>
      <c r="M821" s="172">
        <f t="shared" si="126"/>
        <v>7.7051905765090925E-2</v>
      </c>
      <c r="N821" s="173">
        <f t="shared" si="127"/>
        <v>7.337104609713388E-3</v>
      </c>
      <c r="O821" s="174">
        <f t="shared" si="128"/>
        <v>1.3350088671954093E-2</v>
      </c>
      <c r="P821" s="175">
        <f t="shared" si="122"/>
        <v>40.247159010632174</v>
      </c>
      <c r="Q821" s="3">
        <f t="shared" si="123"/>
        <v>-5.8443778106321744</v>
      </c>
      <c r="R821" s="3">
        <f t="shared" si="129"/>
        <v>0.99284856636560903</v>
      </c>
      <c r="S821" s="177">
        <f t="shared" si="130"/>
        <v>-1505.8443778106321</v>
      </c>
      <c r="T821" s="3">
        <f t="shared" si="124"/>
        <v>8.4027811999999997</v>
      </c>
    </row>
    <row r="822" spans="9:20" x14ac:dyDescent="0.25">
      <c r="I822" s="4">
        <v>26.4</v>
      </c>
      <c r="J822" s="152">
        <v>32.0053391</v>
      </c>
      <c r="K822" s="3">
        <f t="shared" si="121"/>
        <v>26</v>
      </c>
      <c r="L822" s="171">
        <f t="shared" si="125"/>
        <v>14.704725514796634</v>
      </c>
      <c r="M822" s="172">
        <f t="shared" si="126"/>
        <v>7.7371121322359224E-2</v>
      </c>
      <c r="N822" s="173">
        <f t="shared" si="127"/>
        <v>7.3600890190513042E-3</v>
      </c>
      <c r="O822" s="174">
        <f t="shared" si="128"/>
        <v>1.3386136777262197E-2</v>
      </c>
      <c r="P822" s="175">
        <f t="shared" si="122"/>
        <v>40.802842861915309</v>
      </c>
      <c r="Q822" s="3">
        <f t="shared" si="123"/>
        <v>-8.7975037619153085</v>
      </c>
      <c r="R822" s="3">
        <f t="shared" si="129"/>
        <v>2.4182237906960347</v>
      </c>
      <c r="S822" s="177">
        <f t="shared" si="130"/>
        <v>-1508.7975037619153</v>
      </c>
      <c r="T822" s="3">
        <f t="shared" si="124"/>
        <v>6.0053391000000005</v>
      </c>
    </row>
    <row r="823" spans="9:20" x14ac:dyDescent="0.25">
      <c r="I823" s="4">
        <v>26.42</v>
      </c>
      <c r="J823" s="152">
        <v>38.5010592</v>
      </c>
      <c r="K823" s="3">
        <f t="shared" si="121"/>
        <v>26</v>
      </c>
      <c r="L823" s="171">
        <f t="shared" si="125"/>
        <v>15.293362618293575</v>
      </c>
      <c r="M823" s="172">
        <f t="shared" si="126"/>
        <v>7.769232468773607E-2</v>
      </c>
      <c r="N823" s="173">
        <f t="shared" si="127"/>
        <v>7.3831815998410561E-3</v>
      </c>
      <c r="O823" s="174">
        <f t="shared" si="128"/>
        <v>1.3422331086068936E-2</v>
      </c>
      <c r="P823" s="175">
        <f t="shared" si="122"/>
        <v>41.391860455667221</v>
      </c>
      <c r="Q823" s="3">
        <f t="shared" si="123"/>
        <v>-2.8908012556672205</v>
      </c>
      <c r="R823" s="3">
        <f t="shared" si="129"/>
        <v>0.21705199995555388</v>
      </c>
      <c r="S823" s="177">
        <f t="shared" si="130"/>
        <v>-1502.8908012556672</v>
      </c>
      <c r="T823" s="3">
        <f t="shared" si="124"/>
        <v>12.5010592</v>
      </c>
    </row>
    <row r="824" spans="9:20" x14ac:dyDescent="0.25">
      <c r="I824" s="4">
        <v>26.44</v>
      </c>
      <c r="J824" s="152">
        <v>31.211937500000001</v>
      </c>
      <c r="K824" s="3">
        <f t="shared" si="121"/>
        <v>26</v>
      </c>
      <c r="L824" s="171">
        <f t="shared" si="125"/>
        <v>15.918052156182716</v>
      </c>
      <c r="M824" s="172">
        <f t="shared" si="126"/>
        <v>7.801553240001953E-2</v>
      </c>
      <c r="N824" s="173">
        <f t="shared" si="127"/>
        <v>7.4063830319296342E-3</v>
      </c>
      <c r="O824" s="174">
        <f t="shared" si="128"/>
        <v>1.3458672390070167E-2</v>
      </c>
      <c r="P824" s="175">
        <f t="shared" si="122"/>
        <v>42.016932744004734</v>
      </c>
      <c r="Q824" s="3">
        <f t="shared" si="123"/>
        <v>-10.804995244004733</v>
      </c>
      <c r="R824" s="3">
        <f t="shared" si="129"/>
        <v>3.7404894272572755</v>
      </c>
      <c r="S824" s="177">
        <f t="shared" si="130"/>
        <v>-1510.8049952440047</v>
      </c>
      <c r="T824" s="3">
        <f t="shared" si="124"/>
        <v>5.2119375000000012</v>
      </c>
    </row>
    <row r="825" spans="9:20" x14ac:dyDescent="0.25">
      <c r="I825" s="4">
        <v>26.46</v>
      </c>
      <c r="J825" s="152">
        <v>47.956125399999998</v>
      </c>
      <c r="K825" s="3">
        <f t="shared" si="121"/>
        <v>26</v>
      </c>
      <c r="L825" s="171">
        <f t="shared" si="125"/>
        <v>16.581798373031244</v>
      </c>
      <c r="M825" s="172">
        <f t="shared" si="126"/>
        <v>7.8340761170371476E-2</v>
      </c>
      <c r="N825" s="173">
        <f t="shared" si="127"/>
        <v>7.4296940005133929E-3</v>
      </c>
      <c r="O825" s="174">
        <f t="shared" si="128"/>
        <v>1.3495161486327859E-2</v>
      </c>
      <c r="P825" s="175">
        <f t="shared" si="122"/>
        <v>42.681063989688461</v>
      </c>
      <c r="Q825" s="3">
        <f t="shared" si="123"/>
        <v>5.2750614103115367</v>
      </c>
      <c r="R825" s="3">
        <f t="shared" si="129"/>
        <v>0.58024439319190568</v>
      </c>
      <c r="S825" s="177">
        <f t="shared" si="130"/>
        <v>-1494.7249385896885</v>
      </c>
      <c r="T825" s="3">
        <f t="shared" si="124"/>
        <v>21.956125399999998</v>
      </c>
    </row>
    <row r="826" spans="9:20" x14ac:dyDescent="0.25">
      <c r="I826" s="4">
        <v>26.48</v>
      </c>
      <c r="J826" s="152">
        <v>46.751373299999997</v>
      </c>
      <c r="K826" s="3">
        <f t="shared" si="121"/>
        <v>26</v>
      </c>
      <c r="L826" s="171">
        <f t="shared" si="125"/>
        <v>17.28792495955225</v>
      </c>
      <c r="M826" s="172">
        <f t="shared" si="126"/>
        <v>7.8668027884477409E-2</v>
      </c>
      <c r="N826" s="173">
        <f t="shared" si="127"/>
        <v>7.4531151961886276E-3</v>
      </c>
      <c r="O826" s="174">
        <f t="shared" si="128"/>
        <v>1.3531799177313723E-2</v>
      </c>
      <c r="P826" s="175">
        <f t="shared" si="122"/>
        <v>43.387577901810232</v>
      </c>
      <c r="Q826" s="3">
        <f t="shared" si="123"/>
        <v>3.3637953981897653</v>
      </c>
      <c r="R826" s="3">
        <f t="shared" si="129"/>
        <v>0.24202753164649055</v>
      </c>
      <c r="S826" s="177">
        <f t="shared" si="130"/>
        <v>-1496.6362046018103</v>
      </c>
      <c r="T826" s="3">
        <f t="shared" si="124"/>
        <v>20.751373299999997</v>
      </c>
    </row>
    <row r="827" spans="9:20" x14ac:dyDescent="0.25">
      <c r="I827" s="4">
        <v>26.5</v>
      </c>
      <c r="J827" s="152">
        <v>38.478849599999997</v>
      </c>
      <c r="K827" s="3">
        <f t="shared" si="121"/>
        <v>26</v>
      </c>
      <c r="L827" s="171">
        <f t="shared" si="125"/>
        <v>18.040116679754352</v>
      </c>
      <c r="M827" s="172">
        <f t="shared" si="126"/>
        <v>7.8997349604738407E-2</v>
      </c>
      <c r="N827" s="173">
        <f t="shared" si="127"/>
        <v>7.4766473150027213E-3</v>
      </c>
      <c r="O827" s="174">
        <f t="shared" si="128"/>
        <v>1.3568586270953394E-2</v>
      </c>
      <c r="P827" s="175">
        <f t="shared" si="122"/>
        <v>44.140159262945048</v>
      </c>
      <c r="Q827" s="3">
        <f t="shared" si="123"/>
        <v>-5.661309662945051</v>
      </c>
      <c r="R827" s="3">
        <f t="shared" si="129"/>
        <v>0.83293620866864504</v>
      </c>
      <c r="S827" s="177">
        <f t="shared" si="130"/>
        <v>-1505.6613096629451</v>
      </c>
      <c r="T827" s="3">
        <f t="shared" si="124"/>
        <v>12.478849599999997</v>
      </c>
    </row>
    <row r="828" spans="9:20" x14ac:dyDescent="0.25">
      <c r="I828" s="4">
        <v>26.52</v>
      </c>
      <c r="J828" s="152">
        <v>35.0032675</v>
      </c>
      <c r="K828" s="3">
        <f t="shared" si="121"/>
        <v>26</v>
      </c>
      <c r="L828" s="171">
        <f t="shared" si="125"/>
        <v>18.842467463992978</v>
      </c>
      <c r="M828" s="172">
        <f t="shared" si="126"/>
        <v>7.9328743572494864E-2</v>
      </c>
      <c r="N828" s="173">
        <f t="shared" si="127"/>
        <v>7.5002910585058608E-3</v>
      </c>
      <c r="O828" s="174">
        <f t="shared" si="128"/>
        <v>1.3605523580670914E-2</v>
      </c>
      <c r="P828" s="175">
        <f t="shared" si="122"/>
        <v>44.942902022204649</v>
      </c>
      <c r="Q828" s="3">
        <f t="shared" si="123"/>
        <v>-9.9396345222046492</v>
      </c>
      <c r="R828" s="3">
        <f t="shared" si="129"/>
        <v>2.8224889129279842</v>
      </c>
      <c r="S828" s="177">
        <f t="shared" si="130"/>
        <v>-1509.9396345222046</v>
      </c>
      <c r="T828" s="3">
        <f t="shared" si="124"/>
        <v>9.0032674999999998</v>
      </c>
    </row>
    <row r="829" spans="9:20" x14ac:dyDescent="0.25">
      <c r="I829" s="4">
        <v>26.54</v>
      </c>
      <c r="J829" s="152">
        <v>36.977429899999997</v>
      </c>
      <c r="K829" s="3">
        <f t="shared" si="121"/>
        <v>26</v>
      </c>
      <c r="L829" s="171">
        <f t="shared" si="125"/>
        <v>19.699536141196987</v>
      </c>
      <c r="M829" s="172">
        <f t="shared" si="126"/>
        <v>7.9662227210283251E-2</v>
      </c>
      <c r="N829" s="173">
        <f t="shared" si="127"/>
        <v>7.524047133803325E-3</v>
      </c>
      <c r="O829" s="174">
        <f t="shared" si="128"/>
        <v>1.3642611925433741E-2</v>
      </c>
      <c r="P829" s="175">
        <f t="shared" si="122"/>
        <v>45.800365027466512</v>
      </c>
      <c r="Q829" s="3">
        <f t="shared" si="123"/>
        <v>-8.8229351274665149</v>
      </c>
      <c r="R829" s="3">
        <f t="shared" si="129"/>
        <v>2.1051810381089404</v>
      </c>
      <c r="S829" s="177">
        <f t="shared" si="130"/>
        <v>-1508.8229351274665</v>
      </c>
      <c r="T829" s="3">
        <f t="shared" si="124"/>
        <v>10.977429899999997</v>
      </c>
    </row>
    <row r="830" spans="9:20" x14ac:dyDescent="0.25">
      <c r="I830" s="4">
        <v>26.56</v>
      </c>
      <c r="J830" s="152">
        <v>32.163124199999999</v>
      </c>
      <c r="K830" s="3">
        <f t="shared" si="121"/>
        <v>26</v>
      </c>
      <c r="L830" s="171">
        <f t="shared" si="125"/>
        <v>20.616411228481621</v>
      </c>
      <c r="M830" s="172">
        <f t="shared" si="126"/>
        <v>7.9997818124125999E-2</v>
      </c>
      <c r="N830" s="173">
        <f t="shared" si="127"/>
        <v>7.5479162536083496E-3</v>
      </c>
      <c r="O830" s="174">
        <f t="shared" si="128"/>
        <v>1.3679852129798123E-2</v>
      </c>
      <c r="P830" s="175">
        <f t="shared" si="122"/>
        <v>46.717636814989156</v>
      </c>
      <c r="Q830" s="3">
        <f t="shared" si="123"/>
        <v>-14.554512614989157</v>
      </c>
      <c r="R830" s="3">
        <f t="shared" si="129"/>
        <v>6.5862332322765624</v>
      </c>
      <c r="S830" s="177">
        <f t="shared" si="130"/>
        <v>-1514.5545126149891</v>
      </c>
      <c r="T830" s="3">
        <f t="shared" si="124"/>
        <v>6.1631241999999986</v>
      </c>
    </row>
    <row r="831" spans="9:20" x14ac:dyDescent="0.25">
      <c r="I831" s="4">
        <v>26.58</v>
      </c>
      <c r="J831" s="152">
        <v>45.3705888</v>
      </c>
      <c r="K831" s="3">
        <f t="shared" si="121"/>
        <v>26</v>
      </c>
      <c r="L831" s="171">
        <f t="shared" si="125"/>
        <v>21.598786499428666</v>
      </c>
      <c r="M831" s="172">
        <f t="shared" si="126"/>
        <v>8.0335534105855227E-2</v>
      </c>
      <c r="N831" s="173">
        <f t="shared" si="127"/>
        <v>7.5718991362955911E-3</v>
      </c>
      <c r="O831" s="174">
        <f t="shared" si="128"/>
        <v>1.3717245023954943E-2</v>
      </c>
      <c r="P831" s="175">
        <f t="shared" si="122"/>
        <v>47.700411177694775</v>
      </c>
      <c r="Q831" s="3">
        <f t="shared" si="123"/>
        <v>-2.3298223776947751</v>
      </c>
      <c r="R831" s="3">
        <f t="shared" si="129"/>
        <v>0.11963856884324443</v>
      </c>
      <c r="S831" s="177">
        <f t="shared" si="130"/>
        <v>-1502.3298223776949</v>
      </c>
      <c r="T831" s="3">
        <f t="shared" si="124"/>
        <v>19.3705888</v>
      </c>
    </row>
    <row r="832" spans="9:20" x14ac:dyDescent="0.25">
      <c r="I832" s="4">
        <v>26.6</v>
      </c>
      <c r="J832" s="152">
        <v>36.493395399999997</v>
      </c>
      <c r="K832" s="3">
        <f t="shared" si="121"/>
        <v>26</v>
      </c>
      <c r="L832" s="171">
        <f t="shared" si="125"/>
        <v>22.653049429053734</v>
      </c>
      <c r="M832" s="172">
        <f t="shared" si="126"/>
        <v>8.0675393135470994E-2</v>
      </c>
      <c r="N832" s="173">
        <f t="shared" si="127"/>
        <v>7.5959965059551717E-3</v>
      </c>
      <c r="O832" s="174">
        <f t="shared" si="128"/>
        <v>1.3754791443775975E-2</v>
      </c>
      <c r="P832" s="175">
        <f t="shared" si="122"/>
        <v>48.755075610138938</v>
      </c>
      <c r="Q832" s="3">
        <f t="shared" si="123"/>
        <v>-12.261680210138941</v>
      </c>
      <c r="R832" s="3">
        <f t="shared" si="129"/>
        <v>4.1198907344125333</v>
      </c>
      <c r="S832" s="177">
        <f t="shared" si="130"/>
        <v>-1512.261680210139</v>
      </c>
      <c r="T832" s="3">
        <f t="shared" si="124"/>
        <v>10.493395399999997</v>
      </c>
    </row>
    <row r="833" spans="9:20" x14ac:dyDescent="0.25">
      <c r="I833" s="4">
        <v>26.62</v>
      </c>
      <c r="J833" s="152">
        <v>36.264412900000004</v>
      </c>
      <c r="K833" s="3">
        <f t="shared" si="121"/>
        <v>26</v>
      </c>
      <c r="L833" s="171">
        <f t="shared" si="125"/>
        <v>23.786385084062971</v>
      </c>
      <c r="M833" s="172">
        <f t="shared" si="126"/>
        <v>8.1017413383534187E-2</v>
      </c>
      <c r="N833" s="173">
        <f t="shared" si="127"/>
        <v>7.6202090924473208E-3</v>
      </c>
      <c r="O833" s="174">
        <f t="shared" si="128"/>
        <v>1.3792492230860577E-2</v>
      </c>
      <c r="P833" s="175">
        <f t="shared" si="122"/>
        <v>49.888815198769812</v>
      </c>
      <c r="Q833" s="3">
        <f t="shared" si="123"/>
        <v>-13.624402298769809</v>
      </c>
      <c r="R833" s="3">
        <f t="shared" si="129"/>
        <v>5.1186362374206267</v>
      </c>
      <c r="S833" s="177">
        <f t="shared" si="130"/>
        <v>-1513.6244022987698</v>
      </c>
      <c r="T833" s="3">
        <f t="shared" si="124"/>
        <v>10.264412900000004</v>
      </c>
    </row>
    <row r="834" spans="9:20" x14ac:dyDescent="0.25">
      <c r="I834" s="4">
        <v>26.64</v>
      </c>
      <c r="J834" s="152">
        <v>53.329115100000003</v>
      </c>
      <c r="K834" s="3">
        <f t="shared" ref="K834:K897" si="131">$B$7*I834^2+$B$8*I834+$B$9</f>
        <v>26</v>
      </c>
      <c r="L834" s="171">
        <f t="shared" si="125"/>
        <v>25.006898617787666</v>
      </c>
      <c r="M834" s="172">
        <f t="shared" si="126"/>
        <v>8.1361613213595585E-2</v>
      </c>
      <c r="N834" s="173">
        <f t="shared" si="127"/>
        <v>7.6445376314576673E-3</v>
      </c>
      <c r="O834" s="174">
        <f t="shared" si="128"/>
        <v>1.3830348232582895E-2</v>
      </c>
      <c r="P834" s="175">
        <f t="shared" ref="P834:P897" si="132">SUM(K834:O834)</f>
        <v>51.109735116865302</v>
      </c>
      <c r="Q834" s="3">
        <f t="shared" ref="Q834:Q897" si="133">J834-P834</f>
        <v>2.2193799831347008</v>
      </c>
      <c r="R834" s="3">
        <f t="shared" si="129"/>
        <v>9.2363195982207186E-2</v>
      </c>
      <c r="S834" s="177">
        <f t="shared" si="130"/>
        <v>-1497.7806200168652</v>
      </c>
      <c r="T834" s="3">
        <f t="shared" ref="T834:T897" si="134">J834-K834</f>
        <v>27.329115100000003</v>
      </c>
    </row>
    <row r="835" spans="9:20" x14ac:dyDescent="0.25">
      <c r="I835" s="4">
        <v>26.66</v>
      </c>
      <c r="J835" s="152">
        <v>42.363817300000001</v>
      </c>
      <c r="K835" s="3">
        <f t="shared" si="131"/>
        <v>26</v>
      </c>
      <c r="L835" s="171">
        <f t="shared" ref="L835:L898" si="135">$F$15*4^0.5/(PI()*$G$15*(1+(4/$G$15^2)*(I835-$E$15-$B$5)^2))</f>
        <v>26.323760274793639</v>
      </c>
      <c r="M835" s="172">
        <f t="shared" ref="M835:M898" si="136">$F$16*4^0.5/(PI()*$G$16*(1+(4/$G$16^2)*(I835-$E$16-$B$5)^2))</f>
        <v>8.1708011184660603E-2</v>
      </c>
      <c r="N835" s="173">
        <f t="shared" ref="N835:N898" si="137">$F$17*4^0.5/(PI()*$G$17*(1+(4/$G$17^2)*(I835-$E$17-$B$5)^2))</f>
        <v>7.6689828645531092E-3</v>
      </c>
      <c r="O835" s="174">
        <f t="shared" ref="O835:O898" si="138">$F$18*4^0.5/(PI()*$G$18*(1+(4/$G$18^2)*(I835-$E$18-$B$5)^2))</f>
        <v>1.3868360302139457E-2</v>
      </c>
      <c r="P835" s="175">
        <f t="shared" si="132"/>
        <v>52.427005629144993</v>
      </c>
      <c r="Q835" s="3">
        <f t="shared" si="133"/>
        <v>-10.063188329144992</v>
      </c>
      <c r="R835" s="3">
        <f t="shared" ref="R835:R898" si="139">(1/J835)*Q835^2</f>
        <v>2.3904304617006265</v>
      </c>
      <c r="S835" s="177">
        <f t="shared" ref="S835:S898" si="140">Q835-1500</f>
        <v>-1510.0631883291451</v>
      </c>
      <c r="T835" s="3">
        <f t="shared" si="134"/>
        <v>16.363817300000001</v>
      </c>
    </row>
    <row r="836" spans="9:20" x14ac:dyDescent="0.25">
      <c r="I836" s="4">
        <v>26.68</v>
      </c>
      <c r="J836" s="152">
        <v>43.895688900000003</v>
      </c>
      <c r="K836" s="3">
        <f t="shared" si="131"/>
        <v>26</v>
      </c>
      <c r="L836" s="171">
        <f t="shared" si="135"/>
        <v>27.747377756419407</v>
      </c>
      <c r="M836" s="172">
        <f t="shared" si="136"/>
        <v>8.2056626053690962E-2</v>
      </c>
      <c r="N836" s="173">
        <f t="shared" si="137"/>
        <v>7.6935455392383124E-3</v>
      </c>
      <c r="O836" s="174">
        <f t="shared" si="138"/>
        <v>1.3906529298597233E-2</v>
      </c>
      <c r="P836" s="175">
        <f t="shared" si="132"/>
        <v>53.851034457310938</v>
      </c>
      <c r="Q836" s="3">
        <f t="shared" si="133"/>
        <v>-9.9553455573109346</v>
      </c>
      <c r="R836" s="3">
        <f t="shared" si="139"/>
        <v>2.2578277650739991</v>
      </c>
      <c r="S836" s="177">
        <f t="shared" si="140"/>
        <v>-1509.9553455573109</v>
      </c>
      <c r="T836" s="3">
        <f t="shared" si="134"/>
        <v>17.895688900000003</v>
      </c>
    </row>
    <row r="837" spans="9:20" x14ac:dyDescent="0.25">
      <c r="I837" s="4">
        <v>26.7</v>
      </c>
      <c r="J837" s="152">
        <v>49.079432300000001</v>
      </c>
      <c r="K837" s="3">
        <f t="shared" si="131"/>
        <v>26</v>
      </c>
      <c r="L837" s="171">
        <f t="shared" si="135"/>
        <v>29.289602006364198</v>
      </c>
      <c r="M837" s="172">
        <f t="shared" si="136"/>
        <v>8.2407476778144001E-2</v>
      </c>
      <c r="N837" s="173">
        <f t="shared" si="137"/>
        <v>7.7182264090128773E-3</v>
      </c>
      <c r="O837" s="174">
        <f t="shared" si="138"/>
        <v>1.3944856086942195E-2</v>
      </c>
      <c r="P837" s="175">
        <f t="shared" si="132"/>
        <v>55.393672565638298</v>
      </c>
      <c r="Q837" s="3">
        <f t="shared" si="133"/>
        <v>-6.314240265638297</v>
      </c>
      <c r="R837" s="3">
        <f t="shared" si="139"/>
        <v>0.81234904854855039</v>
      </c>
      <c r="S837" s="177">
        <f t="shared" si="140"/>
        <v>-1506.3142402656383</v>
      </c>
      <c r="T837" s="3">
        <f t="shared" si="134"/>
        <v>23.079432300000001</v>
      </c>
    </row>
    <row r="838" spans="9:20" x14ac:dyDescent="0.25">
      <c r="I838" s="4">
        <v>26.72</v>
      </c>
      <c r="J838" s="152">
        <v>49.598116400000002</v>
      </c>
      <c r="K838" s="3">
        <f t="shared" si="131"/>
        <v>26</v>
      </c>
      <c r="L838" s="171">
        <f t="shared" si="135"/>
        <v>30.963974026700047</v>
      </c>
      <c r="M838" s="172">
        <f t="shared" si="136"/>
        <v>8.2760582518549827E-2</v>
      </c>
      <c r="N838" s="173">
        <f t="shared" si="137"/>
        <v>7.7430262334291068E-3</v>
      </c>
      <c r="O838" s="174">
        <f t="shared" si="138"/>
        <v>1.3983341538128309E-2</v>
      </c>
      <c r="P838" s="175">
        <f t="shared" si="132"/>
        <v>57.068460976990153</v>
      </c>
      <c r="Q838" s="3">
        <f t="shared" si="133"/>
        <v>-7.4703445769901506</v>
      </c>
      <c r="R838" s="3">
        <f t="shared" si="139"/>
        <v>1.1251646665147581</v>
      </c>
      <c r="S838" s="177">
        <f t="shared" si="140"/>
        <v>-1507.4703445769901</v>
      </c>
      <c r="T838" s="3">
        <f t="shared" si="134"/>
        <v>23.598116400000002</v>
      </c>
    </row>
    <row r="839" spans="9:20" x14ac:dyDescent="0.25">
      <c r="I839" s="4">
        <v>26.74</v>
      </c>
      <c r="J839" s="152">
        <v>37.5349504</v>
      </c>
      <c r="K839" s="3">
        <f t="shared" si="131"/>
        <v>26</v>
      </c>
      <c r="L839" s="171">
        <f t="shared" si="135"/>
        <v>32.786022339742786</v>
      </c>
      <c r="M839" s="172">
        <f t="shared" si="136"/>
        <v>8.3115962641127278E-2</v>
      </c>
      <c r="N839" s="173">
        <f t="shared" si="137"/>
        <v>7.7679457781504556E-3</v>
      </c>
      <c r="O839" s="174">
        <f t="shared" si="138"/>
        <v>1.4021986529127013E-2</v>
      </c>
      <c r="P839" s="175">
        <f t="shared" si="132"/>
        <v>58.890928234691195</v>
      </c>
      <c r="Q839" s="3">
        <f t="shared" si="133"/>
        <v>-21.355977834691195</v>
      </c>
      <c r="R839" s="3">
        <f t="shared" si="139"/>
        <v>12.150749752311427</v>
      </c>
      <c r="S839" s="177">
        <f t="shared" si="140"/>
        <v>-1521.3559778346912</v>
      </c>
      <c r="T839" s="3">
        <f t="shared" si="134"/>
        <v>11.5349504</v>
      </c>
    </row>
    <row r="840" spans="9:20" x14ac:dyDescent="0.25">
      <c r="I840" s="4">
        <v>26.76</v>
      </c>
      <c r="J840" s="152">
        <v>62.751694100000002</v>
      </c>
      <c r="K840" s="3">
        <f t="shared" si="131"/>
        <v>26</v>
      </c>
      <c r="L840" s="171">
        <f t="shared" si="135"/>
        <v>34.773623320384139</v>
      </c>
      <c r="M840" s="172">
        <f t="shared" si="136"/>
        <v>8.3473636720439448E-2</v>
      </c>
      <c r="N840" s="173">
        <f t="shared" si="137"/>
        <v>7.7929858150106281E-3</v>
      </c>
      <c r="O840" s="174">
        <f t="shared" si="138"/>
        <v>1.4060791942977194E-2</v>
      </c>
      <c r="P840" s="175">
        <f t="shared" si="132"/>
        <v>60.878950734862563</v>
      </c>
      <c r="Q840" s="3">
        <f t="shared" si="133"/>
        <v>1.8727433651374383</v>
      </c>
      <c r="R840" s="3">
        <f t="shared" si="139"/>
        <v>5.5889610025146662E-2</v>
      </c>
      <c r="S840" s="177">
        <f t="shared" si="140"/>
        <v>-1498.1272566348625</v>
      </c>
      <c r="T840" s="3">
        <f t="shared" si="134"/>
        <v>36.751694100000002</v>
      </c>
    </row>
    <row r="841" spans="9:20" x14ac:dyDescent="0.25">
      <c r="I841" s="4">
        <v>26.78</v>
      </c>
      <c r="J841" s="152">
        <v>41.239842899999999</v>
      </c>
      <c r="K841" s="3">
        <f t="shared" si="131"/>
        <v>26</v>
      </c>
      <c r="L841" s="171">
        <f t="shared" si="135"/>
        <v>36.947440042987992</v>
      </c>
      <c r="M841" s="172">
        <f t="shared" si="136"/>
        <v>8.3833624542088828E-2</v>
      </c>
      <c r="N841" s="173">
        <f t="shared" si="137"/>
        <v>7.8181471220733229E-3</v>
      </c>
      <c r="O841" s="174">
        <f t="shared" si="138"/>
        <v>1.4099758668835592E-2</v>
      </c>
      <c r="P841" s="175">
        <f t="shared" si="132"/>
        <v>63.053191573320987</v>
      </c>
      <c r="Q841" s="3">
        <f t="shared" si="133"/>
        <v>-21.813348673320988</v>
      </c>
      <c r="R841" s="3">
        <f t="shared" si="139"/>
        <v>11.53792417438803</v>
      </c>
      <c r="S841" s="177">
        <f t="shared" si="140"/>
        <v>-1521.8133486733209</v>
      </c>
      <c r="T841" s="3">
        <f t="shared" si="134"/>
        <v>15.239842899999999</v>
      </c>
    </row>
    <row r="842" spans="9:20" x14ac:dyDescent="0.25">
      <c r="I842" s="4">
        <v>26.8</v>
      </c>
      <c r="J842" s="152">
        <v>33.723866100000002</v>
      </c>
      <c r="K842" s="3">
        <f t="shared" si="131"/>
        <v>26</v>
      </c>
      <c r="L842" s="171">
        <f t="shared" si="135"/>
        <v>39.331459802213644</v>
      </c>
      <c r="M842" s="172">
        <f t="shared" si="136"/>
        <v>8.4195946105453889E-2</v>
      </c>
      <c r="N842" s="173">
        <f t="shared" si="137"/>
        <v>7.8434304836927059E-3</v>
      </c>
      <c r="O842" s="174">
        <f t="shared" si="138"/>
        <v>1.4138887602027788E-2</v>
      </c>
      <c r="P842" s="175">
        <f t="shared" si="132"/>
        <v>65.437638066404816</v>
      </c>
      <c r="Q842" s="3">
        <f t="shared" si="133"/>
        <v>-31.713771966404813</v>
      </c>
      <c r="R842" s="3">
        <f t="shared" si="139"/>
        <v>29.823488486010916</v>
      </c>
      <c r="S842" s="177">
        <f t="shared" si="140"/>
        <v>-1531.7137719664049</v>
      </c>
      <c r="T842" s="3">
        <f t="shared" si="134"/>
        <v>7.7238661000000022</v>
      </c>
    </row>
    <row r="843" spans="9:20" x14ac:dyDescent="0.25">
      <c r="I843" s="4">
        <v>26.82</v>
      </c>
      <c r="J843" s="152">
        <v>49.173910900000003</v>
      </c>
      <c r="K843" s="3">
        <f t="shared" si="131"/>
        <v>26</v>
      </c>
      <c r="L843" s="171">
        <f t="shared" si="135"/>
        <v>41.953656476690909</v>
      </c>
      <c r="M843" s="172">
        <f t="shared" si="136"/>
        <v>8.4560621626466589E-2</v>
      </c>
      <c r="N843" s="173">
        <f t="shared" si="137"/>
        <v>7.86883669057452E-3</v>
      </c>
      <c r="O843" s="174">
        <f t="shared" si="138"/>
        <v>1.4178179644099592E-2</v>
      </c>
      <c r="P843" s="175">
        <f t="shared" si="132"/>
        <v>68.060264114652057</v>
      </c>
      <c r="Q843" s="3">
        <f t="shared" si="133"/>
        <v>-18.886353214652054</v>
      </c>
      <c r="R843" s="3">
        <f t="shared" si="139"/>
        <v>7.2537313225700331</v>
      </c>
      <c r="S843" s="177">
        <f t="shared" si="140"/>
        <v>-1518.886353214652</v>
      </c>
      <c r="T843" s="3">
        <f t="shared" si="134"/>
        <v>23.173910900000003</v>
      </c>
    </row>
    <row r="844" spans="9:20" x14ac:dyDescent="0.25">
      <c r="I844" s="4">
        <v>26.84</v>
      </c>
      <c r="J844" s="152">
        <v>50.709361700000002</v>
      </c>
      <c r="K844" s="3">
        <f t="shared" si="131"/>
        <v>26</v>
      </c>
      <c r="L844" s="171">
        <f t="shared" si="135"/>
        <v>44.84681197033138</v>
      </c>
      <c r="M844" s="172">
        <f t="shared" si="136"/>
        <v>8.4927671540432334E-2</v>
      </c>
      <c r="N844" s="173">
        <f t="shared" si="137"/>
        <v>7.8943665398378982E-3</v>
      </c>
      <c r="O844" s="174">
        <f t="shared" si="138"/>
        <v>1.421763570286899E-2</v>
      </c>
      <c r="P844" s="175">
        <f t="shared" si="132"/>
        <v>70.953851644114508</v>
      </c>
      <c r="Q844" s="3">
        <f t="shared" si="133"/>
        <v>-20.244489944114505</v>
      </c>
      <c r="R844" s="3">
        <f t="shared" si="139"/>
        <v>8.0821244708618227</v>
      </c>
      <c r="S844" s="177">
        <f t="shared" si="140"/>
        <v>-1520.2444899441145</v>
      </c>
      <c r="T844" s="3">
        <f t="shared" si="134"/>
        <v>24.709361700000002</v>
      </c>
    </row>
    <row r="845" spans="9:20" x14ac:dyDescent="0.25">
      <c r="I845" s="4">
        <v>26.86</v>
      </c>
      <c r="J845" s="152">
        <v>46.475798400000002</v>
      </c>
      <c r="K845" s="3">
        <f t="shared" si="131"/>
        <v>26</v>
      </c>
      <c r="L845" s="171">
        <f t="shared" si="135"/>
        <v>48.049541888505566</v>
      </c>
      <c r="M845" s="172">
        <f t="shared" si="136"/>
        <v>8.52971165048928E-2</v>
      </c>
      <c r="N845" s="173">
        <f t="shared" si="137"/>
        <v>7.9200208350779077E-3</v>
      </c>
      <c r="O845" s="174">
        <f t="shared" si="138"/>
        <v>1.4257256692478581E-2</v>
      </c>
      <c r="P845" s="175">
        <f t="shared" si="132"/>
        <v>74.157016282537995</v>
      </c>
      <c r="Q845" s="3">
        <f t="shared" si="133"/>
        <v>-27.681217882537993</v>
      </c>
      <c r="R845" s="3">
        <f t="shared" si="139"/>
        <v>16.487071762935894</v>
      </c>
      <c r="S845" s="177">
        <f t="shared" si="140"/>
        <v>-1527.681217882538</v>
      </c>
      <c r="T845" s="3">
        <f t="shared" si="134"/>
        <v>20.475798400000002</v>
      </c>
    </row>
    <row r="846" spans="9:20" x14ac:dyDescent="0.25">
      <c r="I846" s="4">
        <v>26.88</v>
      </c>
      <c r="J846" s="152">
        <v>61.438600899999997</v>
      </c>
      <c r="K846" s="3">
        <f t="shared" si="131"/>
        <v>26</v>
      </c>
      <c r="L846" s="171">
        <f t="shared" si="135"/>
        <v>51.607585537505379</v>
      </c>
      <c r="M846" s="172">
        <f t="shared" si="136"/>
        <v>8.5668977402532487E-2</v>
      </c>
      <c r="N846" s="173">
        <f t="shared" si="137"/>
        <v>7.9458003864287721E-3</v>
      </c>
      <c r="O846" s="174">
        <f t="shared" si="138"/>
        <v>1.4297043533448506E-2</v>
      </c>
      <c r="P846" s="175">
        <f t="shared" si="132"/>
        <v>77.715497358827776</v>
      </c>
      <c r="Q846" s="3">
        <f t="shared" si="133"/>
        <v>-16.276896458827778</v>
      </c>
      <c r="R846" s="3">
        <f t="shared" si="139"/>
        <v>4.3122296805329805</v>
      </c>
      <c r="S846" s="177">
        <f t="shared" si="140"/>
        <v>-1516.2768964588279</v>
      </c>
      <c r="T846" s="3">
        <f t="shared" si="134"/>
        <v>35.438600899999997</v>
      </c>
    </row>
    <row r="847" spans="9:20" x14ac:dyDescent="0.25">
      <c r="I847" s="4">
        <v>26.9</v>
      </c>
      <c r="J847" s="152">
        <v>60.804104600000002</v>
      </c>
      <c r="K847" s="3">
        <f t="shared" si="131"/>
        <v>26</v>
      </c>
      <c r="L847" s="171">
        <f t="shared" si="135"/>
        <v>55.575440953183296</v>
      </c>
      <c r="M847" s="172">
        <f t="shared" si="136"/>
        <v>8.6043275344129616E-2</v>
      </c>
      <c r="N847" s="173">
        <f t="shared" si="137"/>
        <v>7.9717060106278253E-3</v>
      </c>
      <c r="O847" s="174">
        <f t="shared" si="138"/>
        <v>1.4336997152729946E-2</v>
      </c>
      <c r="P847" s="175">
        <f t="shared" si="132"/>
        <v>81.68379293169076</v>
      </c>
      <c r="Q847" s="3">
        <f t="shared" si="133"/>
        <v>-20.879688331690758</v>
      </c>
      <c r="R847" s="3">
        <f t="shared" si="139"/>
        <v>7.1699334723620476</v>
      </c>
      <c r="S847" s="177">
        <f t="shared" si="140"/>
        <v>-1520.8796883316907</v>
      </c>
      <c r="T847" s="3">
        <f t="shared" si="134"/>
        <v>34.804104600000002</v>
      </c>
    </row>
    <row r="848" spans="9:20" x14ac:dyDescent="0.25">
      <c r="I848" s="4">
        <v>26.92</v>
      </c>
      <c r="J848" s="152">
        <v>53.020834700000002</v>
      </c>
      <c r="K848" s="3">
        <f t="shared" si="131"/>
        <v>26</v>
      </c>
      <c r="L848" s="171">
        <f t="shared" si="135"/>
        <v>60.01845444077447</v>
      </c>
      <c r="M848" s="172">
        <f t="shared" si="136"/>
        <v>8.6420031671552405E-2</v>
      </c>
      <c r="N848" s="173">
        <f t="shared" si="137"/>
        <v>7.9977385310802222E-3</v>
      </c>
      <c r="O848" s="174">
        <f t="shared" si="138"/>
        <v>1.437711848375909E-2</v>
      </c>
      <c r="P848" s="175">
        <f t="shared" si="132"/>
        <v>86.127249329460852</v>
      </c>
      <c r="Q848" s="3">
        <f t="shared" si="133"/>
        <v>-33.106414629460851</v>
      </c>
      <c r="R848" s="3">
        <f t="shared" si="139"/>
        <v>20.671773573903756</v>
      </c>
      <c r="S848" s="177">
        <f t="shared" si="140"/>
        <v>-1533.1064146294609</v>
      </c>
      <c r="T848" s="3">
        <f t="shared" si="134"/>
        <v>27.020834700000002</v>
      </c>
    </row>
    <row r="849" spans="9:20" x14ac:dyDescent="0.25">
      <c r="I849" s="4">
        <v>26.94</v>
      </c>
      <c r="J849" s="152">
        <v>57.559472300000003</v>
      </c>
      <c r="K849" s="3">
        <f t="shared" si="131"/>
        <v>26</v>
      </c>
      <c r="L849" s="171">
        <f t="shared" si="135"/>
        <v>65.01551473379034</v>
      </c>
      <c r="M849" s="172">
        <f t="shared" si="136"/>
        <v>8.6799267960801119E-2</v>
      </c>
      <c r="N849" s="173">
        <f t="shared" si="137"/>
        <v>8.0238987779243324E-3</v>
      </c>
      <c r="O849" s="174">
        <f t="shared" si="138"/>
        <v>1.4417408466511652E-2</v>
      </c>
      <c r="P849" s="175">
        <f t="shared" si="132"/>
        <v>91.124755308995574</v>
      </c>
      <c r="Q849" s="3">
        <f t="shared" si="133"/>
        <v>-33.565283008995571</v>
      </c>
      <c r="R849" s="3">
        <f t="shared" si="139"/>
        <v>19.573289650780321</v>
      </c>
      <c r="S849" s="177">
        <f t="shared" si="140"/>
        <v>-1533.5652830089955</v>
      </c>
      <c r="T849" s="3">
        <f t="shared" si="134"/>
        <v>31.559472300000003</v>
      </c>
    </row>
    <row r="850" spans="9:20" x14ac:dyDescent="0.25">
      <c r="I850" s="4">
        <v>26.96</v>
      </c>
      <c r="J850" s="152">
        <v>66.490047000000004</v>
      </c>
      <c r="K850" s="3">
        <f t="shared" si="131"/>
        <v>26</v>
      </c>
      <c r="L850" s="171">
        <f t="shared" si="135"/>
        <v>70.662559942864306</v>
      </c>
      <c r="M850" s="172">
        <f t="shared" si="136"/>
        <v>8.7181006025097346E-2</v>
      </c>
      <c r="N850" s="173">
        <f t="shared" si="137"/>
        <v>8.0501875880979613E-3</v>
      </c>
      <c r="O850" s="174">
        <f t="shared" si="138"/>
        <v>1.4457868047557944E-2</v>
      </c>
      <c r="P850" s="175">
        <f t="shared" si="132"/>
        <v>96.772249004525051</v>
      </c>
      <c r="Q850" s="3">
        <f t="shared" si="133"/>
        <v>-30.282202004525047</v>
      </c>
      <c r="R850" s="3">
        <f t="shared" si="139"/>
        <v>13.791714694424275</v>
      </c>
      <c r="S850" s="177">
        <f t="shared" si="140"/>
        <v>-1530.2822020045251</v>
      </c>
      <c r="T850" s="3">
        <f t="shared" si="134"/>
        <v>40.490047000000004</v>
      </c>
    </row>
    <row r="851" spans="9:20" x14ac:dyDescent="0.25">
      <c r="I851" s="4">
        <v>26.98</v>
      </c>
      <c r="J851" s="152">
        <v>56.076920600000001</v>
      </c>
      <c r="K851" s="3">
        <f t="shared" si="131"/>
        <v>26</v>
      </c>
      <c r="L851" s="171">
        <f t="shared" si="135"/>
        <v>77.077189549042643</v>
      </c>
      <c r="M851" s="172">
        <f t="shared" si="136"/>
        <v>8.7565267918020481E-2</v>
      </c>
      <c r="N851" s="173">
        <f t="shared" si="137"/>
        <v>8.0766058054052587E-3</v>
      </c>
      <c r="O851" s="174">
        <f t="shared" si="138"/>
        <v>1.4498498180118466E-2</v>
      </c>
      <c r="P851" s="175">
        <f t="shared" si="132"/>
        <v>103.18732992094618</v>
      </c>
      <c r="Q851" s="3">
        <f t="shared" si="133"/>
        <v>-47.110409320946182</v>
      </c>
      <c r="R851" s="3">
        <f t="shared" si="139"/>
        <v>39.577613082896228</v>
      </c>
      <c r="S851" s="177">
        <f t="shared" si="140"/>
        <v>-1547.1104093209462</v>
      </c>
      <c r="T851" s="3">
        <f t="shared" si="134"/>
        <v>30.076920600000001</v>
      </c>
    </row>
    <row r="852" spans="9:20" x14ac:dyDescent="0.25">
      <c r="I852" s="4">
        <v>27</v>
      </c>
      <c r="J852" s="152">
        <v>75.059565699999993</v>
      </c>
      <c r="K852" s="3">
        <f t="shared" si="131"/>
        <v>26</v>
      </c>
      <c r="L852" s="171">
        <f t="shared" si="135"/>
        <v>84.40479719793872</v>
      </c>
      <c r="M852" s="172">
        <f t="shared" si="136"/>
        <v>8.7952075936693019E-2</v>
      </c>
      <c r="N852" s="173">
        <f t="shared" si="137"/>
        <v>8.1031542805844407E-3</v>
      </c>
      <c r="O852" s="174">
        <f t="shared" si="138"/>
        <v>1.4539299824120038E-2</v>
      </c>
      <c r="P852" s="175">
        <f t="shared" si="132"/>
        <v>110.51539172798013</v>
      </c>
      <c r="Q852" s="3">
        <f t="shared" si="133"/>
        <v>-35.455826027980137</v>
      </c>
      <c r="R852" s="3">
        <f t="shared" si="139"/>
        <v>16.748239716052524</v>
      </c>
      <c r="S852" s="177">
        <f t="shared" si="140"/>
        <v>-1535.45582602798</v>
      </c>
      <c r="T852" s="3">
        <f t="shared" si="134"/>
        <v>49.059565699999993</v>
      </c>
    </row>
    <row r="853" spans="9:20" x14ac:dyDescent="0.25">
      <c r="I853" s="4">
        <v>27.02</v>
      </c>
      <c r="J853" s="152">
        <v>71.268865399999996</v>
      </c>
      <c r="K853" s="3">
        <f t="shared" si="131"/>
        <v>26</v>
      </c>
      <c r="L853" s="171">
        <f t="shared" si="135"/>
        <v>92.82682424305213</v>
      </c>
      <c r="M853" s="172">
        <f t="shared" si="136"/>
        <v>8.8341452625015013E-2</v>
      </c>
      <c r="N853" s="173">
        <f t="shared" si="137"/>
        <v>8.1298338713762831E-3</v>
      </c>
      <c r="O853" s="174">
        <f t="shared" si="138"/>
        <v>1.4580273946252519E-2</v>
      </c>
      <c r="P853" s="175">
        <f t="shared" si="132"/>
        <v>118.93787580349478</v>
      </c>
      <c r="Q853" s="3">
        <f t="shared" si="133"/>
        <v>-47.669010403494781</v>
      </c>
      <c r="R853" s="3">
        <f t="shared" si="139"/>
        <v>31.883972616862987</v>
      </c>
      <c r="S853" s="177">
        <f t="shared" si="140"/>
        <v>-1547.6690104034947</v>
      </c>
      <c r="T853" s="3">
        <f t="shared" si="134"/>
        <v>45.268865399999996</v>
      </c>
    </row>
    <row r="854" spans="9:20" x14ac:dyDescent="0.25">
      <c r="I854" s="4">
        <v>27.04</v>
      </c>
      <c r="J854" s="152">
        <v>87.091128600000005</v>
      </c>
      <c r="K854" s="3">
        <f t="shared" si="131"/>
        <v>26</v>
      </c>
      <c r="L854" s="171">
        <f t="shared" si="135"/>
        <v>102.57201327046658</v>
      </c>
      <c r="M854" s="172">
        <f t="shared" si="136"/>
        <v>8.873342077694886E-2</v>
      </c>
      <c r="N854" s="173">
        <f t="shared" si="137"/>
        <v>8.1566454425933931E-3</v>
      </c>
      <c r="O854" s="174">
        <f t="shared" si="138"/>
        <v>1.4621421520026035E-2</v>
      </c>
      <c r="P854" s="175">
        <f t="shared" si="132"/>
        <v>128.68352475820615</v>
      </c>
      <c r="Q854" s="3">
        <f t="shared" si="133"/>
        <v>-41.592396158206142</v>
      </c>
      <c r="R854" s="3">
        <f t="shared" si="139"/>
        <v>19.863417158440189</v>
      </c>
      <c r="S854" s="177">
        <f t="shared" si="140"/>
        <v>-1541.5923961582062</v>
      </c>
      <c r="T854" s="3">
        <f t="shared" si="134"/>
        <v>61.091128600000005</v>
      </c>
    </row>
    <row r="855" spans="9:20" x14ac:dyDescent="0.25">
      <c r="I855" s="4">
        <v>27.06</v>
      </c>
      <c r="J855" s="152">
        <v>69.695150100000006</v>
      </c>
      <c r="K855" s="3">
        <f t="shared" si="131"/>
        <v>26</v>
      </c>
      <c r="L855" s="171">
        <f t="shared" si="135"/>
        <v>113.93197197088625</v>
      </c>
      <c r="M855" s="172">
        <f t="shared" si="136"/>
        <v>8.9128003439855247E-2</v>
      </c>
      <c r="N855" s="173">
        <f t="shared" si="137"/>
        <v>8.1835898661902981E-3</v>
      </c>
      <c r="O855" s="174">
        <f t="shared" si="138"/>
        <v>1.466274352582885E-2</v>
      </c>
      <c r="P855" s="175">
        <f t="shared" si="132"/>
        <v>140.04394630771813</v>
      </c>
      <c r="Q855" s="3">
        <f t="shared" si="133"/>
        <v>-70.348796207718124</v>
      </c>
      <c r="R855" s="3">
        <f t="shared" si="139"/>
        <v>71.008572630580431</v>
      </c>
      <c r="S855" s="177">
        <f t="shared" si="140"/>
        <v>-1570.3487962077181</v>
      </c>
      <c r="T855" s="3">
        <f t="shared" si="134"/>
        <v>43.695150100000006</v>
      </c>
    </row>
    <row r="856" spans="9:20" x14ac:dyDescent="0.25">
      <c r="I856" s="4">
        <v>27.08</v>
      </c>
      <c r="J856" s="152">
        <v>93.547396199999994</v>
      </c>
      <c r="K856" s="3">
        <f t="shared" si="131"/>
        <v>26</v>
      </c>
      <c r="L856" s="171">
        <f t="shared" si="135"/>
        <v>127.28303639903369</v>
      </c>
      <c r="M856" s="172">
        <f t="shared" si="136"/>
        <v>8.9525223917880939E-2</v>
      </c>
      <c r="N856" s="173">
        <f t="shared" si="137"/>
        <v>8.2106680213343362E-3</v>
      </c>
      <c r="O856" s="174">
        <f t="shared" si="138"/>
        <v>1.4704240950985709E-2</v>
      </c>
      <c r="P856" s="175">
        <f t="shared" si="132"/>
        <v>153.39547653192389</v>
      </c>
      <c r="Q856" s="3">
        <f t="shared" si="133"/>
        <v>-59.848080331923896</v>
      </c>
      <c r="R856" s="3">
        <f t="shared" si="139"/>
        <v>38.288534634985552</v>
      </c>
      <c r="S856" s="177">
        <f t="shared" si="140"/>
        <v>-1559.8480803319239</v>
      </c>
      <c r="T856" s="3">
        <f t="shared" si="134"/>
        <v>67.547396199999994</v>
      </c>
    </row>
    <row r="857" spans="9:20" x14ac:dyDescent="0.25">
      <c r="I857" s="4">
        <v>27.1</v>
      </c>
      <c r="J857" s="152">
        <v>95.8410765</v>
      </c>
      <c r="K857" s="3">
        <f t="shared" si="131"/>
        <v>26</v>
      </c>
      <c r="L857" s="171">
        <f t="shared" si="135"/>
        <v>143.1175140512251</v>
      </c>
      <c r="M857" s="172">
        <f t="shared" si="136"/>
        <v>8.9925105775399847E-2</v>
      </c>
      <c r="N857" s="173">
        <f t="shared" si="137"/>
        <v>8.2378807944773723E-3</v>
      </c>
      <c r="O857" s="174">
        <f t="shared" si="138"/>
        <v>1.4745914789816858E-2</v>
      </c>
      <c r="P857" s="175">
        <f t="shared" si="132"/>
        <v>169.23042295258477</v>
      </c>
      <c r="Q857" s="3">
        <f t="shared" si="133"/>
        <v>-73.389346452584775</v>
      </c>
      <c r="R857" s="3">
        <f t="shared" si="139"/>
        <v>56.197158561105248</v>
      </c>
      <c r="S857" s="177">
        <f t="shared" si="140"/>
        <v>-1573.3893464525847</v>
      </c>
      <c r="T857" s="3">
        <f t="shared" si="134"/>
        <v>69.8410765</v>
      </c>
    </row>
    <row r="858" spans="9:20" x14ac:dyDescent="0.25">
      <c r="I858" s="4">
        <v>27.12</v>
      </c>
      <c r="J858" s="152">
        <v>104.83314900000001</v>
      </c>
      <c r="K858" s="3">
        <f t="shared" si="131"/>
        <v>26</v>
      </c>
      <c r="L858" s="171">
        <f t="shared" si="135"/>
        <v>162.0891838570509</v>
      </c>
      <c r="M858" s="172">
        <f t="shared" si="136"/>
        <v>9.0327672840507509E-2</v>
      </c>
      <c r="N858" s="173">
        <f t="shared" si="137"/>
        <v>8.265229079428343E-3</v>
      </c>
      <c r="O858" s="174">
        <f t="shared" si="138"/>
        <v>1.4787766043697576E-2</v>
      </c>
      <c r="P858" s="175">
        <f t="shared" si="132"/>
        <v>188.20256452501454</v>
      </c>
      <c r="Q858" s="3">
        <f t="shared" si="133"/>
        <v>-83.369415525014531</v>
      </c>
      <c r="R858" s="3">
        <f t="shared" si="139"/>
        <v>66.300206673964681</v>
      </c>
      <c r="S858" s="177">
        <f t="shared" si="140"/>
        <v>-1583.3694155250146</v>
      </c>
      <c r="T858" s="3">
        <f t="shared" si="134"/>
        <v>78.833149000000006</v>
      </c>
    </row>
    <row r="859" spans="9:20" x14ac:dyDescent="0.25">
      <c r="I859" s="4">
        <v>27.14</v>
      </c>
      <c r="J859" s="152">
        <v>118.415902</v>
      </c>
      <c r="K859" s="3">
        <f t="shared" si="131"/>
        <v>26</v>
      </c>
      <c r="L859" s="171">
        <f t="shared" si="135"/>
        <v>185.08096513380374</v>
      </c>
      <c r="M859" s="172">
        <f t="shared" si="136"/>
        <v>9.0732949208571154E-2</v>
      </c>
      <c r="N859" s="173">
        <f t="shared" si="137"/>
        <v>8.2927137774266579E-3</v>
      </c>
      <c r="O859" s="174">
        <f t="shared" si="138"/>
        <v>1.4829795721118345E-2</v>
      </c>
      <c r="P859" s="175">
        <f t="shared" si="132"/>
        <v>211.19482059251084</v>
      </c>
      <c r="Q859" s="3">
        <f t="shared" si="133"/>
        <v>-92.778918592510834</v>
      </c>
      <c r="R859" s="3">
        <f t="shared" si="139"/>
        <v>72.692329237974747</v>
      </c>
      <c r="S859" s="177">
        <f t="shared" si="140"/>
        <v>-1592.7789185925108</v>
      </c>
      <c r="T859" s="3">
        <f t="shared" si="134"/>
        <v>92.415902000000003</v>
      </c>
    </row>
    <row r="860" spans="9:20" x14ac:dyDescent="0.25">
      <c r="I860" s="4">
        <v>27.16</v>
      </c>
      <c r="J860" s="152">
        <v>110.58011</v>
      </c>
      <c r="K860" s="3">
        <f t="shared" si="131"/>
        <v>26</v>
      </c>
      <c r="L860" s="171">
        <f t="shared" si="135"/>
        <v>213.30794254525088</v>
      </c>
      <c r="M860" s="172">
        <f t="shared" si="136"/>
        <v>9.1140959245834999E-2</v>
      </c>
      <c r="N860" s="173">
        <f t="shared" si="137"/>
        <v>8.3203357972164473E-3</v>
      </c>
      <c r="O860" s="174">
        <f t="shared" si="138"/>
        <v>1.4872004837745617E-2</v>
      </c>
      <c r="P860" s="175">
        <f t="shared" si="132"/>
        <v>239.42227584513168</v>
      </c>
      <c r="Q860" s="3">
        <f t="shared" si="133"/>
        <v>-128.84216584513166</v>
      </c>
      <c r="R860" s="3">
        <f t="shared" si="139"/>
        <v>150.12015903822498</v>
      </c>
      <c r="S860" s="177">
        <f t="shared" si="140"/>
        <v>-1628.8421658451316</v>
      </c>
      <c r="T860" s="3">
        <f t="shared" si="134"/>
        <v>84.580110000000005</v>
      </c>
    </row>
    <row r="861" spans="9:20" x14ac:dyDescent="0.25">
      <c r="I861" s="4">
        <v>27.18</v>
      </c>
      <c r="J861" s="152">
        <v>121.22549100000001</v>
      </c>
      <c r="K861" s="3">
        <f t="shared" si="131"/>
        <v>26</v>
      </c>
      <c r="L861" s="171">
        <f t="shared" si="135"/>
        <v>248.4783976003784</v>
      </c>
      <c r="M861" s="172">
        <f t="shared" si="136"/>
        <v>9.1551727593082707E-2</v>
      </c>
      <c r="N861" s="173">
        <f t="shared" si="137"/>
        <v>8.3480960551216704E-3</v>
      </c>
      <c r="O861" s="174">
        <f t="shared" si="138"/>
        <v>1.4914394416483142E-2</v>
      </c>
      <c r="P861" s="175">
        <f t="shared" si="132"/>
        <v>274.59321181844308</v>
      </c>
      <c r="Q861" s="3">
        <f t="shared" si="133"/>
        <v>-153.36772081844308</v>
      </c>
      <c r="R861" s="3">
        <f t="shared" si="139"/>
        <v>194.0322748541715</v>
      </c>
      <c r="S861" s="177">
        <f t="shared" si="140"/>
        <v>-1653.3677208184431</v>
      </c>
      <c r="T861" s="3">
        <f t="shared" si="134"/>
        <v>95.225491000000005</v>
      </c>
    </row>
    <row r="862" spans="9:20" x14ac:dyDescent="0.25">
      <c r="I862" s="4">
        <v>27.2</v>
      </c>
      <c r="J862" s="152">
        <v>147.933053</v>
      </c>
      <c r="K862" s="3">
        <f t="shared" si="131"/>
        <v>26</v>
      </c>
      <c r="L862" s="171">
        <f t="shared" si="135"/>
        <v>293.05308608120436</v>
      </c>
      <c r="M862" s="172">
        <f t="shared" si="136"/>
        <v>9.1965279169357664E-2</v>
      </c>
      <c r="N862" s="173">
        <f t="shared" si="137"/>
        <v>8.3759954751221142E-3</v>
      </c>
      <c r="O862" s="174">
        <f t="shared" si="138"/>
        <v>1.4956965487533967E-2</v>
      </c>
      <c r="P862" s="175">
        <f t="shared" si="132"/>
        <v>319.16838432133642</v>
      </c>
      <c r="Q862" s="3">
        <f t="shared" si="133"/>
        <v>-171.23533132133642</v>
      </c>
      <c r="R862" s="3">
        <f t="shared" si="139"/>
        <v>198.20816307176364</v>
      </c>
      <c r="S862" s="177">
        <f t="shared" si="140"/>
        <v>-1671.2353313213364</v>
      </c>
      <c r="T862" s="3">
        <f t="shared" si="134"/>
        <v>121.933053</v>
      </c>
    </row>
    <row r="863" spans="9:20" x14ac:dyDescent="0.25">
      <c r="I863" s="4">
        <v>27.22</v>
      </c>
      <c r="J863" s="152">
        <v>165.194478</v>
      </c>
      <c r="K863" s="3">
        <f t="shared" si="131"/>
        <v>26</v>
      </c>
      <c r="L863" s="171">
        <f t="shared" si="135"/>
        <v>350.67701323504639</v>
      </c>
      <c r="M863" s="172">
        <f t="shared" si="136"/>
        <v>9.2381639175742367E-2</v>
      </c>
      <c r="N863" s="173">
        <f t="shared" si="137"/>
        <v>8.4040349889302861E-3</v>
      </c>
      <c r="O863" s="174">
        <f t="shared" si="138"/>
        <v>1.4999719088463013E-2</v>
      </c>
      <c r="P863" s="175">
        <f t="shared" si="132"/>
        <v>376.79279862829952</v>
      </c>
      <c r="Q863" s="3">
        <f t="shared" si="133"/>
        <v>-211.59832062829952</v>
      </c>
      <c r="R863" s="3">
        <f t="shared" si="139"/>
        <v>271.03720314862244</v>
      </c>
      <c r="S863" s="177">
        <f t="shared" si="140"/>
        <v>-1711.5983206282995</v>
      </c>
      <c r="T863" s="3">
        <f t="shared" si="134"/>
        <v>139.194478</v>
      </c>
    </row>
    <row r="864" spans="9:20" x14ac:dyDescent="0.25">
      <c r="I864" s="4">
        <v>27.24</v>
      </c>
      <c r="J864" s="152">
        <v>199.125068</v>
      </c>
      <c r="K864" s="3">
        <f t="shared" si="131"/>
        <v>26</v>
      </c>
      <c r="L864" s="171">
        <f t="shared" si="135"/>
        <v>426.92673009161149</v>
      </c>
      <c r="M864" s="172">
        <f t="shared" si="136"/>
        <v>9.2800833099197552E-2</v>
      </c>
      <c r="N864" s="173">
        <f t="shared" si="137"/>
        <v>8.4322155360691872E-3</v>
      </c>
      <c r="O864" s="174">
        <f t="shared" si="138"/>
        <v>1.5042656264260313E-2</v>
      </c>
      <c r="P864" s="175">
        <f t="shared" si="132"/>
        <v>453.04300579651101</v>
      </c>
      <c r="Q864" s="3">
        <f t="shared" si="133"/>
        <v>-253.91793779651101</v>
      </c>
      <c r="R864" s="3">
        <f t="shared" si="139"/>
        <v>323.78805834146829</v>
      </c>
      <c r="S864" s="177">
        <f t="shared" si="140"/>
        <v>-1753.9179377965111</v>
      </c>
      <c r="T864" s="3">
        <f t="shared" si="134"/>
        <v>173.125068</v>
      </c>
    </row>
    <row r="865" spans="9:20" x14ac:dyDescent="0.25">
      <c r="I865" s="4">
        <v>27.26</v>
      </c>
      <c r="J865" s="152">
        <v>216.763588</v>
      </c>
      <c r="K865" s="3">
        <f t="shared" si="131"/>
        <v>26</v>
      </c>
      <c r="L865" s="171">
        <f t="shared" si="135"/>
        <v>530.66239979313502</v>
      </c>
      <c r="M865" s="172">
        <f t="shared" si="136"/>
        <v>9.3222886716462769E-2</v>
      </c>
      <c r="N865" s="173">
        <f t="shared" si="137"/>
        <v>8.4605380639510286E-3</v>
      </c>
      <c r="O865" s="174">
        <f t="shared" si="138"/>
        <v>1.5085778067404857E-2</v>
      </c>
      <c r="P865" s="175">
        <f t="shared" si="132"/>
        <v>556.77916899598279</v>
      </c>
      <c r="Q865" s="3">
        <f t="shared" si="133"/>
        <v>-340.01558099598276</v>
      </c>
      <c r="R865" s="3">
        <f t="shared" si="139"/>
        <v>533.34878051582962</v>
      </c>
      <c r="S865" s="177">
        <f t="shared" si="140"/>
        <v>-1840.0155809959829</v>
      </c>
      <c r="T865" s="3">
        <f t="shared" si="134"/>
        <v>190.763588</v>
      </c>
    </row>
    <row r="866" spans="9:20" x14ac:dyDescent="0.25">
      <c r="I866" s="4">
        <v>27.28</v>
      </c>
      <c r="J866" s="152">
        <v>244.05089000000001</v>
      </c>
      <c r="K866" s="3">
        <f t="shared" si="131"/>
        <v>26</v>
      </c>
      <c r="L866" s="171">
        <f t="shared" si="135"/>
        <v>676.60290587076679</v>
      </c>
      <c r="M866" s="172">
        <f t="shared" si="136"/>
        <v>9.3647826098018638E-2</v>
      </c>
      <c r="N866" s="173">
        <f t="shared" si="137"/>
        <v>8.4890035279568399E-3</v>
      </c>
      <c r="O866" s="174">
        <f t="shared" si="138"/>
        <v>1.5129085557929065E-2</v>
      </c>
      <c r="P866" s="175">
        <f t="shared" si="132"/>
        <v>702.7201717859507</v>
      </c>
      <c r="Q866" s="3">
        <f t="shared" si="133"/>
        <v>-458.66928178595072</v>
      </c>
      <c r="R866" s="3">
        <f t="shared" si="139"/>
        <v>862.02312171055735</v>
      </c>
      <c r="S866" s="177">
        <f t="shared" si="140"/>
        <v>-1958.6692817859507</v>
      </c>
      <c r="T866" s="3">
        <f t="shared" si="134"/>
        <v>218.05089000000001</v>
      </c>
    </row>
    <row r="867" spans="9:20" x14ac:dyDescent="0.25">
      <c r="I867" s="4">
        <v>27.3</v>
      </c>
      <c r="J867" s="152">
        <v>266.97500300000002</v>
      </c>
      <c r="K867" s="3">
        <f t="shared" si="131"/>
        <v>26</v>
      </c>
      <c r="L867" s="171">
        <f t="shared" si="135"/>
        <v>890.53075334279038</v>
      </c>
      <c r="M867" s="172">
        <f t="shared" si="136"/>
        <v>9.4075677612113329E-2</v>
      </c>
      <c r="N867" s="173">
        <f t="shared" si="137"/>
        <v>8.5176128915170554E-3</v>
      </c>
      <c r="O867" s="174">
        <f t="shared" si="138"/>
        <v>1.5172579803483972E-2</v>
      </c>
      <c r="P867" s="175">
        <f t="shared" si="132"/>
        <v>916.64851921309742</v>
      </c>
      <c r="Q867" s="3">
        <f t="shared" si="133"/>
        <v>-649.6735162130974</v>
      </c>
      <c r="R867" s="3">
        <f t="shared" si="139"/>
        <v>1580.9557933357892</v>
      </c>
      <c r="S867" s="177">
        <f t="shared" si="140"/>
        <v>-2149.6735162130972</v>
      </c>
      <c r="T867" s="3">
        <f t="shared" si="134"/>
        <v>240.97500300000002</v>
      </c>
    </row>
    <row r="868" spans="9:20" x14ac:dyDescent="0.25">
      <c r="I868" s="4">
        <v>27.32</v>
      </c>
      <c r="J868" s="152">
        <v>342.56902600000001</v>
      </c>
      <c r="K868" s="3">
        <f t="shared" si="131"/>
        <v>26</v>
      </c>
      <c r="L868" s="171">
        <f t="shared" si="135"/>
        <v>1220.5549256101961</v>
      </c>
      <c r="M868" s="172">
        <f t="shared" si="136"/>
        <v>9.4506467928852755E-2</v>
      </c>
      <c r="N868" s="173">
        <f t="shared" si="137"/>
        <v>8.5463671261930343E-3</v>
      </c>
      <c r="O868" s="174">
        <f t="shared" si="138"/>
        <v>1.5216261879405014E-2</v>
      </c>
      <c r="P868" s="175">
        <f t="shared" si="132"/>
        <v>1246.6731947071305</v>
      </c>
      <c r="Q868" s="3">
        <f t="shared" si="133"/>
        <v>-904.1041687071305</v>
      </c>
      <c r="R868" s="3">
        <f t="shared" si="139"/>
        <v>2386.1011528625809</v>
      </c>
      <c r="S868" s="177">
        <f t="shared" si="140"/>
        <v>-2404.1041687071306</v>
      </c>
      <c r="T868" s="3">
        <f t="shared" si="134"/>
        <v>316.56902600000001</v>
      </c>
    </row>
    <row r="869" spans="9:20" x14ac:dyDescent="0.25">
      <c r="I869" s="4">
        <v>27.34</v>
      </c>
      <c r="J869" s="152">
        <v>407.712264</v>
      </c>
      <c r="K869" s="3">
        <f t="shared" si="131"/>
        <v>26</v>
      </c>
      <c r="L869" s="171">
        <f t="shared" si="135"/>
        <v>1763.3803184799092</v>
      </c>
      <c r="M869" s="172">
        <f t="shared" si="136"/>
        <v>9.494022402435684E-2</v>
      </c>
      <c r="N869" s="173">
        <f t="shared" si="137"/>
        <v>8.5752672117595328E-3</v>
      </c>
      <c r="O869" s="174">
        <f t="shared" si="138"/>
        <v>1.5260132868778488E-2</v>
      </c>
      <c r="P869" s="175">
        <f t="shared" si="132"/>
        <v>1789.4990941040141</v>
      </c>
      <c r="Q869" s="3">
        <f t="shared" si="133"/>
        <v>-1381.7868301040141</v>
      </c>
      <c r="R869" s="3">
        <f t="shared" si="139"/>
        <v>4683.0449128920482</v>
      </c>
      <c r="S869" s="177">
        <f t="shared" si="140"/>
        <v>-2881.7868301040144</v>
      </c>
      <c r="T869" s="3">
        <f t="shared" si="134"/>
        <v>381.712264</v>
      </c>
    </row>
    <row r="870" spans="9:20" x14ac:dyDescent="0.25">
      <c r="I870" s="4">
        <v>27.36</v>
      </c>
      <c r="J870" s="152">
        <v>583.03674100000001</v>
      </c>
      <c r="K870" s="3">
        <f t="shared" si="131"/>
        <v>26</v>
      </c>
      <c r="L870" s="171">
        <f t="shared" si="135"/>
        <v>2729.9627439589299</v>
      </c>
      <c r="M870" s="172">
        <f t="shared" si="136"/>
        <v>9.537697318498263E-2</v>
      </c>
      <c r="N870" s="173">
        <f t="shared" si="137"/>
        <v>8.60431413628817E-3</v>
      </c>
      <c r="O870" s="174">
        <f t="shared" si="138"/>
        <v>1.5304193862508688E-2</v>
      </c>
      <c r="P870" s="175">
        <f t="shared" si="132"/>
        <v>2756.0820294401137</v>
      </c>
      <c r="Q870" s="3">
        <f t="shared" si="133"/>
        <v>-2173.0452884401138</v>
      </c>
      <c r="R870" s="3">
        <f t="shared" si="139"/>
        <v>8099.1908288877066</v>
      </c>
      <c r="S870" s="177">
        <f t="shared" si="140"/>
        <v>-3673.0452884401138</v>
      </c>
      <c r="T870" s="3">
        <f t="shared" si="134"/>
        <v>557.03674100000001</v>
      </c>
    </row>
    <row r="871" spans="9:20" x14ac:dyDescent="0.25">
      <c r="I871" s="4">
        <v>27.38</v>
      </c>
      <c r="J871" s="152">
        <v>786.80199000000005</v>
      </c>
      <c r="K871" s="3">
        <f t="shared" si="131"/>
        <v>26</v>
      </c>
      <c r="L871" s="171">
        <f t="shared" si="135"/>
        <v>4609.6195501704433</v>
      </c>
      <c r="M871" s="172">
        <f t="shared" si="136"/>
        <v>9.5816743011615677E-2</v>
      </c>
      <c r="N871" s="173">
        <f t="shared" si="137"/>
        <v>8.6335088962318889E-3</v>
      </c>
      <c r="O871" s="174">
        <f t="shared" si="138"/>
        <v>1.5348445959385731E-2</v>
      </c>
      <c r="P871" s="175">
        <f t="shared" si="132"/>
        <v>4635.739348868311</v>
      </c>
      <c r="Q871" s="3">
        <f t="shared" si="133"/>
        <v>-3848.9373588683111</v>
      </c>
      <c r="R871" s="3">
        <f t="shared" si="139"/>
        <v>18828.522272156642</v>
      </c>
      <c r="S871" s="177">
        <f t="shared" si="140"/>
        <v>-5348.9373588683111</v>
      </c>
      <c r="T871" s="3">
        <f t="shared" si="134"/>
        <v>760.80199000000005</v>
      </c>
    </row>
    <row r="872" spans="9:20" x14ac:dyDescent="0.25">
      <c r="I872" s="4">
        <v>27.4</v>
      </c>
      <c r="J872" s="152">
        <v>1362.92275</v>
      </c>
      <c r="K872" s="3">
        <f t="shared" si="131"/>
        <v>26</v>
      </c>
      <c r="L872" s="171">
        <f t="shared" si="135"/>
        <v>8404.1047897775134</v>
      </c>
      <c r="M872" s="172">
        <f t="shared" si="136"/>
        <v>9.6259561424030582E-2</v>
      </c>
      <c r="N872" s="173">
        <f t="shared" si="137"/>
        <v>8.6628524965104044E-3</v>
      </c>
      <c r="O872" s="174">
        <f t="shared" si="138"/>
        <v>1.5392890266154055E-2</v>
      </c>
      <c r="P872" s="175">
        <f t="shared" si="132"/>
        <v>8430.2251050816994</v>
      </c>
      <c r="Q872" s="3">
        <f t="shared" si="133"/>
        <v>-7067.3023550816997</v>
      </c>
      <c r="R872" s="3">
        <f t="shared" si="139"/>
        <v>36646.803773833359</v>
      </c>
      <c r="S872" s="177">
        <f t="shared" si="140"/>
        <v>-8567.3023550816997</v>
      </c>
      <c r="T872" s="3">
        <f t="shared" si="134"/>
        <v>1336.92275</v>
      </c>
    </row>
    <row r="873" spans="9:20" x14ac:dyDescent="0.25">
      <c r="I873" s="4">
        <v>27.42</v>
      </c>
      <c r="J873" s="152">
        <v>2492.27412</v>
      </c>
      <c r="K873" s="3">
        <f t="shared" si="131"/>
        <v>26</v>
      </c>
      <c r="L873" s="171">
        <f t="shared" si="135"/>
        <v>13800.554707507605</v>
      </c>
      <c r="M873" s="172">
        <f t="shared" si="136"/>
        <v>9.6705456665322528E-2</v>
      </c>
      <c r="N873" s="173">
        <f t="shared" si="137"/>
        <v>8.692345950596694E-3</v>
      </c>
      <c r="O873" s="174">
        <f t="shared" si="138"/>
        <v>1.5437527897581623E-2</v>
      </c>
      <c r="P873" s="175">
        <f t="shared" si="132"/>
        <v>13826.675542838118</v>
      </c>
      <c r="Q873" s="3">
        <f t="shared" si="133"/>
        <v>-11334.401422838118</v>
      </c>
      <c r="R873" s="3">
        <f t="shared" si="139"/>
        <v>51546.759878096702</v>
      </c>
      <c r="S873" s="177">
        <f t="shared" si="140"/>
        <v>-12834.401422838118</v>
      </c>
      <c r="T873" s="3">
        <f t="shared" si="134"/>
        <v>2466.27412</v>
      </c>
    </row>
    <row r="874" spans="9:20" x14ac:dyDescent="0.25">
      <c r="I874" s="4">
        <v>27.44</v>
      </c>
      <c r="J874" s="152">
        <v>4622.3816299999999</v>
      </c>
      <c r="K874" s="3">
        <f t="shared" si="131"/>
        <v>26</v>
      </c>
      <c r="L874" s="171">
        <f t="shared" si="135"/>
        <v>12927.948997291205</v>
      </c>
      <c r="M874" s="172">
        <f t="shared" si="136"/>
        <v>9.7154457306410466E-2</v>
      </c>
      <c r="N874" s="173">
        <f t="shared" si="137"/>
        <v>8.7219902806044778E-3</v>
      </c>
      <c r="O874" s="174">
        <f t="shared" si="138"/>
        <v>1.5482359976529803E-2</v>
      </c>
      <c r="P874" s="175">
        <f t="shared" si="132"/>
        <v>12954.070356098768</v>
      </c>
      <c r="Q874" s="3">
        <f t="shared" si="133"/>
        <v>-8331.6887260987678</v>
      </c>
      <c r="R874" s="3">
        <f t="shared" si="139"/>
        <v>15017.591056972356</v>
      </c>
      <c r="S874" s="177">
        <f t="shared" si="140"/>
        <v>-9831.6887260987678</v>
      </c>
      <c r="T874" s="3">
        <f t="shared" si="134"/>
        <v>4596.3816299999999</v>
      </c>
    </row>
    <row r="875" spans="9:20" x14ac:dyDescent="0.25">
      <c r="I875" s="4">
        <v>27.46</v>
      </c>
      <c r="J875" s="152">
        <v>7664.5408399999997</v>
      </c>
      <c r="K875" s="3">
        <f t="shared" si="131"/>
        <v>26</v>
      </c>
      <c r="L875" s="171">
        <f t="shared" si="135"/>
        <v>7481.5424245444465</v>
      </c>
      <c r="M875" s="172">
        <f t="shared" si="136"/>
        <v>9.7606592250614146E-2</v>
      </c>
      <c r="N875" s="173">
        <f t="shared" si="137"/>
        <v>8.7517865173768073E-3</v>
      </c>
      <c r="O875" s="174">
        <f t="shared" si="138"/>
        <v>1.5527387634024024E-2</v>
      </c>
      <c r="P875" s="175">
        <f t="shared" si="132"/>
        <v>7507.664310310849</v>
      </c>
      <c r="Q875" s="3">
        <f t="shared" si="133"/>
        <v>156.87652968915063</v>
      </c>
      <c r="R875" s="3">
        <f t="shared" si="139"/>
        <v>3.210922360655196</v>
      </c>
      <c r="S875" s="177">
        <f t="shared" si="140"/>
        <v>-1343.1234703108494</v>
      </c>
      <c r="T875" s="3">
        <f t="shared" si="134"/>
        <v>7638.5408399999997</v>
      </c>
    </row>
    <row r="876" spans="9:20" x14ac:dyDescent="0.25">
      <c r="I876" s="4">
        <v>27.48</v>
      </c>
      <c r="J876" s="152">
        <v>10468.504300000001</v>
      </c>
      <c r="K876" s="3">
        <f t="shared" si="131"/>
        <v>26</v>
      </c>
      <c r="L876" s="171">
        <f t="shared" si="135"/>
        <v>4142.6339154811649</v>
      </c>
      <c r="M876" s="172">
        <f t="shared" si="136"/>
        <v>9.8061890738305402E-2</v>
      </c>
      <c r="N876" s="173">
        <f t="shared" si="137"/>
        <v>8.7817357005756692E-3</v>
      </c>
      <c r="O876" s="174">
        <f t="shared" si="138"/>
        <v>1.5572612009325072E-2</v>
      </c>
      <c r="P876" s="175">
        <f t="shared" si="132"/>
        <v>4168.7563317196127</v>
      </c>
      <c r="Q876" s="3">
        <f t="shared" si="133"/>
        <v>6299.7479682803878</v>
      </c>
      <c r="R876" s="3">
        <f t="shared" si="139"/>
        <v>3791.0692231222442</v>
      </c>
      <c r="S876" s="177">
        <f t="shared" si="140"/>
        <v>4799.7479682803878</v>
      </c>
      <c r="T876" s="3">
        <f t="shared" si="134"/>
        <v>10442.504300000001</v>
      </c>
    </row>
    <row r="877" spans="9:20" x14ac:dyDescent="0.25">
      <c r="I877" s="4">
        <v>27.5</v>
      </c>
      <c r="J877" s="152">
        <v>11586.7587</v>
      </c>
      <c r="K877" s="3">
        <f t="shared" si="131"/>
        <v>26</v>
      </c>
      <c r="L877" s="171">
        <f t="shared" si="135"/>
        <v>2496.6176500669185</v>
      </c>
      <c r="M877" s="172">
        <f t="shared" si="136"/>
        <v>9.8520382351635752E-2</v>
      </c>
      <c r="N877" s="173">
        <f t="shared" si="137"/>
        <v>8.8118388787726647E-3</v>
      </c>
      <c r="O877" s="174">
        <f t="shared" si="138"/>
        <v>1.5618034250001174E-2</v>
      </c>
      <c r="P877" s="175">
        <f t="shared" si="132"/>
        <v>2522.7406003223991</v>
      </c>
      <c r="Q877" s="3">
        <f t="shared" si="133"/>
        <v>9064.0180996776016</v>
      </c>
      <c r="R877" s="3">
        <f t="shared" si="139"/>
        <v>7090.5441494421702</v>
      </c>
      <c r="S877" s="177">
        <f t="shared" si="140"/>
        <v>7564.0180996776016</v>
      </c>
      <c r="T877" s="3">
        <f t="shared" si="134"/>
        <v>11560.7587</v>
      </c>
    </row>
    <row r="878" spans="9:20" x14ac:dyDescent="0.25">
      <c r="I878" s="4">
        <v>27.52</v>
      </c>
      <c r="J878" s="152">
        <v>9699.4446200000002</v>
      </c>
      <c r="K878" s="3">
        <f t="shared" si="131"/>
        <v>26</v>
      </c>
      <c r="L878" s="171">
        <f t="shared" si="135"/>
        <v>1636.3637905068438</v>
      </c>
      <c r="M878" s="172">
        <f t="shared" si="136"/>
        <v>9.8982097019341603E-2</v>
      </c>
      <c r="N878" s="173">
        <f t="shared" si="137"/>
        <v>8.8420971095407985E-3</v>
      </c>
      <c r="O878" s="174">
        <f t="shared" si="138"/>
        <v>1.5663655512000784E-2</v>
      </c>
      <c r="P878" s="175">
        <f t="shared" si="132"/>
        <v>1662.4872783564847</v>
      </c>
      <c r="Q878" s="3">
        <f t="shared" si="133"/>
        <v>8036.957341643516</v>
      </c>
      <c r="R878" s="3">
        <f t="shared" si="139"/>
        <v>6659.4208062396883</v>
      </c>
      <c r="S878" s="177">
        <f t="shared" si="140"/>
        <v>6536.957341643516</v>
      </c>
      <c r="T878" s="3">
        <f t="shared" si="134"/>
        <v>9673.4446200000002</v>
      </c>
    </row>
    <row r="879" spans="9:20" x14ac:dyDescent="0.25">
      <c r="I879" s="4">
        <v>27.54</v>
      </c>
      <c r="J879" s="152">
        <v>6362.2503800000004</v>
      </c>
      <c r="K879" s="3">
        <f t="shared" si="131"/>
        <v>26</v>
      </c>
      <c r="L879" s="171">
        <f t="shared" si="135"/>
        <v>1145.3445034645003</v>
      </c>
      <c r="M879" s="172">
        <f t="shared" si="136"/>
        <v>9.9447065021628242E-2</v>
      </c>
      <c r="N879" s="173">
        <f t="shared" si="137"/>
        <v>8.8725114595473702E-3</v>
      </c>
      <c r="O879" s="174">
        <f t="shared" si="138"/>
        <v>1.5709476959726142E-2</v>
      </c>
      <c r="P879" s="175">
        <f t="shared" si="132"/>
        <v>1171.4685325179412</v>
      </c>
      <c r="Q879" s="3">
        <f t="shared" si="133"/>
        <v>5190.7818474820597</v>
      </c>
      <c r="R879" s="3">
        <f t="shared" si="139"/>
        <v>4235.0134903287571</v>
      </c>
      <c r="S879" s="177">
        <f t="shared" si="140"/>
        <v>3690.7818474820597</v>
      </c>
      <c r="T879" s="3">
        <f t="shared" si="134"/>
        <v>6336.2503800000004</v>
      </c>
    </row>
    <row r="880" spans="9:20" x14ac:dyDescent="0.25">
      <c r="I880" s="4">
        <v>27.56</v>
      </c>
      <c r="J880" s="152">
        <v>3510.48263</v>
      </c>
      <c r="K880" s="3">
        <f t="shared" si="131"/>
        <v>26</v>
      </c>
      <c r="L880" s="171">
        <f t="shared" si="135"/>
        <v>842.80931982461482</v>
      </c>
      <c r="M880" s="172">
        <f t="shared" si="136"/>
        <v>9.9915316995134534E-2</v>
      </c>
      <c r="N880" s="173">
        <f t="shared" si="137"/>
        <v>8.9030830046479686E-3</v>
      </c>
      <c r="O880" s="174">
        <f t="shared" si="138"/>
        <v>1.5755499766107555E-2</v>
      </c>
      <c r="P880" s="175">
        <f t="shared" si="132"/>
        <v>868.93389372438071</v>
      </c>
      <c r="Q880" s="3">
        <f t="shared" si="133"/>
        <v>2641.5487362756194</v>
      </c>
      <c r="R880" s="3">
        <f t="shared" si="139"/>
        <v>1987.6981206197627</v>
      </c>
      <c r="S880" s="177">
        <f t="shared" si="140"/>
        <v>1141.5487362756194</v>
      </c>
      <c r="T880" s="3">
        <f t="shared" si="134"/>
        <v>3484.48263</v>
      </c>
    </row>
    <row r="881" spans="9:20" x14ac:dyDescent="0.25">
      <c r="I881" s="4">
        <v>27.58</v>
      </c>
      <c r="J881" s="152">
        <v>1790.7337</v>
      </c>
      <c r="K881" s="3">
        <f t="shared" si="131"/>
        <v>26</v>
      </c>
      <c r="L881" s="171">
        <f t="shared" si="135"/>
        <v>644.60576449603548</v>
      </c>
      <c r="M881" s="172">
        <f t="shared" si="136"/>
        <v>0.10038688393797961</v>
      </c>
      <c r="N881" s="173">
        <f t="shared" si="137"/>
        <v>8.9338128299816244E-3</v>
      </c>
      <c r="O881" s="174">
        <f t="shared" si="138"/>
        <v>1.5801725112678466E-2</v>
      </c>
      <c r="P881" s="175">
        <f t="shared" si="132"/>
        <v>670.73088691791611</v>
      </c>
      <c r="Q881" s="3">
        <f t="shared" si="133"/>
        <v>1120.0028130820838</v>
      </c>
      <c r="R881" s="3">
        <f t="shared" si="139"/>
        <v>700.49851706693244</v>
      </c>
      <c r="S881" s="177">
        <f t="shared" si="140"/>
        <v>-379.99718691791622</v>
      </c>
      <c r="T881" s="3">
        <f t="shared" si="134"/>
        <v>1764.7337</v>
      </c>
    </row>
    <row r="882" spans="9:20" x14ac:dyDescent="0.25">
      <c r="I882" s="4">
        <v>27.6</v>
      </c>
      <c r="J882" s="152">
        <v>1064.5763400000001</v>
      </c>
      <c r="K882" s="3">
        <f t="shared" si="131"/>
        <v>26</v>
      </c>
      <c r="L882" s="171">
        <f t="shared" si="135"/>
        <v>508.23773190590839</v>
      </c>
      <c r="M882" s="172">
        <f t="shared" si="136"/>
        <v>0.10086179721489294</v>
      </c>
      <c r="N882" s="173">
        <f t="shared" si="137"/>
        <v>8.9647020300670979E-3</v>
      </c>
      <c r="O882" s="174">
        <f t="shared" si="138"/>
        <v>1.5848154189651298E-2</v>
      </c>
      <c r="P882" s="175">
        <f t="shared" si="132"/>
        <v>534.36340655934293</v>
      </c>
      <c r="Q882" s="3">
        <f t="shared" si="133"/>
        <v>530.21293344065714</v>
      </c>
      <c r="R882" s="3">
        <f t="shared" si="139"/>
        <v>264.0728938121494</v>
      </c>
      <c r="S882" s="177">
        <f t="shared" si="140"/>
        <v>-969.78706655934286</v>
      </c>
      <c r="T882" s="3">
        <f t="shared" si="134"/>
        <v>1038.5763400000001</v>
      </c>
    </row>
    <row r="883" spans="9:20" x14ac:dyDescent="0.25">
      <c r="I883" s="4">
        <v>27.62</v>
      </c>
      <c r="J883" s="152">
        <v>687.17290600000001</v>
      </c>
      <c r="K883" s="3">
        <f t="shared" si="131"/>
        <v>26</v>
      </c>
      <c r="L883" s="171">
        <f t="shared" si="135"/>
        <v>410.63544804492733</v>
      </c>
      <c r="M883" s="172">
        <f t="shared" si="136"/>
        <v>0.10134008856242954</v>
      </c>
      <c r="N883" s="173">
        <f t="shared" si="137"/>
        <v>8.9957517089003271E-3</v>
      </c>
      <c r="O883" s="174">
        <f t="shared" si="138"/>
        <v>1.5894788195994037E-2</v>
      </c>
      <c r="P883" s="175">
        <f t="shared" si="132"/>
        <v>436.76167867339467</v>
      </c>
      <c r="Q883" s="3">
        <f t="shared" si="133"/>
        <v>250.41122732660534</v>
      </c>
      <c r="R883" s="3">
        <f t="shared" si="139"/>
        <v>91.251826467117453</v>
      </c>
      <c r="S883" s="177">
        <f t="shared" si="140"/>
        <v>-1249.5887726733947</v>
      </c>
      <c r="T883" s="3">
        <f t="shared" si="134"/>
        <v>661.17290600000001</v>
      </c>
    </row>
    <row r="884" spans="9:20" x14ac:dyDescent="0.25">
      <c r="I884" s="4">
        <v>27.64</v>
      </c>
      <c r="J884" s="152">
        <v>505.45972499999999</v>
      </c>
      <c r="K884" s="3">
        <f t="shared" si="131"/>
        <v>26</v>
      </c>
      <c r="L884" s="171">
        <f t="shared" si="135"/>
        <v>338.48547491177487</v>
      </c>
      <c r="M884" s="172">
        <f t="shared" si="136"/>
        <v>0.1018217900942724</v>
      </c>
      <c r="N884" s="173">
        <f t="shared" si="137"/>
        <v>9.026962980053092E-3</v>
      </c>
      <c r="O884" s="174">
        <f t="shared" si="138"/>
        <v>1.5941628339507675E-2</v>
      </c>
      <c r="P884" s="175">
        <f t="shared" si="132"/>
        <v>364.61226529318873</v>
      </c>
      <c r="Q884" s="3">
        <f t="shared" si="133"/>
        <v>140.84745970681126</v>
      </c>
      <c r="R884" s="3">
        <f t="shared" si="139"/>
        <v>39.247453208783</v>
      </c>
      <c r="S884" s="177">
        <f t="shared" si="140"/>
        <v>-1359.1525402931888</v>
      </c>
      <c r="T884" s="3">
        <f t="shared" si="134"/>
        <v>479.45972499999999</v>
      </c>
    </row>
    <row r="885" spans="9:20" x14ac:dyDescent="0.25">
      <c r="I885" s="4">
        <v>27.66</v>
      </c>
      <c r="J885" s="152">
        <v>414.14620000000002</v>
      </c>
      <c r="K885" s="3">
        <f t="shared" si="131"/>
        <v>26</v>
      </c>
      <c r="L885" s="171">
        <f t="shared" si="135"/>
        <v>283.70061675123998</v>
      </c>
      <c r="M885" s="172">
        <f t="shared" si="136"/>
        <v>0.10230693430662267</v>
      </c>
      <c r="N885" s="173">
        <f t="shared" si="137"/>
        <v>9.0583369667728442E-3</v>
      </c>
      <c r="O885" s="174">
        <f t="shared" si="138"/>
        <v>1.5988675836904383E-2</v>
      </c>
      <c r="P885" s="175">
        <f t="shared" si="132"/>
        <v>309.82797069835027</v>
      </c>
      <c r="Q885" s="3">
        <f t="shared" si="133"/>
        <v>104.31822930164975</v>
      </c>
      <c r="R885" s="3">
        <f t="shared" si="139"/>
        <v>26.27645252964189</v>
      </c>
      <c r="S885" s="177">
        <f t="shared" si="140"/>
        <v>-1395.6817706983502</v>
      </c>
      <c r="T885" s="3">
        <f t="shared" si="134"/>
        <v>388.14620000000002</v>
      </c>
    </row>
    <row r="886" spans="9:20" x14ac:dyDescent="0.25">
      <c r="I886" s="4">
        <v>27.68</v>
      </c>
      <c r="J886" s="152">
        <v>290.79544600000003</v>
      </c>
      <c r="K886" s="3">
        <f t="shared" si="131"/>
        <v>26</v>
      </c>
      <c r="L886" s="171">
        <f t="shared" si="135"/>
        <v>241.15165768049195</v>
      </c>
      <c r="M886" s="172">
        <f t="shared" si="136"/>
        <v>0.10279555408368048</v>
      </c>
      <c r="N886" s="173">
        <f t="shared" si="137"/>
        <v>9.0898748020837757E-3</v>
      </c>
      <c r="O886" s="174">
        <f t="shared" si="138"/>
        <v>1.6035931913886553E-2</v>
      </c>
      <c r="P886" s="175">
        <f t="shared" si="132"/>
        <v>267.27957904129164</v>
      </c>
      <c r="Q886" s="3">
        <f t="shared" si="133"/>
        <v>23.515866958708386</v>
      </c>
      <c r="R886" s="3">
        <f t="shared" si="139"/>
        <v>1.9016666403354634</v>
      </c>
      <c r="S886" s="177">
        <f t="shared" si="140"/>
        <v>-1476.4841330412917</v>
      </c>
      <c r="T886" s="3">
        <f t="shared" si="134"/>
        <v>264.79544600000003</v>
      </c>
    </row>
    <row r="887" spans="9:20" x14ac:dyDescent="0.25">
      <c r="I887" s="4">
        <v>27.7</v>
      </c>
      <c r="J887" s="152">
        <v>260.42509200000001</v>
      </c>
      <c r="K887" s="3">
        <f t="shared" si="131"/>
        <v>26</v>
      </c>
      <c r="L887" s="171">
        <f t="shared" si="135"/>
        <v>207.46400683239631</v>
      </c>
      <c r="M887" s="172">
        <f t="shared" si="136"/>
        <v>0.10328768270321718</v>
      </c>
      <c r="N887" s="173">
        <f t="shared" si="137"/>
        <v>9.121577628889108E-3</v>
      </c>
      <c r="O887" s="174">
        <f t="shared" si="138"/>
        <v>1.60833978052266E-2</v>
      </c>
      <c r="P887" s="175">
        <f t="shared" si="132"/>
        <v>233.59249949053364</v>
      </c>
      <c r="Q887" s="3">
        <f t="shared" si="133"/>
        <v>26.832592509466366</v>
      </c>
      <c r="R887" s="3">
        <f t="shared" si="139"/>
        <v>2.7646645538252148</v>
      </c>
      <c r="S887" s="177">
        <f t="shared" si="140"/>
        <v>-1473.1674074905336</v>
      </c>
      <c r="T887" s="3">
        <f t="shared" si="134"/>
        <v>234.42509200000001</v>
      </c>
    </row>
    <row r="888" spans="9:20" x14ac:dyDescent="0.25">
      <c r="I888" s="4">
        <v>27.72</v>
      </c>
      <c r="J888" s="152">
        <v>216.68325300000001</v>
      </c>
      <c r="K888" s="3">
        <f t="shared" si="131"/>
        <v>26</v>
      </c>
      <c r="L888" s="171">
        <f t="shared" si="135"/>
        <v>180.34662293770285</v>
      </c>
      <c r="M888" s="172">
        <f t="shared" si="136"/>
        <v>0.10378335384224152</v>
      </c>
      <c r="N888" s="173">
        <f t="shared" si="137"/>
        <v>9.153446600074628E-3</v>
      </c>
      <c r="O888" s="174">
        <f t="shared" si="138"/>
        <v>1.6131074754847641E-2</v>
      </c>
      <c r="P888" s="175">
        <f t="shared" si="132"/>
        <v>206.47569081289998</v>
      </c>
      <c r="Q888" s="3">
        <f t="shared" si="133"/>
        <v>10.207562187100024</v>
      </c>
      <c r="R888" s="3">
        <f t="shared" si="139"/>
        <v>0.48086007737531156</v>
      </c>
      <c r="S888" s="177">
        <f t="shared" si="140"/>
        <v>-1489.7924378129001</v>
      </c>
      <c r="T888" s="3">
        <f t="shared" si="134"/>
        <v>190.68325300000001</v>
      </c>
    </row>
    <row r="889" spans="9:20" x14ac:dyDescent="0.25">
      <c r="I889" s="4">
        <v>27.74</v>
      </c>
      <c r="J889" s="152">
        <v>173.19196500000001</v>
      </c>
      <c r="K889" s="3">
        <f t="shared" si="131"/>
        <v>26</v>
      </c>
      <c r="L889" s="171">
        <f t="shared" si="135"/>
        <v>158.20126179909002</v>
      </c>
      <c r="M889" s="172">
        <f t="shared" si="136"/>
        <v>0.10428260158276105</v>
      </c>
      <c r="N889" s="173">
        <f t="shared" si="137"/>
        <v>9.1854828786135153E-3</v>
      </c>
      <c r="O889" s="174">
        <f t="shared" si="138"/>
        <v>1.6178964015904979E-2</v>
      </c>
      <c r="P889" s="175">
        <f t="shared" si="132"/>
        <v>184.33090884756729</v>
      </c>
      <c r="Q889" s="3">
        <f t="shared" si="133"/>
        <v>-11.138943847567276</v>
      </c>
      <c r="R889" s="3">
        <f t="shared" si="139"/>
        <v>0.71640777353185447</v>
      </c>
      <c r="S889" s="177">
        <f t="shared" si="140"/>
        <v>-1511.1389438475674</v>
      </c>
      <c r="T889" s="3">
        <f t="shared" si="134"/>
        <v>147.19196500000001</v>
      </c>
    </row>
    <row r="890" spans="9:20" x14ac:dyDescent="0.25">
      <c r="I890" s="4">
        <v>27.76</v>
      </c>
      <c r="J890" s="152">
        <v>166.401217</v>
      </c>
      <c r="K890" s="3">
        <f t="shared" si="131"/>
        <v>26</v>
      </c>
      <c r="L890" s="171">
        <f t="shared" si="135"/>
        <v>139.88624141631104</v>
      </c>
      <c r="M890" s="172">
        <f t="shared" si="136"/>
        <v>0.10478546041764077</v>
      </c>
      <c r="N890" s="173">
        <f t="shared" si="137"/>
        <v>9.2176876376724448E-3</v>
      </c>
      <c r="O890" s="174">
        <f t="shared" si="138"/>
        <v>1.6227066850868475E-2</v>
      </c>
      <c r="P890" s="175">
        <f t="shared" si="132"/>
        <v>166.0164716312172</v>
      </c>
      <c r="Q890" s="3">
        <f t="shared" si="133"/>
        <v>0.38474536878280219</v>
      </c>
      <c r="R890" s="3">
        <f t="shared" si="139"/>
        <v>8.8959084235432279E-4</v>
      </c>
      <c r="S890" s="177">
        <f t="shared" si="140"/>
        <v>-1499.6152546312171</v>
      </c>
      <c r="T890" s="3">
        <f t="shared" si="134"/>
        <v>140.401217</v>
      </c>
    </row>
    <row r="891" spans="9:20" x14ac:dyDescent="0.25">
      <c r="I891" s="4">
        <v>27.78</v>
      </c>
      <c r="J891" s="152">
        <v>163.90625299999999</v>
      </c>
      <c r="K891" s="3">
        <f t="shared" si="131"/>
        <v>26</v>
      </c>
      <c r="L891" s="171">
        <f t="shared" si="135"/>
        <v>124.56884856770552</v>
      </c>
      <c r="M891" s="172">
        <f t="shared" si="136"/>
        <v>0.10529196525656069</v>
      </c>
      <c r="N891" s="173">
        <f t="shared" si="137"/>
        <v>9.2500620607189558E-3</v>
      </c>
      <c r="O891" s="174">
        <f t="shared" si="138"/>
        <v>1.627538453160569E-2</v>
      </c>
      <c r="P891" s="175">
        <f t="shared" si="132"/>
        <v>150.6996659795544</v>
      </c>
      <c r="Q891" s="3">
        <f t="shared" si="133"/>
        <v>13.206587020445596</v>
      </c>
      <c r="R891" s="3">
        <f t="shared" si="139"/>
        <v>1.064107912518762</v>
      </c>
      <c r="S891" s="177">
        <f t="shared" si="140"/>
        <v>-1486.7934129795544</v>
      </c>
      <c r="T891" s="3">
        <f t="shared" si="134"/>
        <v>137.90625299999999</v>
      </c>
    </row>
    <row r="892" spans="9:20" x14ac:dyDescent="0.25">
      <c r="I892" s="4">
        <v>27.8</v>
      </c>
      <c r="J892" s="152">
        <v>150.03766300000001</v>
      </c>
      <c r="K892" s="3">
        <f t="shared" si="131"/>
        <v>26</v>
      </c>
      <c r="L892" s="171">
        <f t="shared" si="135"/>
        <v>111.63041486665379</v>
      </c>
      <c r="M892" s="172">
        <f t="shared" si="136"/>
        <v>0.10580215143207508</v>
      </c>
      <c r="N892" s="173">
        <f t="shared" si="137"/>
        <v>9.2826073416302224E-3</v>
      </c>
      <c r="O892" s="174">
        <f t="shared" si="138"/>
        <v>1.6323918339466049E-2</v>
      </c>
      <c r="P892" s="175">
        <f t="shared" si="132"/>
        <v>137.76182354376692</v>
      </c>
      <c r="Q892" s="3">
        <f t="shared" si="133"/>
        <v>12.275839456233086</v>
      </c>
      <c r="R892" s="3">
        <f t="shared" si="139"/>
        <v>1.0043893735882106</v>
      </c>
      <c r="S892" s="177">
        <f t="shared" si="140"/>
        <v>-1487.7241605437669</v>
      </c>
      <c r="T892" s="3">
        <f t="shared" si="134"/>
        <v>124.03766300000001</v>
      </c>
    </row>
    <row r="893" spans="9:20" x14ac:dyDescent="0.25">
      <c r="I893" s="4">
        <v>27.82</v>
      </c>
      <c r="J893" s="152">
        <v>133.41650300000001</v>
      </c>
      <c r="K893" s="3">
        <f t="shared" si="131"/>
        <v>26</v>
      </c>
      <c r="L893" s="171">
        <f t="shared" si="135"/>
        <v>100.60367734081893</v>
      </c>
      <c r="M893" s="172">
        <f t="shared" si="136"/>
        <v>0.10631605470577395</v>
      </c>
      <c r="N893" s="173">
        <f t="shared" si="137"/>
        <v>9.3153246848030925E-3</v>
      </c>
      <c r="O893" s="174">
        <f t="shared" si="138"/>
        <v>1.6372669565365722E-2</v>
      </c>
      <c r="P893" s="175">
        <f t="shared" si="132"/>
        <v>126.73568138977488</v>
      </c>
      <c r="Q893" s="3">
        <f t="shared" si="133"/>
        <v>6.6808216102251237</v>
      </c>
      <c r="R893" s="3">
        <f t="shared" si="139"/>
        <v>0.3345416525244333</v>
      </c>
      <c r="S893" s="177">
        <f t="shared" si="140"/>
        <v>-1493.3191783897748</v>
      </c>
      <c r="T893" s="3">
        <f t="shared" si="134"/>
        <v>107.41650300000001</v>
      </c>
    </row>
    <row r="894" spans="9:20" x14ac:dyDescent="0.25">
      <c r="I894" s="4">
        <v>27.84</v>
      </c>
      <c r="J894" s="152">
        <v>121.357316</v>
      </c>
      <c r="K894" s="3">
        <f t="shared" si="131"/>
        <v>26</v>
      </c>
      <c r="L894" s="171">
        <f t="shared" si="135"/>
        <v>91.130484235097043</v>
      </c>
      <c r="M894" s="172">
        <f t="shared" si="136"/>
        <v>0.10683371127454991</v>
      </c>
      <c r="N894" s="173">
        <f t="shared" si="137"/>
        <v>9.3482153052655281E-3</v>
      </c>
      <c r="O894" s="174">
        <f t="shared" si="138"/>
        <v>1.6421639509873485E-2</v>
      </c>
      <c r="P894" s="175">
        <f t="shared" si="132"/>
        <v>117.26308780118673</v>
      </c>
      <c r="Q894" s="3">
        <f t="shared" si="133"/>
        <v>4.0942281988132692</v>
      </c>
      <c r="R894" s="3">
        <f t="shared" si="139"/>
        <v>0.13812685626598523</v>
      </c>
      <c r="S894" s="177">
        <f t="shared" si="140"/>
        <v>-1495.9057718011868</v>
      </c>
      <c r="T894" s="3">
        <f t="shared" si="134"/>
        <v>95.357315999999997</v>
      </c>
    </row>
    <row r="895" spans="9:20" x14ac:dyDescent="0.25">
      <c r="I895" s="4">
        <v>27.86</v>
      </c>
      <c r="J895" s="152">
        <v>107.91097499999999</v>
      </c>
      <c r="K895" s="3">
        <f t="shared" si="131"/>
        <v>26</v>
      </c>
      <c r="L895" s="171">
        <f t="shared" si="135"/>
        <v>82.932644104678602</v>
      </c>
      <c r="M895" s="172">
        <f t="shared" si="136"/>
        <v>0.1073551577769721</v>
      </c>
      <c r="N895" s="173">
        <f t="shared" si="137"/>
        <v>9.3812804287894003E-3</v>
      </c>
      <c r="O895" s="174">
        <f t="shared" si="138"/>
        <v>1.6470829483297467E-2</v>
      </c>
      <c r="P895" s="175">
        <f t="shared" si="132"/>
        <v>109.06585137236766</v>
      </c>
      <c r="Q895" s="3">
        <f t="shared" si="133"/>
        <v>-1.1548763723676672</v>
      </c>
      <c r="R895" s="3">
        <f t="shared" si="139"/>
        <v>1.2359627326628295E-2</v>
      </c>
      <c r="S895" s="177">
        <f t="shared" si="140"/>
        <v>-1501.1548763723677</v>
      </c>
      <c r="T895" s="3">
        <f t="shared" si="134"/>
        <v>81.910974999999993</v>
      </c>
    </row>
    <row r="896" spans="9:20" x14ac:dyDescent="0.25">
      <c r="I896" s="4">
        <v>27.88</v>
      </c>
      <c r="J896" s="152">
        <v>80.598468100000005</v>
      </c>
      <c r="K896" s="3">
        <f t="shared" si="131"/>
        <v>26</v>
      </c>
      <c r="L896" s="171">
        <f t="shared" si="135"/>
        <v>75.791457350943645</v>
      </c>
      <c r="M896" s="172">
        <f t="shared" si="136"/>
        <v>0.10788043129976917</v>
      </c>
      <c r="N896" s="173">
        <f t="shared" si="137"/>
        <v>9.4145212920047038E-3</v>
      </c>
      <c r="O896" s="174">
        <f t="shared" si="138"/>
        <v>1.6520240805772791E-2</v>
      </c>
      <c r="P896" s="175">
        <f t="shared" si="132"/>
        <v>101.9252725443412</v>
      </c>
      <c r="Q896" s="3">
        <f t="shared" si="133"/>
        <v>-21.326804444341192</v>
      </c>
      <c r="R896" s="3">
        <f t="shared" si="139"/>
        <v>5.6431914716152187</v>
      </c>
      <c r="S896" s="177">
        <f t="shared" si="140"/>
        <v>-1521.3268044443412</v>
      </c>
      <c r="T896" s="3">
        <f t="shared" si="134"/>
        <v>54.598468100000005</v>
      </c>
    </row>
    <row r="897" spans="9:20" x14ac:dyDescent="0.25">
      <c r="I897" s="4">
        <v>27.9</v>
      </c>
      <c r="J897" s="152">
        <v>86.181213499999998</v>
      </c>
      <c r="K897" s="3">
        <f t="shared" si="131"/>
        <v>26</v>
      </c>
      <c r="L897" s="171">
        <f t="shared" si="135"/>
        <v>69.533100354748086</v>
      </c>
      <c r="M897" s="172">
        <f t="shared" si="136"/>
        <v>0.10840956938442349</v>
      </c>
      <c r="N897" s="173">
        <f t="shared" si="137"/>
        <v>9.4479391425151774E-3</v>
      </c>
      <c r="O897" s="174">
        <f t="shared" si="138"/>
        <v>1.6569874807350154E-2</v>
      </c>
      <c r="P897" s="175">
        <f t="shared" si="132"/>
        <v>95.66752773808237</v>
      </c>
      <c r="Q897" s="3">
        <f t="shared" si="133"/>
        <v>-9.4863142380823717</v>
      </c>
      <c r="R897" s="3">
        <f t="shared" si="139"/>
        <v>1.0441969214513824</v>
      </c>
      <c r="S897" s="177">
        <f t="shared" si="140"/>
        <v>-1509.4863142380823</v>
      </c>
      <c r="T897" s="3">
        <f t="shared" si="134"/>
        <v>60.181213499999998</v>
      </c>
    </row>
    <row r="898" spans="9:20" x14ac:dyDescent="0.25">
      <c r="I898" s="4">
        <v>27.92</v>
      </c>
      <c r="J898" s="152">
        <v>81.782266199999995</v>
      </c>
      <c r="K898" s="3">
        <f t="shared" ref="K898:K961" si="141">$B$7*I898^2+$B$8*I898+$B$9</f>
        <v>26</v>
      </c>
      <c r="L898" s="171">
        <f t="shared" si="135"/>
        <v>64.018027714064644</v>
      </c>
      <c r="M898" s="172">
        <f t="shared" si="136"/>
        <v>0.10894261003387924</v>
      </c>
      <c r="N898" s="173">
        <f t="shared" si="137"/>
        <v>9.4815352390153831E-3</v>
      </c>
      <c r="O898" s="174">
        <f t="shared" si="138"/>
        <v>1.6619732828085335E-2</v>
      </c>
      <c r="P898" s="175">
        <f t="shared" ref="P898:P961" si="142">SUM(K898:O898)</f>
        <v>90.153071592165631</v>
      </c>
      <c r="Q898" s="3">
        <f t="shared" ref="Q898:Q961" si="143">J898-P898</f>
        <v>-8.3708053921656358</v>
      </c>
      <c r="R898" s="3">
        <f t="shared" si="139"/>
        <v>0.85679189596129435</v>
      </c>
      <c r="S898" s="177">
        <f t="shared" si="140"/>
        <v>-1508.3708053921657</v>
      </c>
      <c r="T898" s="3">
        <f t="shared" ref="T898:T961" si="144">J898-K898</f>
        <v>55.782266199999995</v>
      </c>
    </row>
    <row r="899" spans="9:20" x14ac:dyDescent="0.25">
      <c r="I899" s="4">
        <v>27.94</v>
      </c>
      <c r="J899" s="152">
        <v>85.086714599999993</v>
      </c>
      <c r="K899" s="3">
        <f t="shared" si="141"/>
        <v>26</v>
      </c>
      <c r="L899" s="171">
        <f t="shared" ref="L899:L962" si="145">$F$15*4^0.5/(PI()*$G$15*(1+(4/$G$15^2)*(I899-$E$15-$B$5)^2))</f>
        <v>59.133179658295724</v>
      </c>
      <c r="M899" s="172">
        <f t="shared" ref="M899:M962" si="146">$F$16*4^0.5/(PI()*$G$16*(1+(4/$G$16^2)*(I899-$E$16-$B$5)^2))</f>
        <v>0.10947959171936536</v>
      </c>
      <c r="N899" s="173">
        <f t="shared" ref="N899:N962" si="147">$F$17*4^0.5/(PI()*$G$17*(1+(4/$G$17^2)*(I899-$E$17-$B$5)^2))</f>
        <v>9.5153108514091801E-3</v>
      </c>
      <c r="O899" s="174">
        <f t="shared" ref="O899:O962" si="148">$F$18*4^0.5/(PI()*$G$18*(1+(4/$G$18^2)*(I899-$E$18-$B$5)^2))</f>
        <v>1.6669816218129619E-2</v>
      </c>
      <c r="P899" s="175">
        <f t="shared" si="142"/>
        <v>85.268844377084619</v>
      </c>
      <c r="Q899" s="3">
        <f t="shared" si="143"/>
        <v>-0.18212977708462574</v>
      </c>
      <c r="R899" s="3">
        <f t="shared" ref="R899:R962" si="149">(1/J899)*Q899^2</f>
        <v>3.8985235070876113E-4</v>
      </c>
      <c r="S899" s="177">
        <f t="shared" ref="S899:S962" si="150">Q899-1500</f>
        <v>-1500.1821297770846</v>
      </c>
      <c r="T899" s="3">
        <f t="shared" si="144"/>
        <v>59.086714599999993</v>
      </c>
    </row>
    <row r="900" spans="9:20" x14ac:dyDescent="0.25">
      <c r="I900" s="4">
        <v>27.96</v>
      </c>
      <c r="J900" s="152">
        <v>77.081362999999996</v>
      </c>
      <c r="K900" s="3">
        <f t="shared" si="141"/>
        <v>26</v>
      </c>
      <c r="L900" s="171">
        <f t="shared" si="145"/>
        <v>54.78617808892939</v>
      </c>
      <c r="M900" s="172">
        <f t="shared" si="146"/>
        <v>0.11002055338733757</v>
      </c>
      <c r="N900" s="173">
        <f t="shared" si="147"/>
        <v>9.5492672609297936E-3</v>
      </c>
      <c r="O900" s="174">
        <f t="shared" si="148"/>
        <v>1.6720126337821238E-2</v>
      </c>
      <c r="P900" s="175">
        <f t="shared" si="142"/>
        <v>80.922468035915486</v>
      </c>
      <c r="Q900" s="3">
        <f t="shared" si="143"/>
        <v>-3.8411050359154899</v>
      </c>
      <c r="R900" s="3">
        <f t="shared" si="149"/>
        <v>0.19140927615583728</v>
      </c>
      <c r="S900" s="177">
        <f t="shared" si="150"/>
        <v>-1503.8411050359155</v>
      </c>
      <c r="T900" s="3">
        <f t="shared" si="144"/>
        <v>51.081362999999996</v>
      </c>
    </row>
    <row r="901" spans="9:20" x14ac:dyDescent="0.25">
      <c r="I901" s="4">
        <v>27.98</v>
      </c>
      <c r="J901" s="152">
        <v>71.929052900000002</v>
      </c>
      <c r="K901" s="3">
        <f t="shared" si="141"/>
        <v>26</v>
      </c>
      <c r="L901" s="171">
        <f t="shared" si="145"/>
        <v>50.90095237316801</v>
      </c>
      <c r="M901" s="172">
        <f t="shared" si="146"/>
        <v>0.11056553446654005</v>
      </c>
      <c r="N901" s="173">
        <f t="shared" si="147"/>
        <v>9.5834057602612738E-3</v>
      </c>
      <c r="O901" s="174">
        <f t="shared" si="148"/>
        <v>1.6770664557777735E-2</v>
      </c>
      <c r="P901" s="175">
        <f t="shared" si="142"/>
        <v>77.037871977952605</v>
      </c>
      <c r="Q901" s="3">
        <f t="shared" si="143"/>
        <v>-5.108819077952603</v>
      </c>
      <c r="R901" s="3">
        <f t="shared" si="149"/>
        <v>0.36285800130773704</v>
      </c>
      <c r="S901" s="177">
        <f t="shared" si="150"/>
        <v>-1505.1088190779526</v>
      </c>
      <c r="T901" s="3">
        <f t="shared" si="144"/>
        <v>45.929052900000002</v>
      </c>
    </row>
    <row r="902" spans="9:20" x14ac:dyDescent="0.25">
      <c r="I902" s="4">
        <v>28</v>
      </c>
      <c r="J902" s="152">
        <v>72.079811300000003</v>
      </c>
      <c r="K902" s="3">
        <f t="shared" si="141"/>
        <v>26</v>
      </c>
      <c r="L902" s="171">
        <f t="shared" si="145"/>
        <v>47.414406511741639</v>
      </c>
      <c r="M902" s="172">
        <f t="shared" si="146"/>
        <v>0.11111457487518994</v>
      </c>
      <c r="N902" s="173">
        <f t="shared" si="147"/>
        <v>9.6177276536615463E-3</v>
      </c>
      <c r="O902" s="174">
        <f t="shared" si="148"/>
        <v>1.6821432258989296E-2</v>
      </c>
      <c r="P902" s="175">
        <f t="shared" si="142"/>
        <v>73.551960246529489</v>
      </c>
      <c r="Q902" s="3">
        <f t="shared" si="143"/>
        <v>-1.4721489465294866</v>
      </c>
      <c r="R902" s="3">
        <f t="shared" si="149"/>
        <v>3.0066983829185979E-2</v>
      </c>
      <c r="S902" s="177">
        <f t="shared" si="150"/>
        <v>-1501.4721489465294</v>
      </c>
      <c r="T902" s="3">
        <f t="shared" si="144"/>
        <v>46.079811300000003</v>
      </c>
    </row>
    <row r="903" spans="9:20" x14ac:dyDescent="0.25">
      <c r="I903" s="4">
        <v>28.02</v>
      </c>
      <c r="J903" s="152">
        <v>65.469862599999999</v>
      </c>
      <c r="K903" s="3">
        <f t="shared" si="141"/>
        <v>26</v>
      </c>
      <c r="L903" s="171">
        <f t="shared" si="145"/>
        <v>44.273853963186284</v>
      </c>
      <c r="M903" s="172">
        <f t="shared" si="146"/>
        <v>0.11166771502828707</v>
      </c>
      <c r="N903" s="173">
        <f t="shared" si="147"/>
        <v>9.6522342570869689E-3</v>
      </c>
      <c r="O903" s="174">
        <f t="shared" si="148"/>
        <v>1.6872430832913107E-2</v>
      </c>
      <c r="P903" s="175">
        <f t="shared" si="142"/>
        <v>70.412046343304581</v>
      </c>
      <c r="Q903" s="3">
        <f t="shared" si="143"/>
        <v>-4.9421837433045823</v>
      </c>
      <c r="R903" s="3">
        <f t="shared" si="149"/>
        <v>0.37307517050729377</v>
      </c>
      <c r="S903" s="177">
        <f t="shared" si="150"/>
        <v>-1504.9421837433047</v>
      </c>
      <c r="T903" s="3">
        <f t="shared" si="144"/>
        <v>39.469862599999999</v>
      </c>
    </row>
    <row r="904" spans="9:20" x14ac:dyDescent="0.25">
      <c r="I904" s="4">
        <v>28.04</v>
      </c>
      <c r="J904" s="152">
        <v>58.015714299999999</v>
      </c>
      <c r="K904" s="3">
        <f t="shared" si="141"/>
        <v>26</v>
      </c>
      <c r="L904" s="171">
        <f t="shared" si="145"/>
        <v>41.43502468840898</v>
      </c>
      <c r="M904" s="172">
        <f t="shared" si="146"/>
        <v>0.11222499584505152</v>
      </c>
      <c r="N904" s="173">
        <f t="shared" si="147"/>
        <v>9.6869268983184823E-3</v>
      </c>
      <c r="O904" s="174">
        <f t="shared" si="148"/>
        <v>1.6923661681568683E-2</v>
      </c>
      <c r="P904" s="175">
        <f t="shared" si="142"/>
        <v>67.57386027283394</v>
      </c>
      <c r="Q904" s="3">
        <f t="shared" si="143"/>
        <v>-9.5581459728339411</v>
      </c>
      <c r="R904" s="3">
        <f t="shared" si="149"/>
        <v>1.5747139467349744</v>
      </c>
      <c r="S904" s="177">
        <f t="shared" si="150"/>
        <v>-1509.5581459728339</v>
      </c>
      <c r="T904" s="3">
        <f t="shared" si="144"/>
        <v>32.015714299999999</v>
      </c>
    </row>
    <row r="905" spans="9:20" x14ac:dyDescent="0.25">
      <c r="I905" s="4">
        <v>28.06</v>
      </c>
      <c r="J905" s="152">
        <v>60.269970000000001</v>
      </c>
      <c r="K905" s="3">
        <f t="shared" si="141"/>
        <v>26</v>
      </c>
      <c r="L905" s="171">
        <f t="shared" si="145"/>
        <v>38.860503175276847</v>
      </c>
      <c r="M905" s="172">
        <f t="shared" si="146"/>
        <v>0.11278645875649117</v>
      </c>
      <c r="N905" s="173">
        <f t="shared" si="147"/>
        <v>9.7218069170893345E-3</v>
      </c>
      <c r="O905" s="174">
        <f t="shared" si="148"/>
        <v>1.6975126217634248E-2</v>
      </c>
      <c r="P905" s="175">
        <f t="shared" si="142"/>
        <v>64.999986567168051</v>
      </c>
      <c r="Q905" s="3">
        <f t="shared" si="143"/>
        <v>-4.7300165671680503</v>
      </c>
      <c r="R905" s="3">
        <f t="shared" si="149"/>
        <v>0.37121400136227423</v>
      </c>
      <c r="S905" s="177">
        <f t="shared" si="150"/>
        <v>-1504.7300165671681</v>
      </c>
      <c r="T905" s="3">
        <f t="shared" si="144"/>
        <v>34.269970000000001</v>
      </c>
    </row>
    <row r="906" spans="9:20" x14ac:dyDescent="0.25">
      <c r="I906" s="4">
        <v>28.08</v>
      </c>
      <c r="J906" s="152">
        <v>49.768703700000003</v>
      </c>
      <c r="K906" s="3">
        <f t="shared" si="141"/>
        <v>26</v>
      </c>
      <c r="L906" s="171">
        <f t="shared" si="145"/>
        <v>36.518494214209497</v>
      </c>
      <c r="M906" s="172">
        <f t="shared" si="146"/>
        <v>0.11335214571310223</v>
      </c>
      <c r="N906" s="173">
        <f t="shared" si="147"/>
        <v>9.7568756652144251E-3</v>
      </c>
      <c r="O906" s="174">
        <f t="shared" si="148"/>
        <v>1.7026825864544105E-2</v>
      </c>
      <c r="P906" s="175">
        <f t="shared" si="142"/>
        <v>62.658630061452349</v>
      </c>
      <c r="Q906" s="3">
        <f t="shared" si="143"/>
        <v>-12.889926361452346</v>
      </c>
      <c r="R906" s="3">
        <f t="shared" si="149"/>
        <v>3.3384474428990223</v>
      </c>
      <c r="S906" s="177">
        <f t="shared" si="150"/>
        <v>-1512.8899263614524</v>
      </c>
      <c r="T906" s="3">
        <f t="shared" si="144"/>
        <v>23.768703700000003</v>
      </c>
    </row>
    <row r="907" spans="9:20" x14ac:dyDescent="0.25">
      <c r="I907" s="4">
        <v>28.1</v>
      </c>
      <c r="J907" s="152">
        <v>63.885300000000001</v>
      </c>
      <c r="K907" s="3">
        <f t="shared" si="141"/>
        <v>26</v>
      </c>
      <c r="L907" s="171">
        <f t="shared" si="145"/>
        <v>34.38184018020624</v>
      </c>
      <c r="M907" s="172">
        <f t="shared" si="146"/>
        <v>0.11392209919270527</v>
      </c>
      <c r="N907" s="173">
        <f t="shared" si="147"/>
        <v>9.7921345067212874E-3</v>
      </c>
      <c r="O907" s="174">
        <f t="shared" si="148"/>
        <v>1.7078762056587073E-2</v>
      </c>
      <c r="P907" s="175">
        <f t="shared" si="142"/>
        <v>60.522633175962248</v>
      </c>
      <c r="Q907" s="3">
        <f t="shared" si="143"/>
        <v>3.3626668240377526</v>
      </c>
      <c r="R907" s="3">
        <f t="shared" si="149"/>
        <v>0.17699734006859394</v>
      </c>
      <c r="S907" s="177">
        <f t="shared" si="150"/>
        <v>-1496.6373331759623</v>
      </c>
      <c r="T907" s="3">
        <f t="shared" si="144"/>
        <v>37.885300000000001</v>
      </c>
    </row>
    <row r="908" spans="9:20" x14ac:dyDescent="0.25">
      <c r="I908" s="4">
        <v>28.12</v>
      </c>
      <c r="J908" s="152">
        <v>51.895856199999997</v>
      </c>
      <c r="K908" s="3">
        <f t="shared" si="141"/>
        <v>26</v>
      </c>
      <c r="L908" s="171">
        <f t="shared" si="145"/>
        <v>32.427232951044729</v>
      </c>
      <c r="M908" s="172">
        <f t="shared" si="146"/>
        <v>0.11449636220841924</v>
      </c>
      <c r="N908" s="173">
        <f t="shared" si="147"/>
        <v>9.8275848179826993E-3</v>
      </c>
      <c r="O908" s="174">
        <f t="shared" si="148"/>
        <v>1.7130936239005932E-2</v>
      </c>
      <c r="P908" s="175">
        <f t="shared" si="142"/>
        <v>58.56868783431014</v>
      </c>
      <c r="Q908" s="3">
        <f t="shared" si="143"/>
        <v>-6.6728316343101426</v>
      </c>
      <c r="R908" s="3">
        <f t="shared" si="149"/>
        <v>0.85800072067893107</v>
      </c>
      <c r="S908" s="177">
        <f t="shared" si="150"/>
        <v>-1506.6728316343101</v>
      </c>
      <c r="T908" s="3">
        <f t="shared" si="144"/>
        <v>25.895856199999997</v>
      </c>
    </row>
    <row r="909" spans="9:20" x14ac:dyDescent="0.25">
      <c r="I909" s="4">
        <v>28.14</v>
      </c>
      <c r="J909" s="152">
        <v>60.684838999999997</v>
      </c>
      <c r="K909" s="3">
        <f t="shared" si="141"/>
        <v>26</v>
      </c>
      <c r="L909" s="171">
        <f t="shared" si="145"/>
        <v>30.634577649821889</v>
      </c>
      <c r="M909" s="172">
        <f t="shared" si="146"/>
        <v>0.11507497831677717</v>
      </c>
      <c r="N909" s="173">
        <f t="shared" si="147"/>
        <v>9.8632279878510462E-3</v>
      </c>
      <c r="O909" s="174">
        <f t="shared" si="148"/>
        <v>1.7183349868098021E-2</v>
      </c>
      <c r="P909" s="175">
        <f t="shared" si="142"/>
        <v>56.776699205994618</v>
      </c>
      <c r="Q909" s="3">
        <f t="shared" si="143"/>
        <v>3.908139794005379</v>
      </c>
      <c r="R909" s="3">
        <f t="shared" si="149"/>
        <v>0.25168653161440219</v>
      </c>
      <c r="S909" s="177">
        <f t="shared" si="150"/>
        <v>-1496.0918602059946</v>
      </c>
      <c r="T909" s="3">
        <f t="shared" si="144"/>
        <v>34.684838999999997</v>
      </c>
    </row>
    <row r="910" spans="9:20" x14ac:dyDescent="0.25">
      <c r="I910" s="4">
        <v>28.16</v>
      </c>
      <c r="J910" s="152">
        <v>51.193441200000002</v>
      </c>
      <c r="K910" s="3">
        <f t="shared" si="141"/>
        <v>26</v>
      </c>
      <c r="L910" s="171">
        <f t="shared" si="145"/>
        <v>28.986475703010335</v>
      </c>
      <c r="M910" s="172">
        <f t="shared" si="146"/>
        <v>0.11565799162598504</v>
      </c>
      <c r="N910" s="173">
        <f t="shared" si="147"/>
        <v>9.8990654177943237E-3</v>
      </c>
      <c r="O910" s="174">
        <f t="shared" si="148"/>
        <v>1.7236004411316817E-2</v>
      </c>
      <c r="P910" s="175">
        <f t="shared" si="142"/>
        <v>55.129268764465429</v>
      </c>
      <c r="Q910" s="3">
        <f t="shared" si="143"/>
        <v>-3.935827564465427</v>
      </c>
      <c r="R910" s="3">
        <f t="shared" si="149"/>
        <v>0.30259225115747546</v>
      </c>
      <c r="S910" s="177">
        <f t="shared" si="150"/>
        <v>-1503.9358275644654</v>
      </c>
      <c r="T910" s="3">
        <f t="shared" si="144"/>
        <v>25.193441200000002</v>
      </c>
    </row>
    <row r="911" spans="9:20" x14ac:dyDescent="0.25">
      <c r="I911" s="4">
        <v>28.18</v>
      </c>
      <c r="J911" s="152">
        <v>47.464681599999999</v>
      </c>
      <c r="K911" s="3">
        <f t="shared" si="141"/>
        <v>26</v>
      </c>
      <c r="L911" s="171">
        <f t="shared" si="145"/>
        <v>27.467802326786277</v>
      </c>
      <c r="M911" s="172">
        <f t="shared" si="146"/>
        <v>0.11624544680432795</v>
      </c>
      <c r="N911" s="173">
        <f t="shared" si="147"/>
        <v>9.9350985220339073E-3</v>
      </c>
      <c r="O911" s="174">
        <f t="shared" si="148"/>
        <v>1.7288901347374659E-2</v>
      </c>
      <c r="P911" s="175">
        <f t="shared" si="142"/>
        <v>53.611271773460018</v>
      </c>
      <c r="Q911" s="3">
        <f t="shared" si="143"/>
        <v>-6.1465901734600195</v>
      </c>
      <c r="R911" s="3">
        <f t="shared" si="149"/>
        <v>0.79597227847990604</v>
      </c>
      <c r="S911" s="177">
        <f t="shared" si="150"/>
        <v>-1506.14659017346</v>
      </c>
      <c r="T911" s="3">
        <f t="shared" si="144"/>
        <v>21.464681599999999</v>
      </c>
    </row>
    <row r="912" spans="9:20" x14ac:dyDescent="0.25">
      <c r="I912" s="4">
        <v>28.2</v>
      </c>
      <c r="J912" s="152">
        <v>51.333927199999998</v>
      </c>
      <c r="K912" s="3">
        <f t="shared" si="141"/>
        <v>26</v>
      </c>
      <c r="L912" s="171">
        <f t="shared" si="145"/>
        <v>26.065359242259227</v>
      </c>
      <c r="M912" s="172">
        <f t="shared" si="146"/>
        <v>0.11683738908872592</v>
      </c>
      <c r="N912" s="173">
        <f t="shared" si="147"/>
        <v>9.9713287276840638E-3</v>
      </c>
      <c r="O912" s="174">
        <f t="shared" si="148"/>
        <v>1.7342042166346574E-2</v>
      </c>
      <c r="P912" s="175">
        <f t="shared" si="142"/>
        <v>52.209510002241984</v>
      </c>
      <c r="Q912" s="3">
        <f t="shared" si="143"/>
        <v>-0.87558280224198626</v>
      </c>
      <c r="R912" s="3">
        <f t="shared" si="149"/>
        <v>1.4934474827827495E-2</v>
      </c>
      <c r="S912" s="177">
        <f t="shared" si="150"/>
        <v>-1500.875582802242</v>
      </c>
      <c r="T912" s="3">
        <f t="shared" si="144"/>
        <v>25.333927199999998</v>
      </c>
    </row>
    <row r="913" spans="9:20" x14ac:dyDescent="0.25">
      <c r="I913" s="4">
        <v>28.22</v>
      </c>
      <c r="J913" s="152">
        <v>46.280261699999997</v>
      </c>
      <c r="K913" s="3">
        <f t="shared" si="141"/>
        <v>26</v>
      </c>
      <c r="L913" s="171">
        <f t="shared" si="145"/>
        <v>24.767587700366487</v>
      </c>
      <c r="M913" s="172">
        <f t="shared" si="146"/>
        <v>0.11743386429344242</v>
      </c>
      <c r="N913" s="173">
        <f t="shared" si="147"/>
        <v>1.0007757474893268E-2</v>
      </c>
      <c r="O913" s="174">
        <f t="shared" si="148"/>
        <v>1.7395428369775191E-2</v>
      </c>
      <c r="P913" s="175">
        <f t="shared" si="142"/>
        <v>50.912424750504606</v>
      </c>
      <c r="Q913" s="3">
        <f t="shared" si="143"/>
        <v>-4.6321630505046087</v>
      </c>
      <c r="R913" s="3">
        <f t="shared" si="149"/>
        <v>0.46363036288665077</v>
      </c>
      <c r="S913" s="177">
        <f t="shared" si="150"/>
        <v>-1504.6321630505047</v>
      </c>
      <c r="T913" s="3">
        <f t="shared" si="144"/>
        <v>20.280261699999997</v>
      </c>
    </row>
    <row r="914" spans="9:20" x14ac:dyDescent="0.25">
      <c r="I914" s="4">
        <v>28.24</v>
      </c>
      <c r="J914" s="152">
        <v>45.376021199999997</v>
      </c>
      <c r="K914" s="3">
        <f t="shared" si="141"/>
        <v>26</v>
      </c>
      <c r="L914" s="171">
        <f t="shared" si="145"/>
        <v>23.564330143372878</v>
      </c>
      <c r="M914" s="172">
        <f t="shared" si="146"/>
        <v>0.11803491881894934</v>
      </c>
      <c r="N914" s="173">
        <f t="shared" si="147"/>
        <v>1.0044386216987314E-2</v>
      </c>
      <c r="O914" s="174">
        <f t="shared" si="148"/>
        <v>1.7449061470776843E-2</v>
      </c>
      <c r="P914" s="175">
        <f t="shared" si="142"/>
        <v>49.709858509879595</v>
      </c>
      <c r="Q914" s="3">
        <f t="shared" si="143"/>
        <v>-4.3338373098795984</v>
      </c>
      <c r="R914" s="3">
        <f t="shared" si="149"/>
        <v>0.41392227286125371</v>
      </c>
      <c r="S914" s="177">
        <f t="shared" si="150"/>
        <v>-1504.3338373098795</v>
      </c>
      <c r="T914" s="3">
        <f t="shared" si="144"/>
        <v>19.376021199999997</v>
      </c>
    </row>
    <row r="915" spans="9:20" x14ac:dyDescent="0.25">
      <c r="I915" s="4">
        <v>28.26</v>
      </c>
      <c r="J915" s="152">
        <v>50.318719600000001</v>
      </c>
      <c r="K915" s="3">
        <f t="shared" si="141"/>
        <v>26</v>
      </c>
      <c r="L915" s="171">
        <f t="shared" si="145"/>
        <v>22.446631310254197</v>
      </c>
      <c r="M915" s="172">
        <f t="shared" si="146"/>
        <v>0.11864059966095071</v>
      </c>
      <c r="N915" s="173">
        <f t="shared" si="147"/>
        <v>1.0081216420614264E-2</v>
      </c>
      <c r="O915" s="174">
        <f t="shared" si="148"/>
        <v>1.7502942994148764E-2</v>
      </c>
      <c r="P915" s="175">
        <f t="shared" si="142"/>
        <v>48.592856069329912</v>
      </c>
      <c r="Q915" s="3">
        <f t="shared" si="143"/>
        <v>1.7258635306700896</v>
      </c>
      <c r="R915" s="3">
        <f t="shared" si="149"/>
        <v>5.9194767875155298E-2</v>
      </c>
      <c r="S915" s="177">
        <f t="shared" si="150"/>
        <v>-1498.27413646933</v>
      </c>
      <c r="T915" s="3">
        <f t="shared" si="144"/>
        <v>24.318719600000001</v>
      </c>
    </row>
    <row r="916" spans="9:20" x14ac:dyDescent="0.25">
      <c r="I916" s="4">
        <v>28.28</v>
      </c>
      <c r="J916" s="152">
        <v>44.785809899999997</v>
      </c>
      <c r="K916" s="3">
        <f t="shared" si="141"/>
        <v>26</v>
      </c>
      <c r="L916" s="171">
        <f t="shared" si="145"/>
        <v>21.406571501803416</v>
      </c>
      <c r="M916" s="172">
        <f t="shared" si="146"/>
        <v>0.11925095441956891</v>
      </c>
      <c r="N916" s="173">
        <f t="shared" si="147"/>
        <v>1.0118249565891252E-2</v>
      </c>
      <c r="O916" s="174">
        <f t="shared" si="148"/>
        <v>1.755707447647744E-2</v>
      </c>
      <c r="P916" s="175">
        <f t="shared" si="142"/>
        <v>47.553497780265353</v>
      </c>
      <c r="Q916" s="3">
        <f t="shared" si="143"/>
        <v>-2.7676878802653562</v>
      </c>
      <c r="R916" s="3">
        <f t="shared" si="149"/>
        <v>0.17103846552449509</v>
      </c>
      <c r="S916" s="177">
        <f t="shared" si="150"/>
        <v>-1502.7676878802654</v>
      </c>
      <c r="T916" s="3">
        <f t="shared" si="144"/>
        <v>18.785809899999997</v>
      </c>
    </row>
    <row r="917" spans="9:20" x14ac:dyDescent="0.25">
      <c r="I917" s="4">
        <v>28.3</v>
      </c>
      <c r="J917" s="152">
        <v>42.259132100000002</v>
      </c>
      <c r="K917" s="3">
        <f t="shared" si="141"/>
        <v>26</v>
      </c>
      <c r="L917" s="171">
        <f t="shared" si="145"/>
        <v>20.43712619972457</v>
      </c>
      <c r="M917" s="172">
        <f t="shared" si="146"/>
        <v>0.11986603130869733</v>
      </c>
      <c r="N917" s="173">
        <f t="shared" si="147"/>
        <v>1.0155487146553212E-2</v>
      </c>
      <c r="O917" s="174">
        <f t="shared" si="148"/>
        <v>1.7611457466248207E-2</v>
      </c>
      <c r="P917" s="175">
        <f t="shared" si="142"/>
        <v>46.58475917564607</v>
      </c>
      <c r="Q917" s="3">
        <f t="shared" si="143"/>
        <v>-4.325627075646068</v>
      </c>
      <c r="R917" s="3">
        <f t="shared" si="149"/>
        <v>0.44276937712032077</v>
      </c>
      <c r="S917" s="177">
        <f t="shared" si="150"/>
        <v>-1504.325627075646</v>
      </c>
      <c r="T917" s="3">
        <f t="shared" si="144"/>
        <v>16.259132100000002</v>
      </c>
    </row>
    <row r="918" spans="9:20" x14ac:dyDescent="0.25">
      <c r="I918" s="4">
        <v>28.32</v>
      </c>
      <c r="J918" s="152">
        <v>57.909489200000003</v>
      </c>
      <c r="K918" s="3">
        <f t="shared" si="141"/>
        <v>26</v>
      </c>
      <c r="L918" s="171">
        <f t="shared" si="145"/>
        <v>19.532047386517718</v>
      </c>
      <c r="M918" s="172">
        <f t="shared" si="146"/>
        <v>0.12048587916552141</v>
      </c>
      <c r="N918" s="173">
        <f t="shared" si="147"/>
        <v>1.0192930670103489E-2</v>
      </c>
      <c r="O918" s="174">
        <f t="shared" si="148"/>
        <v>1.7666093523955966E-2</v>
      </c>
      <c r="P918" s="175">
        <f t="shared" si="142"/>
        <v>45.680392289877297</v>
      </c>
      <c r="Q918" s="3">
        <f t="shared" si="143"/>
        <v>12.229096910122706</v>
      </c>
      <c r="R918" s="3">
        <f t="shared" si="149"/>
        <v>2.5824923221248639</v>
      </c>
      <c r="S918" s="177">
        <f t="shared" si="150"/>
        <v>-1487.7709030898773</v>
      </c>
      <c r="T918" s="3">
        <f t="shared" si="144"/>
        <v>31.909489200000003</v>
      </c>
    </row>
    <row r="919" spans="9:20" x14ac:dyDescent="0.25">
      <c r="I919" s="4">
        <v>28.34</v>
      </c>
      <c r="J919" s="152">
        <v>32.5406671</v>
      </c>
      <c r="K919" s="3">
        <f t="shared" si="141"/>
        <v>26</v>
      </c>
      <c r="L919" s="171">
        <f t="shared" si="145"/>
        <v>18.685762816866557</v>
      </c>
      <c r="M919" s="172">
        <f t="shared" si="146"/>
        <v>0.12111054746021321</v>
      </c>
      <c r="N919" s="173">
        <f t="shared" si="147"/>
        <v>1.0230581657966418E-2</v>
      </c>
      <c r="O919" s="174">
        <f t="shared" si="148"/>
        <v>1.7720984222217125E-2</v>
      </c>
      <c r="P919" s="175">
        <f t="shared" si="142"/>
        <v>44.834824930206949</v>
      </c>
      <c r="Q919" s="3">
        <f t="shared" si="143"/>
        <v>-12.294157830206949</v>
      </c>
      <c r="R919" s="3">
        <f t="shared" si="149"/>
        <v>4.644843828479436</v>
      </c>
      <c r="S919" s="177">
        <f t="shared" si="150"/>
        <v>-1512.294157830207</v>
      </c>
      <c r="T919" s="3">
        <f t="shared" si="144"/>
        <v>6.5406671000000003</v>
      </c>
    </row>
    <row r="920" spans="9:20" x14ac:dyDescent="0.25">
      <c r="I920" s="4">
        <v>28.36</v>
      </c>
      <c r="J920" s="152">
        <v>42.673318700000003</v>
      </c>
      <c r="K920" s="3">
        <f t="shared" si="141"/>
        <v>26</v>
      </c>
      <c r="L920" s="171">
        <f t="shared" si="145"/>
        <v>17.893290204265533</v>
      </c>
      <c r="M920" s="172">
        <f t="shared" si="146"/>
        <v>0.12174008630580166</v>
      </c>
      <c r="N920" s="173">
        <f t="shared" si="147"/>
        <v>1.0268441645641863E-2</v>
      </c>
      <c r="O920" s="174">
        <f t="shared" si="148"/>
        <v>1.7776131145882765E-2</v>
      </c>
      <c r="P920" s="175">
        <f t="shared" si="142"/>
        <v>44.043074863362854</v>
      </c>
      <c r="Q920" s="3">
        <f t="shared" si="143"/>
        <v>-1.369756163362851</v>
      </c>
      <c r="R920" s="3">
        <f t="shared" si="149"/>
        <v>4.3967331443347933E-2</v>
      </c>
      <c r="S920" s="177">
        <f t="shared" si="150"/>
        <v>-1501.3697561633628</v>
      </c>
      <c r="T920" s="3">
        <f t="shared" si="144"/>
        <v>16.673318700000003</v>
      </c>
    </row>
    <row r="921" spans="9:20" x14ac:dyDescent="0.25">
      <c r="I921" s="4">
        <v>28.38</v>
      </c>
      <c r="J921" s="152">
        <v>41.562641499999998</v>
      </c>
      <c r="K921" s="3">
        <f t="shared" si="141"/>
        <v>26</v>
      </c>
      <c r="L921" s="171">
        <f t="shared" si="145"/>
        <v>17.150163852158009</v>
      </c>
      <c r="M921" s="172">
        <f t="shared" si="146"/>
        <v>0.12237454646822347</v>
      </c>
      <c r="N921" s="173">
        <f t="shared" si="147"/>
        <v>1.0306512182861773E-2</v>
      </c>
      <c r="O921" s="174">
        <f t="shared" si="148"/>
        <v>1.7831535892153045E-2</v>
      </c>
      <c r="P921" s="175">
        <f t="shared" si="142"/>
        <v>43.300676446701253</v>
      </c>
      <c r="Q921" s="3">
        <f t="shared" si="143"/>
        <v>-1.738034946701255</v>
      </c>
      <c r="R921" s="3">
        <f t="shared" si="149"/>
        <v>7.2679824162639767E-2</v>
      </c>
      <c r="S921" s="177">
        <f t="shared" si="150"/>
        <v>-1501.7380349467012</v>
      </c>
      <c r="T921" s="3">
        <f t="shared" si="144"/>
        <v>15.562641499999998</v>
      </c>
    </row>
    <row r="922" spans="9:20" x14ac:dyDescent="0.25">
      <c r="I922" s="4">
        <v>28.4</v>
      </c>
      <c r="J922" s="152">
        <v>44.853593799999999</v>
      </c>
      <c r="K922" s="3">
        <f t="shared" si="141"/>
        <v>26</v>
      </c>
      <c r="L922" s="171">
        <f t="shared" si="145"/>
        <v>16.452371709771999</v>
      </c>
      <c r="M922" s="172">
        <f t="shared" si="146"/>
        <v>0.12301397937655748</v>
      </c>
      <c r="N922" s="173">
        <f t="shared" si="147"/>
        <v>1.0344794833748779E-2</v>
      </c>
      <c r="O922" s="174">
        <f t="shared" si="148"/>
        <v>1.7887200070692843E-2</v>
      </c>
      <c r="P922" s="175">
        <f t="shared" si="142"/>
        <v>42.603617684052999</v>
      </c>
      <c r="Q922" s="3">
        <f t="shared" si="143"/>
        <v>2.2499761159469998</v>
      </c>
      <c r="R922" s="3">
        <f t="shared" si="149"/>
        <v>0.11286481401924915</v>
      </c>
      <c r="S922" s="177">
        <f t="shared" si="150"/>
        <v>-1497.750023884053</v>
      </c>
      <c r="T922" s="3">
        <f t="shared" si="144"/>
        <v>18.853593799999999</v>
      </c>
    </row>
    <row r="923" spans="9:20" x14ac:dyDescent="0.25">
      <c r="I923" s="4">
        <v>28.42</v>
      </c>
      <c r="J923" s="152">
        <v>35.561472199999997</v>
      </c>
      <c r="K923" s="3">
        <f t="shared" si="141"/>
        <v>26</v>
      </c>
      <c r="L923" s="171">
        <f t="shared" si="145"/>
        <v>15.796301194170633</v>
      </c>
      <c r="M923" s="172">
        <f t="shared" si="146"/>
        <v>0.12365843713344682</v>
      </c>
      <c r="N923" s="173">
        <f t="shared" si="147"/>
        <v>1.0383291176976847E-2</v>
      </c>
      <c r="O923" s="174">
        <f t="shared" si="148"/>
        <v>1.794312530374868E-2</v>
      </c>
      <c r="P923" s="175">
        <f t="shared" si="142"/>
        <v>41.948286047784812</v>
      </c>
      <c r="Q923" s="3">
        <f t="shared" si="143"/>
        <v>-6.3868138477848149</v>
      </c>
      <c r="R923" s="3">
        <f t="shared" si="149"/>
        <v>1.1470669970253897</v>
      </c>
      <c r="S923" s="177">
        <f t="shared" si="150"/>
        <v>-1506.3868138477849</v>
      </c>
      <c r="T923" s="3">
        <f t="shared" si="144"/>
        <v>9.5614721999999972</v>
      </c>
    </row>
    <row r="924" spans="9:20" x14ac:dyDescent="0.25">
      <c r="I924" s="4">
        <v>28.44</v>
      </c>
      <c r="J924" s="152">
        <v>42.477195100000003</v>
      </c>
      <c r="K924" s="3">
        <f t="shared" si="141"/>
        <v>26</v>
      </c>
      <c r="L924" s="171">
        <f t="shared" si="145"/>
        <v>15.178692410970227</v>
      </c>
      <c r="M924" s="172">
        <f t="shared" si="146"/>
        <v>0.1243079725257122</v>
      </c>
      <c r="N924" s="173">
        <f t="shared" si="147"/>
        <v>1.0422002805934008E-2</v>
      </c>
      <c r="O924" s="174">
        <f t="shared" si="148"/>
        <v>1.7999313226266869E-2</v>
      </c>
      <c r="P924" s="175">
        <f t="shared" si="142"/>
        <v>41.331421699528143</v>
      </c>
      <c r="Q924" s="3">
        <f t="shared" si="143"/>
        <v>1.1457734004718603</v>
      </c>
      <c r="R924" s="3">
        <f t="shared" si="149"/>
        <v>3.0905917449074925E-2</v>
      </c>
      <c r="S924" s="177">
        <f t="shared" si="150"/>
        <v>-1498.8542265995281</v>
      </c>
      <c r="T924" s="3">
        <f t="shared" si="144"/>
        <v>16.477195100000003</v>
      </c>
    </row>
    <row r="925" spans="9:20" x14ac:dyDescent="0.25">
      <c r="I925" s="4">
        <v>28.46</v>
      </c>
      <c r="J925" s="152">
        <v>27.6754417</v>
      </c>
      <c r="K925" s="3">
        <f t="shared" si="141"/>
        <v>26</v>
      </c>
      <c r="L925" s="171">
        <f t="shared" si="145"/>
        <v>14.596597641508735</v>
      </c>
      <c r="M925" s="172">
        <f t="shared" si="146"/>
        <v>0.12496263903516192</v>
      </c>
      <c r="N925" s="173">
        <f t="shared" si="147"/>
        <v>1.0460931328887263E-2</v>
      </c>
      <c r="O925" s="174">
        <f t="shared" si="148"/>
        <v>1.8055765486013089E-2</v>
      </c>
      <c r="P925" s="175">
        <f t="shared" si="142"/>
        <v>40.750076977358795</v>
      </c>
      <c r="Q925" s="3">
        <f t="shared" si="143"/>
        <v>-13.074635277358794</v>
      </c>
      <c r="R925" s="3">
        <f t="shared" si="149"/>
        <v>6.1768151521843677</v>
      </c>
      <c r="S925" s="177">
        <f t="shared" si="150"/>
        <v>-1513.0746352773588</v>
      </c>
      <c r="T925" s="3">
        <f t="shared" si="144"/>
        <v>1.6754417000000004</v>
      </c>
    </row>
    <row r="926" spans="9:20" x14ac:dyDescent="0.25">
      <c r="I926" s="4">
        <v>28.48</v>
      </c>
      <c r="J926" s="152">
        <v>43.405019099999997</v>
      </c>
      <c r="K926" s="3">
        <f t="shared" si="141"/>
        <v>26</v>
      </c>
      <c r="L926" s="171">
        <f t="shared" si="145"/>
        <v>14.047346155446757</v>
      </c>
      <c r="M926" s="172">
        <f t="shared" si="146"/>
        <v>0.12562249084960042</v>
      </c>
      <c r="N926" s="173">
        <f t="shared" si="147"/>
        <v>1.0500078369149617E-2</v>
      </c>
      <c r="O926" s="174">
        <f t="shared" si="148"/>
        <v>1.8112483743693127E-2</v>
      </c>
      <c r="P926" s="175">
        <f t="shared" si="142"/>
        <v>40.201581208409202</v>
      </c>
      <c r="Q926" s="3">
        <f t="shared" si="143"/>
        <v>3.2034378915907951</v>
      </c>
      <c r="R926" s="3">
        <f t="shared" si="149"/>
        <v>0.23642460107291319</v>
      </c>
      <c r="S926" s="177">
        <f t="shared" si="150"/>
        <v>-1496.7965621084093</v>
      </c>
      <c r="T926" s="3">
        <f t="shared" si="144"/>
        <v>17.405019099999997</v>
      </c>
    </row>
    <row r="927" spans="9:20" x14ac:dyDescent="0.25">
      <c r="I927" s="4">
        <v>28.5</v>
      </c>
      <c r="J927" s="152">
        <v>33.233251299999999</v>
      </c>
      <c r="K927" s="3">
        <f t="shared" si="141"/>
        <v>26</v>
      </c>
      <c r="L927" s="171">
        <f t="shared" si="145"/>
        <v>13.528513563772778</v>
      </c>
      <c r="M927" s="172">
        <f t="shared" si="146"/>
        <v>0.1262875828740416</v>
      </c>
      <c r="N927" s="173">
        <f t="shared" si="147"/>
        <v>1.053944556524929E-2</v>
      </c>
      <c r="O927" s="174">
        <f t="shared" si="148"/>
        <v>1.816946967307503E-2</v>
      </c>
      <c r="P927" s="175">
        <f t="shared" si="142"/>
        <v>39.683510061885144</v>
      </c>
      <c r="Q927" s="3">
        <f t="shared" si="143"/>
        <v>-6.450258761885145</v>
      </c>
      <c r="R927" s="3">
        <f t="shared" si="149"/>
        <v>1.2519340259457576</v>
      </c>
      <c r="S927" s="177">
        <f t="shared" si="150"/>
        <v>-1506.4502587618852</v>
      </c>
      <c r="T927" s="3">
        <f t="shared" si="144"/>
        <v>7.2332512999999992</v>
      </c>
    </row>
    <row r="928" spans="9:20" x14ac:dyDescent="0.25">
      <c r="I928" s="4">
        <v>28.52</v>
      </c>
      <c r="J928" s="152">
        <v>20.1901148</v>
      </c>
      <c r="K928" s="3">
        <f t="shared" si="141"/>
        <v>26</v>
      </c>
      <c r="L928" s="171">
        <f t="shared" si="145"/>
        <v>13.037895054976863</v>
      </c>
      <c r="M928" s="172">
        <f t="shared" si="146"/>
        <v>0.12695797074213006</v>
      </c>
      <c r="N928" s="173">
        <f t="shared" si="147"/>
        <v>1.0579034571101193E-2</v>
      </c>
      <c r="O928" s="174">
        <f t="shared" si="148"/>
        <v>1.8226724961112595E-2</v>
      </c>
      <c r="P928" s="175">
        <f t="shared" si="142"/>
        <v>39.193658785251209</v>
      </c>
      <c r="Q928" s="3">
        <f t="shared" si="143"/>
        <v>-19.003543985251209</v>
      </c>
      <c r="R928" s="3">
        <f t="shared" si="149"/>
        <v>17.886707806108035</v>
      </c>
      <c r="S928" s="177">
        <f t="shared" si="150"/>
        <v>-1519.0035439852511</v>
      </c>
      <c r="T928" s="3">
        <f t="shared" si="144"/>
        <v>-5.8098852000000001</v>
      </c>
    </row>
    <row r="929" spans="9:20" x14ac:dyDescent="0.25">
      <c r="I929" s="4">
        <v>28.54</v>
      </c>
      <c r="J929" s="152">
        <v>46.044144000000003</v>
      </c>
      <c r="K929" s="3">
        <f t="shared" si="141"/>
        <v>26</v>
      </c>
      <c r="L929" s="171">
        <f t="shared" si="145"/>
        <v>12.573481962250264</v>
      </c>
      <c r="M929" s="172">
        <f t="shared" si="146"/>
        <v>0.12763371082777536</v>
      </c>
      <c r="N929" s="173">
        <f t="shared" si="147"/>
        <v>1.061884705618062E-2</v>
      </c>
      <c r="O929" s="174">
        <f t="shared" si="148"/>
        <v>1.828425130807021E-2</v>
      </c>
      <c r="P929" s="175">
        <f t="shared" si="142"/>
        <v>38.730018771442282</v>
      </c>
      <c r="Q929" s="3">
        <f t="shared" si="143"/>
        <v>7.314125228557721</v>
      </c>
      <c r="R929" s="3">
        <f t="shared" si="149"/>
        <v>1.1618508503279925</v>
      </c>
      <c r="S929" s="177">
        <f t="shared" si="150"/>
        <v>-1492.6858747714423</v>
      </c>
      <c r="T929" s="3">
        <f t="shared" si="144"/>
        <v>20.044144000000003</v>
      </c>
    </row>
    <row r="930" spans="9:20" x14ac:dyDescent="0.25">
      <c r="I930" s="4">
        <v>28.56</v>
      </c>
      <c r="J930" s="152">
        <v>34.107363300000003</v>
      </c>
      <c r="K930" s="3">
        <f t="shared" si="141"/>
        <v>26</v>
      </c>
      <c r="L930" s="171">
        <f t="shared" si="145"/>
        <v>12.133441196322071</v>
      </c>
      <c r="M930" s="172">
        <f t="shared" si="146"/>
        <v>0.12831486025700362</v>
      </c>
      <c r="N930" s="173">
        <f t="shared" si="147"/>
        <v>1.0658884705699279E-2</v>
      </c>
      <c r="O930" s="174">
        <f t="shared" si="148"/>
        <v>1.8342050427649095E-2</v>
      </c>
      <c r="P930" s="175">
        <f t="shared" si="142"/>
        <v>38.290756991712421</v>
      </c>
      <c r="Q930" s="3">
        <f t="shared" si="143"/>
        <v>-4.1833936917124177</v>
      </c>
      <c r="R930" s="3">
        <f t="shared" si="149"/>
        <v>0.51310863950187702</v>
      </c>
      <c r="S930" s="177">
        <f t="shared" si="150"/>
        <v>-1504.1833936917124</v>
      </c>
      <c r="T930" s="3">
        <f t="shared" si="144"/>
        <v>8.1073633000000029</v>
      </c>
    </row>
    <row r="931" spans="9:20" x14ac:dyDescent="0.25">
      <c r="I931" s="4">
        <v>28.58</v>
      </c>
      <c r="J931" s="152">
        <v>41.944302999999998</v>
      </c>
      <c r="K931" s="3">
        <f t="shared" si="141"/>
        <v>26</v>
      </c>
      <c r="L931" s="171">
        <f t="shared" si="145"/>
        <v>11.716097150416326</v>
      </c>
      <c r="M931" s="172">
        <f t="shared" si="146"/>
        <v>0.12900147692003053</v>
      </c>
      <c r="N931" s="173">
        <f t="shared" si="147"/>
        <v>1.0699149220783601E-2</v>
      </c>
      <c r="O931" s="174">
        <f t="shared" si="148"/>
        <v>1.8400124047114896E-2</v>
      </c>
      <c r="P931" s="175">
        <f t="shared" si="142"/>
        <v>37.874197900604251</v>
      </c>
      <c r="Q931" s="3">
        <f t="shared" si="143"/>
        <v>4.0701050993957466</v>
      </c>
      <c r="R931" s="3">
        <f t="shared" si="149"/>
        <v>0.39494649655108738</v>
      </c>
      <c r="S931" s="177">
        <f t="shared" si="150"/>
        <v>-1495.9298949006043</v>
      </c>
      <c r="T931" s="3">
        <f t="shared" si="144"/>
        <v>15.944302999999998</v>
      </c>
    </row>
    <row r="932" spans="9:20" x14ac:dyDescent="0.25">
      <c r="I932" s="4">
        <v>28.6</v>
      </c>
      <c r="J932" s="152">
        <v>30.807485799999998</v>
      </c>
      <c r="K932" s="3">
        <f t="shared" si="141"/>
        <v>26</v>
      </c>
      <c r="L932" s="171">
        <f t="shared" si="145"/>
        <v>11.319915743563897</v>
      </c>
      <c r="M932" s="172">
        <f t="shared" si="146"/>
        <v>0.12969361948356206</v>
      </c>
      <c r="N932" s="173">
        <f t="shared" si="147"/>
        <v>1.073964231865545E-2</v>
      </c>
      <c r="O932" s="174">
        <f t="shared" si="148"/>
        <v>1.845847390742679E-2</v>
      </c>
      <c r="P932" s="175">
        <f t="shared" si="142"/>
        <v>37.478807479273542</v>
      </c>
      <c r="Q932" s="3">
        <f t="shared" si="143"/>
        <v>-6.671321679273543</v>
      </c>
      <c r="R932" s="3">
        <f t="shared" si="149"/>
        <v>1.4446661839683514</v>
      </c>
      <c r="S932" s="177">
        <f t="shared" si="150"/>
        <v>-1506.6713216792734</v>
      </c>
      <c r="T932" s="3">
        <f t="shared" si="144"/>
        <v>4.8074857999999985</v>
      </c>
    </row>
    <row r="933" spans="9:20" x14ac:dyDescent="0.25">
      <c r="I933" s="4">
        <v>28.62</v>
      </c>
      <c r="J933" s="152">
        <v>34.113397499999998</v>
      </c>
      <c r="K933" s="3">
        <f t="shared" si="141"/>
        <v>26</v>
      </c>
      <c r="L933" s="171">
        <f t="shared" si="145"/>
        <v>10.943490318344136</v>
      </c>
      <c r="M933" s="172">
        <f t="shared" si="146"/>
        <v>0.13039134740332547</v>
      </c>
      <c r="N933" s="173">
        <f t="shared" si="147"/>
        <v>1.0780365732815187E-2</v>
      </c>
      <c r="O933" s="174">
        <f t="shared" si="148"/>
        <v>1.851710176336788E-2</v>
      </c>
      <c r="P933" s="175">
        <f t="shared" si="142"/>
        <v>37.103179133243636</v>
      </c>
      <c r="Q933" s="3">
        <f t="shared" si="143"/>
        <v>-2.9897816332436378</v>
      </c>
      <c r="R933" s="3">
        <f t="shared" si="149"/>
        <v>0.26203177840849756</v>
      </c>
      <c r="S933" s="177">
        <f t="shared" si="150"/>
        <v>-1502.9897816332436</v>
      </c>
      <c r="T933" s="3">
        <f t="shared" si="144"/>
        <v>8.1133974999999978</v>
      </c>
    </row>
    <row r="934" spans="9:20" x14ac:dyDescent="0.25">
      <c r="I934" s="4">
        <v>28.64</v>
      </c>
      <c r="J934" s="152">
        <v>32.1775831</v>
      </c>
      <c r="K934" s="3">
        <f t="shared" si="141"/>
        <v>26</v>
      </c>
      <c r="L934" s="171">
        <f t="shared" si="145"/>
        <v>10.585529150837813</v>
      </c>
      <c r="M934" s="172">
        <f t="shared" si="146"/>
        <v>0.13109472093683827</v>
      </c>
      <c r="N934" s="173">
        <f t="shared" si="147"/>
        <v>1.0821321213227241E-2</v>
      </c>
      <c r="O934" s="174">
        <f t="shared" si="148"/>
        <v>1.8576009383677188E-2</v>
      </c>
      <c r="P934" s="175">
        <f t="shared" si="142"/>
        <v>36.746021202371558</v>
      </c>
      <c r="Q934" s="3">
        <f t="shared" si="143"/>
        <v>-4.5684381023715588</v>
      </c>
      <c r="R934" s="3">
        <f t="shared" si="149"/>
        <v>0.64860765428961775</v>
      </c>
      <c r="S934" s="177">
        <f t="shared" si="150"/>
        <v>-1504.5684381023716</v>
      </c>
      <c r="T934" s="3">
        <f t="shared" si="144"/>
        <v>6.1775830999999997</v>
      </c>
    </row>
    <row r="935" spans="9:20" x14ac:dyDescent="0.25">
      <c r="I935" s="4">
        <v>28.66</v>
      </c>
      <c r="J935" s="152">
        <v>37.282741299999998</v>
      </c>
      <c r="K935" s="3">
        <f t="shared" si="141"/>
        <v>26</v>
      </c>
      <c r="L935" s="171">
        <f t="shared" si="145"/>
        <v>10.244844365586761</v>
      </c>
      <c r="M935" s="172">
        <f t="shared" si="146"/>
        <v>0.13180380115641804</v>
      </c>
      <c r="N935" s="173">
        <f t="shared" si="147"/>
        <v>1.0862510526508079E-2</v>
      </c>
      <c r="O935" s="174">
        <f t="shared" si="148"/>
        <v>1.8635198551183067E-2</v>
      </c>
      <c r="P935" s="175">
        <f t="shared" si="142"/>
        <v>36.406145875820862</v>
      </c>
      <c r="Q935" s="3">
        <f t="shared" si="143"/>
        <v>0.87659542417913627</v>
      </c>
      <c r="R935" s="3">
        <f t="shared" si="149"/>
        <v>2.0610596509216449E-2</v>
      </c>
      <c r="S935" s="177">
        <f t="shared" si="150"/>
        <v>-1499.1234045758208</v>
      </c>
      <c r="T935" s="3">
        <f t="shared" si="144"/>
        <v>11.282741299999998</v>
      </c>
    </row>
    <row r="936" spans="9:20" x14ac:dyDescent="0.25">
      <c r="I936" s="4">
        <v>28.68</v>
      </c>
      <c r="J936" s="152">
        <v>31.0234813</v>
      </c>
      <c r="K936" s="3">
        <f t="shared" si="141"/>
        <v>26</v>
      </c>
      <c r="L936" s="171">
        <f t="shared" si="145"/>
        <v>9.9203420778317053</v>
      </c>
      <c r="M936" s="172">
        <f t="shared" si="146"/>
        <v>0.13251864996243928</v>
      </c>
      <c r="N936" s="173">
        <f t="shared" si="147"/>
        <v>1.0903935456116716E-2</v>
      </c>
      <c r="O936" s="174">
        <f t="shared" si="148"/>
        <v>1.8694671062938033E-2</v>
      </c>
      <c r="P936" s="175">
        <f t="shared" si="142"/>
        <v>36.082459334313199</v>
      </c>
      <c r="Q936" s="3">
        <f t="shared" si="143"/>
        <v>-5.0589780343131991</v>
      </c>
      <c r="R936" s="3">
        <f t="shared" si="149"/>
        <v>0.82496411360718047</v>
      </c>
      <c r="S936" s="177">
        <f t="shared" si="150"/>
        <v>-1505.0589780343132</v>
      </c>
      <c r="T936" s="3">
        <f t="shared" si="144"/>
        <v>5.0234813000000003</v>
      </c>
    </row>
    <row r="937" spans="9:20" x14ac:dyDescent="0.25">
      <c r="I937" s="4">
        <v>28.7</v>
      </c>
      <c r="J937" s="152">
        <v>40.714366900000002</v>
      </c>
      <c r="K937" s="3">
        <f t="shared" si="141"/>
        <v>26</v>
      </c>
      <c r="L937" s="171">
        <f t="shared" si="145"/>
        <v>9.6110136101937442</v>
      </c>
      <c r="M937" s="172">
        <f t="shared" si="146"/>
        <v>0.13323933009684286</v>
      </c>
      <c r="N937" s="173">
        <f t="shared" si="147"/>
        <v>1.0945597802547773E-2</v>
      </c>
      <c r="O937" s="174">
        <f t="shared" si="148"/>
        <v>1.8754428730355214E-2</v>
      </c>
      <c r="P937" s="175">
        <f t="shared" si="142"/>
        <v>35.773952966823487</v>
      </c>
      <c r="Q937" s="3">
        <f t="shared" si="143"/>
        <v>4.9404139331765151</v>
      </c>
      <c r="R937" s="3">
        <f t="shared" si="149"/>
        <v>0.59948592326323613</v>
      </c>
      <c r="S937" s="177">
        <f t="shared" si="150"/>
        <v>-1495.0595860668234</v>
      </c>
      <c r="T937" s="3">
        <f t="shared" si="144"/>
        <v>14.714366900000002</v>
      </c>
    </row>
    <row r="938" spans="9:20" x14ac:dyDescent="0.25">
      <c r="I938" s="4">
        <v>28.72</v>
      </c>
      <c r="J938" s="152">
        <v>44.252263200000002</v>
      </c>
      <c r="K938" s="3">
        <f t="shared" si="141"/>
        <v>26</v>
      </c>
      <c r="L938" s="171">
        <f t="shared" si="145"/>
        <v>9.3159276520432019</v>
      </c>
      <c r="M938" s="172">
        <f t="shared" si="146"/>
        <v>0.13396590515690307</v>
      </c>
      <c r="N938" s="173">
        <f t="shared" si="147"/>
        <v>1.0987499383527118E-2</v>
      </c>
      <c r="O938" s="174">
        <f t="shared" si="148"/>
        <v>1.8814473379346268E-2</v>
      </c>
      <c r="P938" s="175">
        <f t="shared" si="142"/>
        <v>35.479695529962974</v>
      </c>
      <c r="Q938" s="3">
        <f t="shared" si="143"/>
        <v>8.7725676700370272</v>
      </c>
      <c r="R938" s="3">
        <f t="shared" si="149"/>
        <v>1.7390736192986143</v>
      </c>
      <c r="S938" s="177">
        <f t="shared" si="150"/>
        <v>-1491.227432329963</v>
      </c>
      <c r="T938" s="3">
        <f t="shared" si="144"/>
        <v>18.252263200000002</v>
      </c>
    </row>
    <row r="939" spans="9:20" x14ac:dyDescent="0.25">
      <c r="I939" s="4">
        <v>28.74</v>
      </c>
      <c r="J939" s="152">
        <v>34.938741999999998</v>
      </c>
      <c r="K939" s="3">
        <f t="shared" si="141"/>
        <v>26</v>
      </c>
      <c r="L939" s="171">
        <f t="shared" si="145"/>
        <v>9.0342232476978364</v>
      </c>
      <c r="M939" s="172">
        <f t="shared" si="146"/>
        <v>0.13469843960925829</v>
      </c>
      <c r="N939" s="173">
        <f t="shared" si="147"/>
        <v>1.1029642034210146E-2</v>
      </c>
      <c r="O939" s="174">
        <f t="shared" si="148"/>
        <v>1.8874806850460859E-2</v>
      </c>
      <c r="P939" s="175">
        <f t="shared" si="142"/>
        <v>35.198826136191769</v>
      </c>
      <c r="Q939" s="3">
        <f t="shared" si="143"/>
        <v>-0.26008413619177162</v>
      </c>
      <c r="R939" s="3">
        <f t="shared" si="149"/>
        <v>1.9360673575087512E-3</v>
      </c>
      <c r="S939" s="177">
        <f t="shared" si="150"/>
        <v>-1500.2600841361918</v>
      </c>
      <c r="T939" s="3">
        <f t="shared" si="144"/>
        <v>8.9387419999999977</v>
      </c>
    </row>
    <row r="940" spans="9:20" x14ac:dyDescent="0.25">
      <c r="I940" s="4">
        <v>28.76</v>
      </c>
      <c r="J940" s="152">
        <v>33.655166600000001</v>
      </c>
      <c r="K940" s="3">
        <f t="shared" si="141"/>
        <v>26</v>
      </c>
      <c r="L940" s="171">
        <f t="shared" si="145"/>
        <v>8.7651035148296685</v>
      </c>
      <c r="M940" s="172">
        <f t="shared" si="146"/>
        <v>0.13543699880421095</v>
      </c>
      <c r="N940" s="173">
        <f t="shared" si="147"/>
        <v>1.1072027607382694E-2</v>
      </c>
      <c r="O940" s="174">
        <f t="shared" si="148"/>
        <v>1.8935430999027714E-2</v>
      </c>
      <c r="P940" s="175">
        <f t="shared" si="142"/>
        <v>34.930547972240291</v>
      </c>
      <c r="Q940" s="3">
        <f t="shared" si="143"/>
        <v>-1.2753813722402896</v>
      </c>
      <c r="R940" s="3">
        <f t="shared" si="149"/>
        <v>4.8331290823487534E-2</v>
      </c>
      <c r="S940" s="177">
        <f t="shared" si="150"/>
        <v>-1501.2753813722402</v>
      </c>
      <c r="T940" s="3">
        <f t="shared" si="144"/>
        <v>7.6551666000000012</v>
      </c>
    </row>
    <row r="941" spans="9:20" x14ac:dyDescent="0.25">
      <c r="I941" s="4">
        <v>28.78</v>
      </c>
      <c r="J941" s="152">
        <v>43.001277600000002</v>
      </c>
      <c r="K941" s="3">
        <f t="shared" si="141"/>
        <v>26</v>
      </c>
      <c r="L941" s="171">
        <f t="shared" si="145"/>
        <v>8.5078300074653868</v>
      </c>
      <c r="M941" s="172">
        <f t="shared" si="146"/>
        <v>0.13618164899030197</v>
      </c>
      <c r="N941" s="173">
        <f t="shared" si="147"/>
        <v>1.1114657973664685E-2</v>
      </c>
      <c r="O941" s="174">
        <f t="shared" si="148"/>
        <v>1.8996347695297212E-2</v>
      </c>
      <c r="P941" s="175">
        <f t="shared" si="142"/>
        <v>34.674122662124653</v>
      </c>
      <c r="Q941" s="3">
        <f t="shared" si="143"/>
        <v>8.3271549378753491</v>
      </c>
      <c r="R941" s="3">
        <f t="shared" si="149"/>
        <v>1.6125453295690406</v>
      </c>
      <c r="S941" s="177">
        <f t="shared" si="150"/>
        <v>-1491.6728450621247</v>
      </c>
      <c r="T941" s="3">
        <f t="shared" si="144"/>
        <v>17.001277600000002</v>
      </c>
    </row>
    <row r="942" spans="9:20" x14ac:dyDescent="0.25">
      <c r="I942" s="4">
        <v>28.8</v>
      </c>
      <c r="J942" s="152">
        <v>39.948675700000003</v>
      </c>
      <c r="K942" s="3">
        <f t="shared" si="141"/>
        <v>26</v>
      </c>
      <c r="L942" s="171">
        <f t="shared" si="145"/>
        <v>8.2617176490917767</v>
      </c>
      <c r="M942" s="172">
        <f t="shared" si="146"/>
        <v>0.13693245732916795</v>
      </c>
      <c r="N942" s="173">
        <f t="shared" si="147"/>
        <v>1.1157535021716541E-2</v>
      </c>
      <c r="O942" s="174">
        <f t="shared" si="148"/>
        <v>1.9057558824585704E-2</v>
      </c>
      <c r="P942" s="175">
        <f t="shared" si="142"/>
        <v>34.428865200267246</v>
      </c>
      <c r="Q942" s="3">
        <f t="shared" si="143"/>
        <v>5.5198104997327562</v>
      </c>
      <c r="R942" s="3">
        <f t="shared" si="149"/>
        <v>0.76268630734510123</v>
      </c>
      <c r="S942" s="177">
        <f t="shared" si="150"/>
        <v>-1494.4801895002672</v>
      </c>
      <c r="T942" s="3">
        <f t="shared" si="144"/>
        <v>13.948675700000003</v>
      </c>
    </row>
    <row r="943" spans="9:20" x14ac:dyDescent="0.25">
      <c r="I943" s="4">
        <v>28.82</v>
      </c>
      <c r="J943" s="152">
        <v>30.762715700000001</v>
      </c>
      <c r="K943" s="3">
        <f t="shared" si="141"/>
        <v>26</v>
      </c>
      <c r="L943" s="171">
        <f t="shared" si="145"/>
        <v>8.0261301709232633</v>
      </c>
      <c r="M943" s="172">
        <f t="shared" si="146"/>
        <v>0.13768949191068411</v>
      </c>
      <c r="N943" s="173">
        <f t="shared" si="147"/>
        <v>1.1200660658448353E-2</v>
      </c>
      <c r="O943" s="174">
        <f t="shared" si="148"/>
        <v>1.911906628742132E-2</v>
      </c>
      <c r="P943" s="175">
        <f t="shared" si="142"/>
        <v>34.194139389779821</v>
      </c>
      <c r="Q943" s="3">
        <f t="shared" si="143"/>
        <v>-3.4314236897798196</v>
      </c>
      <c r="R943" s="3">
        <f t="shared" si="149"/>
        <v>0.38275777254548926</v>
      </c>
      <c r="S943" s="177">
        <f t="shared" si="150"/>
        <v>-1503.4314236897799</v>
      </c>
      <c r="T943" s="3">
        <f t="shared" si="144"/>
        <v>4.7627157000000011</v>
      </c>
    </row>
    <row r="944" spans="9:20" x14ac:dyDescent="0.25">
      <c r="I944" s="4">
        <v>28.84</v>
      </c>
      <c r="J944" s="152">
        <v>26.5337286</v>
      </c>
      <c r="K944" s="3">
        <f t="shared" si="141"/>
        <v>26</v>
      </c>
      <c r="L944" s="171">
        <f t="shared" si="145"/>
        <v>7.8004759985913061</v>
      </c>
      <c r="M944" s="172">
        <f t="shared" si="146"/>
        <v>0.13845282176840218</v>
      </c>
      <c r="N944" s="173">
        <f t="shared" si="147"/>
        <v>1.1244036809231887E-2</v>
      </c>
      <c r="O944" s="174">
        <f t="shared" si="148"/>
        <v>1.9180871999691519E-2</v>
      </c>
      <c r="P944" s="175">
        <f t="shared" si="142"/>
        <v>33.969353729168638</v>
      </c>
      <c r="Q944" s="3">
        <f t="shared" si="143"/>
        <v>-7.4356251291686384</v>
      </c>
      <c r="R944" s="3">
        <f t="shared" si="149"/>
        <v>2.083707190007368</v>
      </c>
      <c r="S944" s="177">
        <f t="shared" si="150"/>
        <v>-1507.4356251291686</v>
      </c>
      <c r="T944" s="3">
        <f t="shared" si="144"/>
        <v>0.53372859999999989</v>
      </c>
    </row>
    <row r="945" spans="9:20" x14ac:dyDescent="0.25">
      <c r="I945" s="4">
        <v>28.86</v>
      </c>
      <c r="J945" s="152">
        <v>27.236474399999999</v>
      </c>
      <c r="K945" s="3">
        <f t="shared" si="141"/>
        <v>26</v>
      </c>
      <c r="L945" s="171">
        <f t="shared" si="145"/>
        <v>7.5842045375854408</v>
      </c>
      <c r="M945" s="172">
        <f t="shared" si="146"/>
        <v>0.13922251689528828</v>
      </c>
      <c r="N945" s="173">
        <f t="shared" si="147"/>
        <v>1.1287665418115515E-2</v>
      </c>
      <c r="O945" s="174">
        <f t="shared" si="148"/>
        <v>1.9242977892792286E-2</v>
      </c>
      <c r="P945" s="175">
        <f t="shared" si="142"/>
        <v>33.753957697791641</v>
      </c>
      <c r="Q945" s="3">
        <f t="shared" si="143"/>
        <v>-6.5174832977916424</v>
      </c>
      <c r="R945" s="3">
        <f t="shared" si="149"/>
        <v>1.5595846919523852</v>
      </c>
      <c r="S945" s="177">
        <f t="shared" si="150"/>
        <v>-1506.5174832977916</v>
      </c>
      <c r="T945" s="3">
        <f t="shared" si="144"/>
        <v>1.2364743999999988</v>
      </c>
    </row>
    <row r="946" spans="9:20" x14ac:dyDescent="0.25">
      <c r="I946" s="4">
        <v>28.88</v>
      </c>
      <c r="J946" s="152">
        <v>26.384132900000001</v>
      </c>
      <c r="K946" s="3">
        <f t="shared" si="141"/>
        <v>26</v>
      </c>
      <c r="L946" s="171">
        <f t="shared" si="145"/>
        <v>7.3768028138794035</v>
      </c>
      <c r="M946" s="172">
        <f t="shared" si="146"/>
        <v>0.13999864825976768</v>
      </c>
      <c r="N946" s="173">
        <f t="shared" si="147"/>
        <v>1.1331548448042007E-2</v>
      </c>
      <c r="O946" s="174">
        <f t="shared" si="148"/>
        <v>1.9305385913778995E-2</v>
      </c>
      <c r="P946" s="175">
        <f t="shared" si="142"/>
        <v>33.547438396500993</v>
      </c>
      <c r="Q946" s="3">
        <f t="shared" si="143"/>
        <v>-7.1633054965009926</v>
      </c>
      <c r="R946" s="3">
        <f t="shared" si="149"/>
        <v>1.944841084248834</v>
      </c>
      <c r="S946" s="177">
        <f t="shared" si="150"/>
        <v>-1507.1633054965009</v>
      </c>
      <c r="T946" s="3">
        <f t="shared" si="144"/>
        <v>0.38413290000000089</v>
      </c>
    </row>
    <row r="947" spans="9:20" x14ac:dyDescent="0.25">
      <c r="I947" s="4">
        <v>28.9</v>
      </c>
      <c r="J947" s="152">
        <v>25.136416199999999</v>
      </c>
      <c r="K947" s="3">
        <f t="shared" si="141"/>
        <v>26</v>
      </c>
      <c r="L947" s="171">
        <f t="shared" si="145"/>
        <v>7.1777924314576307</v>
      </c>
      <c r="M947" s="172">
        <f t="shared" si="146"/>
        <v>0.14078128782208379</v>
      </c>
      <c r="N947" s="173">
        <f t="shared" si="147"/>
        <v>1.1375687881069343E-2</v>
      </c>
      <c r="O947" s="174">
        <f t="shared" si="148"/>
        <v>1.9368098025519052E-2</v>
      </c>
      <c r="P947" s="175">
        <f t="shared" si="142"/>
        <v>33.349317505186306</v>
      </c>
      <c r="Q947" s="3">
        <f t="shared" si="143"/>
        <v>-8.2129013051863069</v>
      </c>
      <c r="R947" s="3">
        <f t="shared" si="149"/>
        <v>2.6834273952199656</v>
      </c>
      <c r="S947" s="177">
        <f t="shared" si="150"/>
        <v>-1508.2129013051863</v>
      </c>
      <c r="T947" s="3">
        <f t="shared" si="144"/>
        <v>-0.86358380000000068</v>
      </c>
    </row>
    <row r="948" spans="9:20" x14ac:dyDescent="0.25">
      <c r="I948" s="4">
        <v>28.92</v>
      </c>
      <c r="J948" s="152">
        <v>30.775386300000001</v>
      </c>
      <c r="K948" s="3">
        <f t="shared" si="141"/>
        <v>26</v>
      </c>
      <c r="L948" s="171">
        <f t="shared" si="145"/>
        <v>6.9867268130373947</v>
      </c>
      <c r="M948" s="172">
        <f t="shared" si="146"/>
        <v>0.14157050855097839</v>
      </c>
      <c r="N948" s="173">
        <f t="shared" si="147"/>
        <v>1.1420085718594521E-2</v>
      </c>
      <c r="O948" s="174">
        <f t="shared" si="148"/>
        <v>1.9431116206846205E-2</v>
      </c>
      <c r="P948" s="175">
        <f t="shared" si="142"/>
        <v>33.159148523513814</v>
      </c>
      <c r="Q948" s="3">
        <f t="shared" si="143"/>
        <v>-2.3837622235138127</v>
      </c>
      <c r="R948" s="3">
        <f t="shared" si="149"/>
        <v>0.18463853817657899</v>
      </c>
      <c r="S948" s="177">
        <f t="shared" si="150"/>
        <v>-1502.3837622235137</v>
      </c>
      <c r="T948" s="3">
        <f t="shared" si="144"/>
        <v>4.775386300000001</v>
      </c>
    </row>
    <row r="949" spans="9:20" x14ac:dyDescent="0.25">
      <c r="I949" s="4">
        <v>28.94</v>
      </c>
      <c r="J949" s="152">
        <v>27.611371500000001</v>
      </c>
      <c r="K949" s="3">
        <f t="shared" si="141"/>
        <v>26</v>
      </c>
      <c r="L949" s="171">
        <f t="shared" si="145"/>
        <v>6.8031886942613236</v>
      </c>
      <c r="M949" s="172">
        <f t="shared" si="146"/>
        <v>0.14236638444069863</v>
      </c>
      <c r="N949" s="173">
        <f t="shared" si="147"/>
        <v>1.1464743981580381E-2</v>
      </c>
      <c r="O949" s="174">
        <f t="shared" si="148"/>
        <v>1.9494442452716643E-2</v>
      </c>
      <c r="P949" s="175">
        <f t="shared" si="142"/>
        <v>32.976514265136316</v>
      </c>
      <c r="Q949" s="3">
        <f t="shared" si="143"/>
        <v>-5.3651427651363157</v>
      </c>
      <c r="R949" s="3">
        <f t="shared" si="149"/>
        <v>1.0424964544153321</v>
      </c>
      <c r="S949" s="177">
        <f t="shared" si="150"/>
        <v>-1505.3651427651364</v>
      </c>
      <c r="T949" s="3">
        <f t="shared" si="144"/>
        <v>1.6113715000000006</v>
      </c>
    </row>
    <row r="950" spans="9:20" x14ac:dyDescent="0.25">
      <c r="I950" s="4">
        <v>28.96</v>
      </c>
      <c r="J950" s="152">
        <v>32.290696199999999</v>
      </c>
      <c r="K950" s="3">
        <f t="shared" si="141"/>
        <v>26</v>
      </c>
      <c r="L950" s="171">
        <f t="shared" si="145"/>
        <v>6.6267878450984012</v>
      </c>
      <c r="M950" s="172">
        <f t="shared" si="146"/>
        <v>0.14316899052834184</v>
      </c>
      <c r="N950" s="173">
        <f t="shared" si="147"/>
        <v>1.1509664710785681E-2</v>
      </c>
      <c r="O950" s="174">
        <f t="shared" si="148"/>
        <v>1.9558078774366904E-2</v>
      </c>
      <c r="P950" s="175">
        <f t="shared" si="142"/>
        <v>32.801024579111896</v>
      </c>
      <c r="Q950" s="3">
        <f t="shared" si="143"/>
        <v>-0.51032837911189688</v>
      </c>
      <c r="R950" s="3">
        <f t="shared" si="149"/>
        <v>8.0653279481467475E-3</v>
      </c>
      <c r="S950" s="177">
        <f t="shared" si="150"/>
        <v>-1500.5103283791118</v>
      </c>
      <c r="T950" s="3">
        <f t="shared" si="144"/>
        <v>6.2906961999999993</v>
      </c>
    </row>
    <row r="951" spans="9:20" x14ac:dyDescent="0.25">
      <c r="I951" s="4">
        <v>28.98</v>
      </c>
      <c r="J951" s="152">
        <v>32.470896000000003</v>
      </c>
      <c r="K951" s="3">
        <f t="shared" si="141"/>
        <v>26</v>
      </c>
      <c r="L951" s="171">
        <f t="shared" si="145"/>
        <v>6.4571589952142014</v>
      </c>
      <c r="M951" s="172">
        <f t="shared" si="146"/>
        <v>0.14397840291154165</v>
      </c>
      <c r="N951" s="173">
        <f t="shared" si="147"/>
        <v>1.1554849966998151E-2</v>
      </c>
      <c r="O951" s="174">
        <f t="shared" si="148"/>
        <v>1.9622027199473556E-2</v>
      </c>
      <c r="P951" s="175">
        <f t="shared" si="142"/>
        <v>32.632314275292217</v>
      </c>
      <c r="Q951" s="3">
        <f t="shared" si="143"/>
        <v>-0.16141827529221331</v>
      </c>
      <c r="R951" s="3">
        <f t="shared" si="149"/>
        <v>8.0243734568681926E-4</v>
      </c>
      <c r="S951" s="177">
        <f t="shared" si="150"/>
        <v>-1500.1614182752921</v>
      </c>
      <c r="T951" s="3">
        <f t="shared" si="144"/>
        <v>6.4708960000000033</v>
      </c>
    </row>
    <row r="952" spans="9:20" x14ac:dyDescent="0.25">
      <c r="I952" s="4">
        <v>29</v>
      </c>
      <c r="J952" s="152">
        <v>36.219079899999997</v>
      </c>
      <c r="K952" s="3">
        <f t="shared" si="141"/>
        <v>26</v>
      </c>
      <c r="L952" s="171">
        <f t="shared" si="145"/>
        <v>6.293959942709809</v>
      </c>
      <c r="M952" s="172">
        <f t="shared" si="146"/>
        <v>0.14479469876650575</v>
      </c>
      <c r="N952" s="173">
        <f t="shared" si="147"/>
        <v>1.1600301831270891E-2</v>
      </c>
      <c r="O952" s="174">
        <f t="shared" si="148"/>
        <v>1.9686289772314718E-2</v>
      </c>
      <c r="P952" s="175">
        <f t="shared" si="142"/>
        <v>32.470041233079904</v>
      </c>
      <c r="Q952" s="3">
        <f t="shared" si="143"/>
        <v>3.749038666920093</v>
      </c>
      <c r="R952" s="3">
        <f t="shared" si="149"/>
        <v>0.38806316904980209</v>
      </c>
      <c r="S952" s="177">
        <f t="shared" si="150"/>
        <v>-1496.2509613330799</v>
      </c>
      <c r="T952" s="3">
        <f t="shared" si="144"/>
        <v>10.219079899999997</v>
      </c>
    </row>
    <row r="953" spans="9:20" x14ac:dyDescent="0.25">
      <c r="I953" s="4">
        <v>29.02</v>
      </c>
      <c r="J953" s="152">
        <v>31.735841400000002</v>
      </c>
      <c r="K953" s="3">
        <f t="shared" si="141"/>
        <v>26</v>
      </c>
      <c r="L953" s="171">
        <f t="shared" si="145"/>
        <v>6.1368698279408322</v>
      </c>
      <c r="M953" s="172">
        <f t="shared" si="146"/>
        <v>0.1456179563664127</v>
      </c>
      <c r="N953" s="173">
        <f t="shared" si="147"/>
        <v>1.1646022405161974E-2</v>
      </c>
      <c r="O953" s="174">
        <f t="shared" si="148"/>
        <v>1.9750868553933432E-2</v>
      </c>
      <c r="P953" s="175">
        <f t="shared" si="142"/>
        <v>32.313884675266344</v>
      </c>
      <c r="Q953" s="3">
        <f t="shared" si="143"/>
        <v>-0.57804327526634225</v>
      </c>
      <c r="R953" s="3">
        <f t="shared" si="149"/>
        <v>1.0528601522461612E-2</v>
      </c>
      <c r="S953" s="177">
        <f t="shared" si="150"/>
        <v>-1500.5780432752663</v>
      </c>
      <c r="T953" s="3">
        <f t="shared" si="144"/>
        <v>5.7358414000000018</v>
      </c>
    </row>
    <row r="954" spans="9:20" x14ac:dyDescent="0.25">
      <c r="I954" s="4">
        <v>29.04</v>
      </c>
      <c r="J954" s="152">
        <v>31.825957800000001</v>
      </c>
      <c r="K954" s="3">
        <f t="shared" si="141"/>
        <v>26</v>
      </c>
      <c r="L954" s="171">
        <f t="shared" si="145"/>
        <v>5.9855875561540453</v>
      </c>
      <c r="M954" s="172">
        <f t="shared" si="146"/>
        <v>0.14644825510017573</v>
      </c>
      <c r="N954" s="173">
        <f t="shared" si="147"/>
        <v>1.1692013810977364E-2</v>
      </c>
      <c r="O954" s="174">
        <f t="shared" si="148"/>
        <v>1.9815765622302937E-2</v>
      </c>
      <c r="P954" s="175">
        <f t="shared" si="142"/>
        <v>32.163543590687503</v>
      </c>
      <c r="Q954" s="3">
        <f t="shared" si="143"/>
        <v>-0.33758579068750194</v>
      </c>
      <c r="R954" s="3">
        <f t="shared" si="149"/>
        <v>3.5808558155665583E-3</v>
      </c>
      <c r="S954" s="177">
        <f t="shared" si="150"/>
        <v>-1500.3375857906874</v>
      </c>
      <c r="T954" s="3">
        <f t="shared" si="144"/>
        <v>5.8259578000000012</v>
      </c>
    </row>
    <row r="955" spans="9:20" x14ac:dyDescent="0.25">
      <c r="I955" s="4">
        <v>29.06</v>
      </c>
      <c r="J955" s="152">
        <v>34.749844199999998</v>
      </c>
      <c r="K955" s="3">
        <f t="shared" si="141"/>
        <v>26</v>
      </c>
      <c r="L955" s="171">
        <f t="shared" si="145"/>
        <v>5.8398303544594485</v>
      </c>
      <c r="M955" s="172">
        <f t="shared" si="146"/>
        <v>0.14728567549158186</v>
      </c>
      <c r="N955" s="173">
        <f t="shared" si="147"/>
        <v>1.1738278192017221E-2</v>
      </c>
      <c r="O955" s="174">
        <f t="shared" si="148"/>
        <v>1.9880983072493801E-2</v>
      </c>
      <c r="P955" s="175">
        <f t="shared" si="142"/>
        <v>32.018735291215542</v>
      </c>
      <c r="Q955" s="3">
        <f t="shared" si="143"/>
        <v>2.7311089087844564</v>
      </c>
      <c r="R955" s="3">
        <f t="shared" si="149"/>
        <v>0.21464717449414708</v>
      </c>
      <c r="S955" s="177">
        <f t="shared" si="150"/>
        <v>-1497.2688910912154</v>
      </c>
      <c r="T955" s="3">
        <f t="shared" si="144"/>
        <v>8.7498441999999983</v>
      </c>
    </row>
    <row r="956" spans="9:20" x14ac:dyDescent="0.25">
      <c r="I956" s="4">
        <v>29.08</v>
      </c>
      <c r="J956" s="152">
        <v>27.566136199999999</v>
      </c>
      <c r="K956" s="3">
        <f t="shared" si="141"/>
        <v>26</v>
      </c>
      <c r="L956" s="171">
        <f t="shared" si="145"/>
        <v>5.6993324502217426</v>
      </c>
      <c r="M956" s="172">
        <f t="shared" si="146"/>
        <v>0.14813029921881551</v>
      </c>
      <c r="N956" s="173">
        <f t="shared" si="147"/>
        <v>1.1784817712825578E-2</v>
      </c>
      <c r="O956" s="174">
        <f t="shared" si="148"/>
        <v>1.9946523016843031E-2</v>
      </c>
      <c r="P956" s="175">
        <f t="shared" si="142"/>
        <v>31.879194090170227</v>
      </c>
      <c r="Q956" s="3">
        <f t="shared" si="143"/>
        <v>-4.3130578901702279</v>
      </c>
      <c r="R956" s="3">
        <f t="shared" si="149"/>
        <v>0.67483045969857969</v>
      </c>
      <c r="S956" s="177">
        <f t="shared" si="150"/>
        <v>-1504.3130578901703</v>
      </c>
      <c r="T956" s="3">
        <f t="shared" si="144"/>
        <v>1.566136199999999</v>
      </c>
    </row>
    <row r="957" spans="9:20" x14ac:dyDescent="0.25">
      <c r="I957" s="4">
        <v>29.1</v>
      </c>
      <c r="J957" s="152">
        <v>28.6689905</v>
      </c>
      <c r="K957" s="3">
        <f t="shared" si="141"/>
        <v>26</v>
      </c>
      <c r="L957" s="171">
        <f t="shared" si="145"/>
        <v>5.5638438593354538</v>
      </c>
      <c r="M957" s="172">
        <f t="shared" si="146"/>
        <v>0.14898220913437496</v>
      </c>
      <c r="N957" s="173">
        <f t="shared" si="147"/>
        <v>1.1831634559443558E-2</v>
      </c>
      <c r="O957" s="174">
        <f t="shared" si="148"/>
        <v>2.0012387585125122E-2</v>
      </c>
      <c r="P957" s="175">
        <f t="shared" si="142"/>
        <v>31.744670090614395</v>
      </c>
      <c r="Q957" s="3">
        <f t="shared" si="143"/>
        <v>-3.0756795906143957</v>
      </c>
      <c r="R957" s="3">
        <f t="shared" si="149"/>
        <v>0.32996644734044389</v>
      </c>
      <c r="S957" s="177">
        <f t="shared" si="150"/>
        <v>-1503.0756795906143</v>
      </c>
      <c r="T957" s="3">
        <f t="shared" si="144"/>
        <v>2.6689904999999996</v>
      </c>
    </row>
    <row r="958" spans="9:20" x14ac:dyDescent="0.25">
      <c r="I958" s="4">
        <v>29.12</v>
      </c>
      <c r="J958" s="152">
        <v>20.7337326</v>
      </c>
      <c r="K958" s="3">
        <f t="shared" si="141"/>
        <v>26</v>
      </c>
      <c r="L958" s="171">
        <f t="shared" si="145"/>
        <v>5.4331292740665127</v>
      </c>
      <c r="M958" s="172">
        <f t="shared" si="146"/>
        <v>0.14984148928539023</v>
      </c>
      <c r="N958" s="173">
        <f t="shared" si="147"/>
        <v>1.1878730939666023E-2</v>
      </c>
      <c r="O958" s="174">
        <f t="shared" si="148"/>
        <v>2.0078578924725015E-2</v>
      </c>
      <c r="P958" s="175">
        <f t="shared" si="142"/>
        <v>31.614928073216294</v>
      </c>
      <c r="Q958" s="3">
        <f t="shared" si="143"/>
        <v>-10.881195473216295</v>
      </c>
      <c r="R958" s="3">
        <f t="shared" si="149"/>
        <v>5.7105209761576061</v>
      </c>
      <c r="S958" s="177">
        <f t="shared" si="150"/>
        <v>-1510.8811954732164</v>
      </c>
      <c r="T958" s="3">
        <f t="shared" si="144"/>
        <v>-5.2662674000000003</v>
      </c>
    </row>
    <row r="959" spans="9:20" x14ac:dyDescent="0.25">
      <c r="I959" s="4">
        <v>29.14</v>
      </c>
      <c r="J959" s="152">
        <v>25.404540699999998</v>
      </c>
      <c r="K959" s="3">
        <f t="shared" si="141"/>
        <v>26</v>
      </c>
      <c r="L959" s="171">
        <f t="shared" si="145"/>
        <v>5.30696704121954</v>
      </c>
      <c r="M959" s="172">
        <f t="shared" si="146"/>
        <v>0.15070822493435362</v>
      </c>
      <c r="N959" s="173">
        <f t="shared" si="147"/>
        <v>1.1926109083301934E-2</v>
      </c>
      <c r="O959" s="174">
        <f t="shared" si="148"/>
        <v>2.0145099200813223E-2</v>
      </c>
      <c r="P959" s="175">
        <f t="shared" si="142"/>
        <v>31.489746474438007</v>
      </c>
      <c r="Q959" s="3">
        <f t="shared" si="143"/>
        <v>-6.085205774438009</v>
      </c>
      <c r="R959" s="3">
        <f t="shared" si="149"/>
        <v>1.457602786625215</v>
      </c>
      <c r="S959" s="177">
        <f t="shared" si="150"/>
        <v>-1506.085205774438</v>
      </c>
      <c r="T959" s="3">
        <f t="shared" si="144"/>
        <v>-0.59545930000000169</v>
      </c>
    </row>
    <row r="960" spans="9:20" x14ac:dyDescent="0.25">
      <c r="I960" s="4">
        <v>29.16</v>
      </c>
      <c r="J960" s="152">
        <v>23.290998999999999</v>
      </c>
      <c r="K960" s="3">
        <f t="shared" si="141"/>
        <v>26</v>
      </c>
      <c r="L960" s="171">
        <f t="shared" si="145"/>
        <v>5.1851482223446217</v>
      </c>
      <c r="M960" s="172">
        <f t="shared" si="146"/>
        <v>0.15158250258026992</v>
      </c>
      <c r="N960" s="173">
        <f t="shared" si="147"/>
        <v>1.1973771242438223E-2</v>
      </c>
      <c r="O960" s="174">
        <f t="shared" si="148"/>
        <v>2.021195059652283E-2</v>
      </c>
      <c r="P960" s="175">
        <f t="shared" si="142"/>
        <v>31.368916446763851</v>
      </c>
      <c r="Q960" s="3">
        <f t="shared" si="143"/>
        <v>-8.0779174467638519</v>
      </c>
      <c r="R960" s="3">
        <f t="shared" si="149"/>
        <v>2.8016295169104528</v>
      </c>
      <c r="S960" s="177">
        <f t="shared" si="150"/>
        <v>-1508.0779174467639</v>
      </c>
      <c r="T960" s="3">
        <f t="shared" si="144"/>
        <v>-2.7090010000000007</v>
      </c>
    </row>
    <row r="961" spans="9:20" x14ac:dyDescent="0.25">
      <c r="I961" s="4">
        <v>29.18</v>
      </c>
      <c r="J961" s="152">
        <v>24.951129900000002</v>
      </c>
      <c r="K961" s="3">
        <f t="shared" si="141"/>
        <v>26</v>
      </c>
      <c r="L961" s="171">
        <f t="shared" si="145"/>
        <v>5.067475728541857</v>
      </c>
      <c r="M961" s="172">
        <f t="shared" si="146"/>
        <v>0.15246440998023772</v>
      </c>
      <c r="N961" s="173">
        <f t="shared" si="147"/>
        <v>1.2021719691707454E-2</v>
      </c>
      <c r="O961" s="174">
        <f t="shared" si="148"/>
        <v>2.0279135313128614E-2</v>
      </c>
      <c r="P961" s="175">
        <f t="shared" si="142"/>
        <v>31.252240993526929</v>
      </c>
      <c r="Q961" s="3">
        <f t="shared" si="143"/>
        <v>-6.3011110935269272</v>
      </c>
      <c r="R961" s="3">
        <f t="shared" si="149"/>
        <v>1.5912706627754003</v>
      </c>
      <c r="S961" s="177">
        <f t="shared" si="150"/>
        <v>-1506.301111093527</v>
      </c>
      <c r="T961" s="3">
        <f t="shared" si="144"/>
        <v>-1.0488700999999985</v>
      </c>
    </row>
    <row r="962" spans="9:20" x14ac:dyDescent="0.25">
      <c r="I962" s="4">
        <v>29.2</v>
      </c>
      <c r="J962" s="152">
        <v>28.617714899999999</v>
      </c>
      <c r="K962" s="3">
        <f t="shared" ref="K962:K1025" si="151">$B$7*I962^2+$B$8*I962+$B$9</f>
        <v>26</v>
      </c>
      <c r="L962" s="171">
        <f t="shared" si="145"/>
        <v>4.9537635231733033</v>
      </c>
      <c r="M962" s="172">
        <f t="shared" si="146"/>
        <v>0.1533540361714715</v>
      </c>
      <c r="N962" s="173">
        <f t="shared" si="147"/>
        <v>1.2069956728559185E-2</v>
      </c>
      <c r="O962" s="174">
        <f t="shared" si="148"/>
        <v>2.0346655570228286E-2</v>
      </c>
      <c r="P962" s="175">
        <f t="shared" ref="P962:P1025" si="152">SUM(K962:O962)</f>
        <v>31.139534171643565</v>
      </c>
      <c r="Q962" s="3">
        <f t="shared" ref="Q962:Q1025" si="153">J962-P962</f>
        <v>-2.5218192716435652</v>
      </c>
      <c r="R962" s="3">
        <f t="shared" si="149"/>
        <v>0.22222502603912944</v>
      </c>
      <c r="S962" s="177">
        <f t="shared" si="150"/>
        <v>-1502.5218192716436</v>
      </c>
      <c r="T962" s="3">
        <f t="shared" ref="T962:T1025" si="154">J962-K962</f>
        <v>2.6177148999999993</v>
      </c>
    </row>
    <row r="963" spans="9:20" x14ac:dyDescent="0.25">
      <c r="I963" s="4">
        <v>29.22</v>
      </c>
      <c r="J963" s="152">
        <v>39.085554700000003</v>
      </c>
      <c r="K963" s="3">
        <f t="shared" si="151"/>
        <v>26</v>
      </c>
      <c r="L963" s="171">
        <f t="shared" ref="L963:L1026" si="155">$F$15*4^0.5/(PI()*$G$15*(1+(4/$G$15^2)*(I963-$E$15-$B$5)^2))</f>
        <v>4.8438358864592086</v>
      </c>
      <c r="M963" s="172">
        <f t="shared" ref="M963:M1026" si="156">$F$16*4^0.5/(PI()*$G$16*(1+(4/$G$16^2)*(I963-$E$16-$B$5)^2))</f>
        <v>0.15425147149377472</v>
      </c>
      <c r="N963" s="173">
        <f t="shared" ref="N963:N1026" si="157">$F$17*4^0.5/(PI()*$G$17*(1+(4/$G$17^2)*(I963-$E$17-$B$5)^2))</f>
        <v>1.2118484673535197E-2</v>
      </c>
      <c r="O963" s="174">
        <f t="shared" ref="O963:O1026" si="158">$F$18*4^0.5/(PI()*$G$18*(1+(4/$G$18^2)*(I963-$E$18-$B$5)^2))</f>
        <v>2.0414513605925777E-2</v>
      </c>
      <c r="P963" s="175">
        <f t="shared" si="152"/>
        <v>31.030620356232447</v>
      </c>
      <c r="Q963" s="3">
        <f t="shared" si="153"/>
        <v>8.054934343767556</v>
      </c>
      <c r="R963" s="3">
        <f t="shared" ref="R963:R1026" si="159">(1/J963)*Q963^2</f>
        <v>1.6599986307065524</v>
      </c>
      <c r="S963" s="177">
        <f t="shared" ref="S963:S1026" si="160">Q963-1500</f>
        <v>-1491.9450656562324</v>
      </c>
      <c r="T963" s="3">
        <f t="shared" si="154"/>
        <v>13.085554700000003</v>
      </c>
    </row>
    <row r="964" spans="9:20" x14ac:dyDescent="0.25">
      <c r="I964" s="4">
        <v>29.24</v>
      </c>
      <c r="J964" s="152">
        <v>24.811139600000001</v>
      </c>
      <c r="K964" s="3">
        <f t="shared" si="151"/>
        <v>26</v>
      </c>
      <c r="L964" s="171">
        <f t="shared" si="155"/>
        <v>4.7375267365298299</v>
      </c>
      <c r="M964" s="172">
        <f t="shared" si="156"/>
        <v>0.1551568076124745</v>
      </c>
      <c r="N964" s="173">
        <f t="shared" si="157"/>
        <v>1.2167305870548558E-2</v>
      </c>
      <c r="O964" s="174">
        <f t="shared" si="158"/>
        <v>2.0482711677016735E-2</v>
      </c>
      <c r="P964" s="175">
        <f t="shared" si="152"/>
        <v>30.925333561689868</v>
      </c>
      <c r="Q964" s="3">
        <f t="shared" si="153"/>
        <v>-6.1141939616898675</v>
      </c>
      <c r="R964" s="3">
        <f t="shared" si="159"/>
        <v>1.5067170796606553</v>
      </c>
      <c r="S964" s="177">
        <f t="shared" si="160"/>
        <v>-1506.1141939616898</v>
      </c>
      <c r="T964" s="3">
        <f t="shared" si="154"/>
        <v>-1.1888603999999994</v>
      </c>
    </row>
    <row r="965" spans="9:20" x14ac:dyDescent="0.25">
      <c r="I965" s="4">
        <v>29.26</v>
      </c>
      <c r="J965" s="152">
        <v>30.5587117</v>
      </c>
      <c r="K965" s="3">
        <f t="shared" si="151"/>
        <v>26</v>
      </c>
      <c r="L965" s="171">
        <f t="shared" si="155"/>
        <v>4.6346790020339661</v>
      </c>
      <c r="M965" s="172">
        <f t="shared" si="156"/>
        <v>0.15607013754182888</v>
      </c>
      <c r="N965" s="173">
        <f t="shared" si="157"/>
        <v>1.2216422687166691E-2</v>
      </c>
      <c r="O965" s="174">
        <f t="shared" si="158"/>
        <v>2.0551252059176153E-2</v>
      </c>
      <c r="P965" s="175">
        <f t="shared" si="152"/>
        <v>30.823516814322137</v>
      </c>
      <c r="Q965" s="3">
        <f t="shared" si="153"/>
        <v>-0.2648051143221366</v>
      </c>
      <c r="R965" s="3">
        <f t="shared" si="159"/>
        <v>2.2946565699351732E-3</v>
      </c>
      <c r="S965" s="177">
        <f t="shared" si="160"/>
        <v>-1500.2648051143221</v>
      </c>
      <c r="T965" s="3">
        <f t="shared" si="154"/>
        <v>4.5587116999999999</v>
      </c>
    </row>
    <row r="966" spans="9:20" x14ac:dyDescent="0.25">
      <c r="I966" s="4">
        <v>29.28</v>
      </c>
      <c r="J966" s="152">
        <v>27.3867324</v>
      </c>
      <c r="K966" s="3">
        <f t="shared" si="151"/>
        <v>26</v>
      </c>
      <c r="L966" s="171">
        <f t="shared" si="155"/>
        <v>4.5351440418785121</v>
      </c>
      <c r="M966" s="172">
        <f t="shared" si="156"/>
        <v>0.15699155566891712</v>
      </c>
      <c r="N966" s="173">
        <f t="shared" si="157"/>
        <v>1.2265837514898332E-2</v>
      </c>
      <c r="O966" s="174">
        <f t="shared" si="158"/>
        <v>2.0620137047148181E-2</v>
      </c>
      <c r="P966" s="175">
        <f t="shared" si="152"/>
        <v>30.725021572109476</v>
      </c>
      <c r="Q966" s="3">
        <f t="shared" si="153"/>
        <v>-3.3382891721094765</v>
      </c>
      <c r="R966" s="3">
        <f t="shared" si="159"/>
        <v>0.4069187383823627</v>
      </c>
      <c r="S966" s="177">
        <f t="shared" si="160"/>
        <v>-1503.3382891721094</v>
      </c>
      <c r="T966" s="3">
        <f t="shared" si="154"/>
        <v>1.3867323999999996</v>
      </c>
    </row>
    <row r="967" spans="9:20" x14ac:dyDescent="0.25">
      <c r="I967" s="4">
        <v>29.3</v>
      </c>
      <c r="J967" s="152">
        <v>26.015934900000001</v>
      </c>
      <c r="K967" s="3">
        <f t="shared" si="151"/>
        <v>26</v>
      </c>
      <c r="L967" s="171">
        <f t="shared" si="155"/>
        <v>4.4387811080958146</v>
      </c>
      <c r="M967" s="172">
        <f t="shared" si="156"/>
        <v>0.15792115777802662</v>
      </c>
      <c r="N967" s="173">
        <f t="shared" si="157"/>
        <v>1.231555276948473E-2</v>
      </c>
      <c r="O967" s="174">
        <f t="shared" si="158"/>
        <v>2.0689368954938246E-2</v>
      </c>
      <c r="P967" s="175">
        <f t="shared" si="152"/>
        <v>30.629707187598264</v>
      </c>
      <c r="Q967" s="3">
        <f t="shared" si="153"/>
        <v>-4.6137722875982625</v>
      </c>
      <c r="R967" s="3">
        <f t="shared" si="159"/>
        <v>0.81822524555170628</v>
      </c>
      <c r="S967" s="177">
        <f t="shared" si="160"/>
        <v>-1504.6137722875983</v>
      </c>
      <c r="T967" s="3">
        <f t="shared" si="154"/>
        <v>1.5934900000001306E-2</v>
      </c>
    </row>
    <row r="968" spans="9:20" x14ac:dyDescent="0.25">
      <c r="I968" s="4">
        <v>29.32</v>
      </c>
      <c r="J968" s="152">
        <v>33.404561100000002</v>
      </c>
      <c r="K968" s="3">
        <f t="shared" si="151"/>
        <v>26</v>
      </c>
      <c r="L968" s="171">
        <f t="shared" si="155"/>
        <v>4.3454568482146234</v>
      </c>
      <c r="M968" s="172">
        <f t="shared" si="156"/>
        <v>0.15885904107554502</v>
      </c>
      <c r="N968" s="173">
        <f t="shared" si="157"/>
        <v>1.2365570891194839E-2</v>
      </c>
      <c r="O968" s="174">
        <f t="shared" si="158"/>
        <v>2.0758950116007369E-2</v>
      </c>
      <c r="P968" s="175">
        <f t="shared" si="152"/>
        <v>30.537440410297371</v>
      </c>
      <c r="Q968" s="3">
        <f t="shared" si="153"/>
        <v>2.8671206897026309</v>
      </c>
      <c r="R968" s="3">
        <f t="shared" si="159"/>
        <v>0.24608558767505823</v>
      </c>
      <c r="S968" s="177">
        <f t="shared" si="160"/>
        <v>-1497.1328793102973</v>
      </c>
      <c r="T968" s="3">
        <f t="shared" si="154"/>
        <v>7.4045611000000022</v>
      </c>
    </row>
    <row r="969" spans="9:20" x14ac:dyDescent="0.25">
      <c r="I969" s="4">
        <v>29.34</v>
      </c>
      <c r="J969" s="152">
        <v>20.403825099999999</v>
      </c>
      <c r="K969" s="3">
        <f t="shared" si="151"/>
        <v>26</v>
      </c>
      <c r="L969" s="171">
        <f t="shared" si="155"/>
        <v>4.2550448438489337</v>
      </c>
      <c r="M969" s="172">
        <f t="shared" si="156"/>
        <v>0.15980530421537217</v>
      </c>
      <c r="N969" s="173">
        <f t="shared" si="157"/>
        <v>1.2415894345124774E-2</v>
      </c>
      <c r="O969" s="174">
        <f t="shared" si="158"/>
        <v>2.0828882883468763E-2</v>
      </c>
      <c r="P969" s="175">
        <f t="shared" si="152"/>
        <v>30.448094925292899</v>
      </c>
      <c r="Q969" s="3">
        <f t="shared" si="153"/>
        <v>-10.044269825292901</v>
      </c>
      <c r="R969" s="3">
        <f t="shared" si="159"/>
        <v>4.9445315194007176</v>
      </c>
      <c r="S969" s="177">
        <f t="shared" si="160"/>
        <v>-1510.044269825293</v>
      </c>
      <c r="T969" s="3">
        <f t="shared" si="154"/>
        <v>-5.5961749000000012</v>
      </c>
    </row>
    <row r="970" spans="9:20" x14ac:dyDescent="0.25">
      <c r="I970" s="4">
        <v>29.36</v>
      </c>
      <c r="J970" s="152">
        <v>32.289759699999998</v>
      </c>
      <c r="K970" s="3">
        <f t="shared" si="151"/>
        <v>26</v>
      </c>
      <c r="L970" s="171">
        <f t="shared" si="155"/>
        <v>4.1674251825235737</v>
      </c>
      <c r="M970" s="172">
        <f t="shared" si="156"/>
        <v>0.16076004732486326</v>
      </c>
      <c r="N970" s="173">
        <f t="shared" si="157"/>
        <v>1.2466525621501551E-2</v>
      </c>
      <c r="O970" s="174">
        <f t="shared" si="158"/>
        <v>2.0899169630286814E-2</v>
      </c>
      <c r="P970" s="175">
        <f t="shared" si="152"/>
        <v>30.361550925100225</v>
      </c>
      <c r="Q970" s="3">
        <f t="shared" si="153"/>
        <v>1.9282087748997725</v>
      </c>
      <c r="R970" s="3">
        <f t="shared" si="159"/>
        <v>0.11514452613286193</v>
      </c>
      <c r="S970" s="177">
        <f t="shared" si="160"/>
        <v>-1498.0717912251002</v>
      </c>
      <c r="T970" s="3">
        <f t="shared" si="154"/>
        <v>6.2897596999999976</v>
      </c>
    </row>
    <row r="971" spans="9:20" x14ac:dyDescent="0.25">
      <c r="I971" s="4">
        <v>29.38</v>
      </c>
      <c r="J971" s="152">
        <v>36.055892499999999</v>
      </c>
      <c r="K971" s="3">
        <f t="shared" si="151"/>
        <v>26</v>
      </c>
      <c r="L971" s="171">
        <f t="shared" si="155"/>
        <v>4.0824840600285048</v>
      </c>
      <c r="M971" s="172">
        <f t="shared" si="156"/>
        <v>0.1617233720313159</v>
      </c>
      <c r="N971" s="173">
        <f t="shared" si="157"/>
        <v>1.2517467235991141E-2</v>
      </c>
      <c r="O971" s="174">
        <f t="shared" si="158"/>
        <v>2.0969812749478348E-2</v>
      </c>
      <c r="P971" s="175">
        <f t="shared" si="152"/>
        <v>30.277694712045289</v>
      </c>
      <c r="Q971" s="3">
        <f t="shared" si="153"/>
        <v>5.77819778795471</v>
      </c>
      <c r="R971" s="3">
        <f t="shared" si="159"/>
        <v>0.92599481975726172</v>
      </c>
      <c r="S971" s="177">
        <f t="shared" si="160"/>
        <v>-1494.2218022120453</v>
      </c>
      <c r="T971" s="3">
        <f t="shared" si="154"/>
        <v>10.055892499999999</v>
      </c>
    </row>
    <row r="972" spans="9:20" x14ac:dyDescent="0.25">
      <c r="I972" s="4">
        <v>29.4</v>
      </c>
      <c r="J972" s="152">
        <v>29.6416413</v>
      </c>
      <c r="K972" s="3">
        <f t="shared" si="151"/>
        <v>26</v>
      </c>
      <c r="L972" s="171">
        <f t="shared" si="155"/>
        <v>4.0001134108395302</v>
      </c>
      <c r="M972" s="172">
        <f t="shared" si="156"/>
        <v>0.16269538148901463</v>
      </c>
      <c r="N972" s="173">
        <f t="shared" si="157"/>
        <v>1.2568721730010958E-2</v>
      </c>
      <c r="O972" s="174">
        <f t="shared" si="158"/>
        <v>2.1040814654316346E-2</v>
      </c>
      <c r="P972" s="175">
        <f t="shared" si="152"/>
        <v>30.196418328712877</v>
      </c>
      <c r="Q972" s="3">
        <f t="shared" si="153"/>
        <v>-0.55477702871287704</v>
      </c>
      <c r="R972" s="3">
        <f t="shared" si="159"/>
        <v>1.0383283046728198E-2</v>
      </c>
      <c r="S972" s="177">
        <f t="shared" si="160"/>
        <v>-1500.5547770287128</v>
      </c>
      <c r="T972" s="3">
        <f t="shared" si="154"/>
        <v>3.6416412999999999</v>
      </c>
    </row>
    <row r="973" spans="9:20" x14ac:dyDescent="0.25">
      <c r="I973" s="4">
        <v>29.42</v>
      </c>
      <c r="J973" s="152">
        <v>24.341122200000001</v>
      </c>
      <c r="K973" s="3">
        <f t="shared" si="151"/>
        <v>26</v>
      </c>
      <c r="L973" s="171">
        <f t="shared" si="155"/>
        <v>3.9202105643642322</v>
      </c>
      <c r="M973" s="172">
        <f t="shared" si="156"/>
        <v>0.16367618040684595</v>
      </c>
      <c r="N973" s="173">
        <f t="shared" si="157"/>
        <v>1.2620291671046844E-2</v>
      </c>
      <c r="O973" s="174">
        <f t="shared" si="158"/>
        <v>2.1112177778536016E-2</v>
      </c>
      <c r="P973" s="175">
        <f t="shared" si="152"/>
        <v>30.117619214220664</v>
      </c>
      <c r="Q973" s="3">
        <f t="shared" si="153"/>
        <v>-5.7764970142206629</v>
      </c>
      <c r="R973" s="3">
        <f t="shared" si="159"/>
        <v>1.3708454968152715</v>
      </c>
      <c r="S973" s="177">
        <f t="shared" si="160"/>
        <v>-1505.7764970142207</v>
      </c>
      <c r="T973" s="3">
        <f t="shared" si="154"/>
        <v>-1.6588777999999991</v>
      </c>
    </row>
    <row r="974" spans="9:20" x14ac:dyDescent="0.25">
      <c r="I974" s="4">
        <v>29.44</v>
      </c>
      <c r="J974" s="152">
        <v>35.653927299999999</v>
      </c>
      <c r="K974" s="3">
        <f t="shared" si="151"/>
        <v>26</v>
      </c>
      <c r="L974" s="171">
        <f t="shared" si="155"/>
        <v>3.8426779249714196</v>
      </c>
      <c r="M974" s="172">
        <f t="shared" si="156"/>
        <v>0.16466587507649691</v>
      </c>
      <c r="N974" s="173">
        <f t="shared" si="157"/>
        <v>1.2672179652974553E-2</v>
      </c>
      <c r="O974" s="174">
        <f t="shared" si="158"/>
        <v>2.1183904576543358E-2</v>
      </c>
      <c r="P974" s="175">
        <f t="shared" si="152"/>
        <v>30.041199884277432</v>
      </c>
      <c r="Q974" s="3">
        <f t="shared" si="153"/>
        <v>5.6127274157225671</v>
      </c>
      <c r="R974" s="3">
        <f t="shared" si="159"/>
        <v>0.88356911647160197</v>
      </c>
      <c r="S974" s="177">
        <f t="shared" si="160"/>
        <v>-1494.3872725842775</v>
      </c>
      <c r="T974" s="3">
        <f t="shared" si="154"/>
        <v>9.6539272999999994</v>
      </c>
    </row>
    <row r="975" spans="9:20" x14ac:dyDescent="0.25">
      <c r="I975" s="4">
        <v>29.46</v>
      </c>
      <c r="J975" s="152">
        <v>31.333079000000001</v>
      </c>
      <c r="K975" s="3">
        <f t="shared" si="151"/>
        <v>26</v>
      </c>
      <c r="L975" s="171">
        <f t="shared" si="155"/>
        <v>3.7674226739418564</v>
      </c>
      <c r="M975" s="172">
        <f t="shared" si="156"/>
        <v>0.16566457340125412</v>
      </c>
      <c r="N975" s="173">
        <f t="shared" si="157"/>
        <v>1.272438829638599E-2</v>
      </c>
      <c r="O975" s="174">
        <f t="shared" si="158"/>
        <v>2.1255997523626217E-2</v>
      </c>
      <c r="P975" s="175">
        <f t="shared" si="152"/>
        <v>29.967067633163122</v>
      </c>
      <c r="Q975" s="3">
        <f t="shared" si="153"/>
        <v>1.3660113668368794</v>
      </c>
      <c r="R975" s="3">
        <f t="shared" si="159"/>
        <v>5.955326172469546E-2</v>
      </c>
      <c r="S975" s="177">
        <f t="shared" si="160"/>
        <v>-1498.6339886331632</v>
      </c>
      <c r="T975" s="3">
        <f t="shared" si="154"/>
        <v>5.3330790000000015</v>
      </c>
    </row>
    <row r="976" spans="9:20" x14ac:dyDescent="0.25">
      <c r="I976" s="4">
        <v>29.48</v>
      </c>
      <c r="J976" s="152">
        <v>34.431222699999999</v>
      </c>
      <c r="K976" s="3">
        <f t="shared" si="151"/>
        <v>26</v>
      </c>
      <c r="L976" s="171">
        <f t="shared" si="155"/>
        <v>3.6943564916409311</v>
      </c>
      <c r="M976" s="172">
        <f t="shared" si="156"/>
        <v>0.1666723849254142</v>
      </c>
      <c r="N976" s="173">
        <f t="shared" si="157"/>
        <v>1.2776920248920038E-2</v>
      </c>
      <c r="O976" s="174">
        <f t="shared" si="158"/>
        <v>2.1328459116167816E-2</v>
      </c>
      <c r="P976" s="175">
        <f t="shared" si="152"/>
        <v>29.895134255931435</v>
      </c>
      <c r="Q976" s="3">
        <f t="shared" si="153"/>
        <v>4.5360884440685645</v>
      </c>
      <c r="R976" s="3">
        <f t="shared" si="159"/>
        <v>0.59759999090628779</v>
      </c>
      <c r="S976" s="177">
        <f t="shared" si="160"/>
        <v>-1495.4639115559314</v>
      </c>
      <c r="T976" s="3">
        <f t="shared" si="154"/>
        <v>8.4312226999999993</v>
      </c>
    </row>
    <row r="977" spans="9:20" x14ac:dyDescent="0.25">
      <c r="I977" s="4">
        <v>29.5</v>
      </c>
      <c r="J977" s="152">
        <v>17.338416200000001</v>
      </c>
      <c r="K977" s="3">
        <f t="shared" si="151"/>
        <v>26</v>
      </c>
      <c r="L977" s="171">
        <f t="shared" si="155"/>
        <v>3.6233952983602791</v>
      </c>
      <c r="M977" s="172">
        <f t="shared" si="156"/>
        <v>0.16768942086432281</v>
      </c>
      <c r="N977" s="173">
        <f t="shared" si="157"/>
        <v>1.2829778185598257E-2</v>
      </c>
      <c r="O977" s="174">
        <f t="shared" si="158"/>
        <v>2.140129187186289E-2</v>
      </c>
      <c r="P977" s="175">
        <f t="shared" si="152"/>
        <v>29.825315789282065</v>
      </c>
      <c r="Q977" s="3">
        <f t="shared" si="153"/>
        <v>-12.486899589282064</v>
      </c>
      <c r="R977" s="3">
        <f t="shared" si="159"/>
        <v>8.9929010559114726</v>
      </c>
      <c r="S977" s="177">
        <f t="shared" si="160"/>
        <v>-1512.4868995892821</v>
      </c>
      <c r="T977" s="3">
        <f t="shared" si="154"/>
        <v>-8.6615837999999989</v>
      </c>
    </row>
    <row r="978" spans="9:20" x14ac:dyDescent="0.25">
      <c r="I978" s="4">
        <v>29.52</v>
      </c>
      <c r="J978" s="152">
        <v>18.724512900000001</v>
      </c>
      <c r="K978" s="3">
        <f t="shared" si="151"/>
        <v>26</v>
      </c>
      <c r="L978" s="171">
        <f t="shared" si="155"/>
        <v>3.5544590124084721</v>
      </c>
      <c r="M978" s="172">
        <f t="shared" si="156"/>
        <v>0.16871579413505777</v>
      </c>
      <c r="N978" s="173">
        <f t="shared" si="157"/>
        <v>1.2882964809165403E-2</v>
      </c>
      <c r="O978" s="174">
        <f t="shared" si="158"/>
        <v>2.1474498329936347E-2</v>
      </c>
      <c r="P978" s="175">
        <f t="shared" si="152"/>
        <v>29.757532269682631</v>
      </c>
      <c r="Q978" s="3">
        <f t="shared" si="153"/>
        <v>-11.033019369682631</v>
      </c>
      <c r="R978" s="3">
        <f t="shared" si="159"/>
        <v>6.5009710565977983</v>
      </c>
      <c r="S978" s="177">
        <f t="shared" si="160"/>
        <v>-1511.0330193696827</v>
      </c>
      <c r="T978" s="3">
        <f t="shared" si="154"/>
        <v>-7.2754870999999994</v>
      </c>
    </row>
    <row r="979" spans="9:20" x14ac:dyDescent="0.25">
      <c r="I979" s="4">
        <v>29.54</v>
      </c>
      <c r="J979" s="152">
        <v>19.284252899999998</v>
      </c>
      <c r="K979" s="3">
        <f t="shared" si="151"/>
        <v>26</v>
      </c>
      <c r="L979" s="171">
        <f t="shared" si="155"/>
        <v>3.4874713241511714</v>
      </c>
      <c r="M979" s="172">
        <f t="shared" si="156"/>
        <v>0.16975161938777039</v>
      </c>
      <c r="N979" s="173">
        <f t="shared" si="157"/>
        <v>1.2936482850434949E-2</v>
      </c>
      <c r="O979" s="174">
        <f t="shared" si="158"/>
        <v>2.1548081051364607E-2</v>
      </c>
      <c r="P979" s="175">
        <f t="shared" si="152"/>
        <v>29.691707507440743</v>
      </c>
      <c r="Q979" s="3">
        <f t="shared" si="153"/>
        <v>-10.407454607440744</v>
      </c>
      <c r="R979" s="3">
        <f t="shared" si="159"/>
        <v>5.6167647234049491</v>
      </c>
      <c r="S979" s="177">
        <f t="shared" si="160"/>
        <v>-1510.4074546074407</v>
      </c>
      <c r="T979" s="3">
        <f t="shared" si="154"/>
        <v>-6.7157471000000015</v>
      </c>
    </row>
    <row r="980" spans="9:20" x14ac:dyDescent="0.25">
      <c r="I980" s="4">
        <v>29.56</v>
      </c>
      <c r="J980" s="152">
        <v>31.051798699999999</v>
      </c>
      <c r="K980" s="3">
        <f t="shared" si="151"/>
        <v>26</v>
      </c>
      <c r="L980" s="171">
        <f t="shared" si="155"/>
        <v>3.4223594848102525</v>
      </c>
      <c r="M980" s="172">
        <f t="shared" si="156"/>
        <v>0.17079701303770325</v>
      </c>
      <c r="N980" s="173">
        <f t="shared" si="157"/>
        <v>1.2990335068639591E-2</v>
      </c>
      <c r="O980" s="174">
        <f t="shared" si="158"/>
        <v>2.1622042619099575E-2</v>
      </c>
      <c r="P980" s="175">
        <f t="shared" si="152"/>
        <v>29.627768875535693</v>
      </c>
      <c r="Q980" s="3">
        <f t="shared" si="153"/>
        <v>1.4240298244643057</v>
      </c>
      <c r="R980" s="3">
        <f t="shared" si="159"/>
        <v>6.5305748003700731E-2</v>
      </c>
      <c r="S980" s="177">
        <f t="shared" si="160"/>
        <v>-1498.5759701755358</v>
      </c>
      <c r="T980" s="3">
        <f t="shared" si="154"/>
        <v>5.0517986999999991</v>
      </c>
    </row>
    <row r="981" spans="9:20" x14ac:dyDescent="0.25">
      <c r="I981" s="4">
        <v>29.58</v>
      </c>
      <c r="J981" s="152">
        <v>34.447731300000001</v>
      </c>
      <c r="K981" s="3">
        <f t="shared" si="151"/>
        <v>26</v>
      </c>
      <c r="L981" s="171">
        <f t="shared" si="155"/>
        <v>3.3590541089304624</v>
      </c>
      <c r="M981" s="172">
        <f t="shared" si="156"/>
        <v>0.17185209329789985</v>
      </c>
      <c r="N981" s="173">
        <f t="shared" si="157"/>
        <v>1.30445242517869E-2</v>
      </c>
      <c r="O981" s="174">
        <f t="shared" si="158"/>
        <v>2.1696385638295297E-2</v>
      </c>
      <c r="P981" s="175">
        <f t="shared" si="152"/>
        <v>29.565647112118445</v>
      </c>
      <c r="Q981" s="3">
        <f t="shared" si="153"/>
        <v>4.8820841878815564</v>
      </c>
      <c r="R981" s="3">
        <f t="shared" si="159"/>
        <v>0.69191047183891363</v>
      </c>
      <c r="S981" s="177">
        <f t="shared" si="160"/>
        <v>-1495.1179158121186</v>
      </c>
      <c r="T981" s="3">
        <f t="shared" si="154"/>
        <v>8.4477313000000009</v>
      </c>
    </row>
    <row r="982" spans="9:20" x14ac:dyDescent="0.25">
      <c r="I982" s="4">
        <v>29.6</v>
      </c>
      <c r="J982" s="152">
        <v>24.6476942</v>
      </c>
      <c r="K982" s="3">
        <f t="shared" si="151"/>
        <v>26</v>
      </c>
      <c r="L982" s="171">
        <f t="shared" si="155"/>
        <v>3.2974889895121091</v>
      </c>
      <c r="M982" s="172">
        <f t="shared" si="156"/>
        <v>0.17291698021262358</v>
      </c>
      <c r="N982" s="173">
        <f t="shared" si="157"/>
        <v>1.3099053217020179E-2</v>
      </c>
      <c r="O982" s="174">
        <f t="shared" si="158"/>
        <v>2.177111273653742E-2</v>
      </c>
      <c r="P982" s="175">
        <f t="shared" si="152"/>
        <v>29.50527613567829</v>
      </c>
      <c r="Q982" s="3">
        <f t="shared" si="153"/>
        <v>-4.8575819356782901</v>
      </c>
      <c r="R982" s="3">
        <f t="shared" si="159"/>
        <v>0.95733507850109745</v>
      </c>
      <c r="S982" s="177">
        <f t="shared" si="160"/>
        <v>-1504.8575819356784</v>
      </c>
      <c r="T982" s="3">
        <f t="shared" si="154"/>
        <v>-1.3523057999999999</v>
      </c>
    </row>
    <row r="983" spans="9:20" x14ac:dyDescent="0.25">
      <c r="I983" s="4">
        <v>29.62</v>
      </c>
      <c r="J983" s="152">
        <v>23.587755000000001</v>
      </c>
      <c r="K983" s="3">
        <f t="shared" si="151"/>
        <v>26</v>
      </c>
      <c r="L983" s="171">
        <f t="shared" si="155"/>
        <v>3.2376009248901592</v>
      </c>
      <c r="M983" s="172">
        <f t="shared" si="156"/>
        <v>0.17399179569150305</v>
      </c>
      <c r="N983" s="173">
        <f t="shared" si="157"/>
        <v>1.3153924810984565E-2</v>
      </c>
      <c r="O983" s="174">
        <f t="shared" si="158"/>
        <v>2.1846226564075262E-2</v>
      </c>
      <c r="P983" s="175">
        <f t="shared" si="152"/>
        <v>29.446592871956724</v>
      </c>
      <c r="Q983" s="3">
        <f t="shared" si="153"/>
        <v>-5.8588378719567231</v>
      </c>
      <c r="R983" s="3">
        <f t="shared" si="159"/>
        <v>1.4552457921440334</v>
      </c>
      <c r="S983" s="177">
        <f t="shared" si="160"/>
        <v>-1505.8588378719567</v>
      </c>
      <c r="T983" s="3">
        <f t="shared" si="154"/>
        <v>-2.4122449999999986</v>
      </c>
    </row>
    <row r="984" spans="9:20" x14ac:dyDescent="0.25">
      <c r="I984" s="4">
        <v>29.64</v>
      </c>
      <c r="J984" s="152">
        <v>21.0599761</v>
      </c>
      <c r="K984" s="3">
        <f t="shared" si="151"/>
        <v>26</v>
      </c>
      <c r="L984" s="171">
        <f t="shared" si="155"/>
        <v>3.1793295565143525</v>
      </c>
      <c r="M984" s="172">
        <f t="shared" si="156"/>
        <v>0.17507666354442444</v>
      </c>
      <c r="N984" s="173">
        <f t="shared" si="157"/>
        <v>1.3209141910198599E-2</v>
      </c>
      <c r="O984" s="174">
        <f t="shared" si="158"/>
        <v>2.1921729794056904E-2</v>
      </c>
      <c r="P984" s="175">
        <f t="shared" si="152"/>
        <v>29.389537091763032</v>
      </c>
      <c r="Q984" s="3">
        <f t="shared" si="153"/>
        <v>-8.3295609917630316</v>
      </c>
      <c r="R984" s="3">
        <f t="shared" si="159"/>
        <v>3.2944760234319705</v>
      </c>
      <c r="S984" s="177">
        <f t="shared" si="160"/>
        <v>-1508.3295609917629</v>
      </c>
      <c r="T984" s="3">
        <f t="shared" si="154"/>
        <v>-4.9400238999999999</v>
      </c>
    </row>
    <row r="985" spans="9:20" x14ac:dyDescent="0.25">
      <c r="I985" s="4">
        <v>29.66</v>
      </c>
      <c r="J985" s="152">
        <v>23.1958606</v>
      </c>
      <c r="K985" s="3">
        <f t="shared" si="151"/>
        <v>26</v>
      </c>
      <c r="L985" s="171">
        <f t="shared" si="155"/>
        <v>3.1226172168531088</v>
      </c>
      <c r="M985" s="172">
        <f t="shared" si="156"/>
        <v>0.17617170951718555</v>
      </c>
      <c r="N985" s="173">
        <f t="shared" si="157"/>
        <v>1.3264707421431182E-2</v>
      </c>
      <c r="O985" s="174">
        <f t="shared" si="158"/>
        <v>2.1997625122766956E-2</v>
      </c>
      <c r="P985" s="175">
        <f t="shared" si="152"/>
        <v>29.334051258914492</v>
      </c>
      <c r="Q985" s="3">
        <f t="shared" si="153"/>
        <v>-6.1381906589144926</v>
      </c>
      <c r="R985" s="3">
        <f t="shared" si="159"/>
        <v>1.6243150109802404</v>
      </c>
      <c r="S985" s="177">
        <f t="shared" si="160"/>
        <v>-1506.1381906589145</v>
      </c>
      <c r="T985" s="3">
        <f t="shared" si="154"/>
        <v>-2.8041394000000004</v>
      </c>
    </row>
    <row r="986" spans="9:20" x14ac:dyDescent="0.25">
      <c r="I986" s="4">
        <v>29.68</v>
      </c>
      <c r="J986" s="152">
        <v>31.4733874</v>
      </c>
      <c r="K986" s="3">
        <f t="shared" si="151"/>
        <v>26</v>
      </c>
      <c r="L986" s="171">
        <f t="shared" si="155"/>
        <v>3.0674087867054571</v>
      </c>
      <c r="M986" s="172">
        <f t="shared" si="156"/>
        <v>0.17727706132793392</v>
      </c>
      <c r="N986" s="173">
        <f t="shared" si="157"/>
        <v>1.3320624282084127E-2</v>
      </c>
      <c r="O986" s="174">
        <f t="shared" si="158"/>
        <v>2.2073915269867291E-2</v>
      </c>
      <c r="P986" s="175">
        <f t="shared" si="152"/>
        <v>29.280080387585343</v>
      </c>
      <c r="Q986" s="3">
        <f t="shared" si="153"/>
        <v>2.1933070124146568</v>
      </c>
      <c r="R986" s="3">
        <f t="shared" si="159"/>
        <v>0.15284645372195646</v>
      </c>
      <c r="S986" s="177">
        <f t="shared" si="160"/>
        <v>-1497.8066929875854</v>
      </c>
      <c r="T986" s="3">
        <f t="shared" si="154"/>
        <v>5.4733874</v>
      </c>
    </row>
    <row r="987" spans="9:20" x14ac:dyDescent="0.25">
      <c r="I987" s="4">
        <v>29.7</v>
      </c>
      <c r="J987" s="152">
        <v>25.786040100000001</v>
      </c>
      <c r="K987" s="3">
        <f t="shared" si="151"/>
        <v>26</v>
      </c>
      <c r="L987" s="171">
        <f t="shared" si="155"/>
        <v>3.0136515612618502</v>
      </c>
      <c r="M987" s="172">
        <f t="shared" si="156"/>
        <v>0.17839284870440711</v>
      </c>
      <c r="N987" s="173">
        <f t="shared" si="157"/>
        <v>1.3376895460580364E-2</v>
      </c>
      <c r="O987" s="174">
        <f t="shared" si="158"/>
        <v>2.2150602978640688E-2</v>
      </c>
      <c r="P987" s="175">
        <f t="shared" si="152"/>
        <v>29.22757190840548</v>
      </c>
      <c r="Q987" s="3">
        <f t="shared" si="153"/>
        <v>-3.4415318084054789</v>
      </c>
      <c r="R987" s="3">
        <f t="shared" si="159"/>
        <v>0.45932377140244524</v>
      </c>
      <c r="S987" s="177">
        <f t="shared" si="160"/>
        <v>-1503.4415318084054</v>
      </c>
      <c r="T987" s="3">
        <f t="shared" si="154"/>
        <v>-0.21395989999999898</v>
      </c>
    </row>
    <row r="988" spans="9:20" x14ac:dyDescent="0.25">
      <c r="I988" s="4">
        <v>29.72</v>
      </c>
      <c r="J988" s="152">
        <v>24.717245299999998</v>
      </c>
      <c r="K988" s="3">
        <f t="shared" si="151"/>
        <v>26</v>
      </c>
      <c r="L988" s="171">
        <f t="shared" si="155"/>
        <v>2.9612951243061341</v>
      </c>
      <c r="M988" s="172">
        <f t="shared" si="156"/>
        <v>0.17951920342199648</v>
      </c>
      <c r="N988" s="173">
        <f t="shared" si="157"/>
        <v>1.3433523956757907E-2</v>
      </c>
      <c r="O988" s="174">
        <f t="shared" si="158"/>
        <v>2.2227691016237443E-2</v>
      </c>
      <c r="P988" s="175">
        <f t="shared" si="152"/>
        <v>29.176475542701123</v>
      </c>
      <c r="Q988" s="3">
        <f t="shared" si="153"/>
        <v>-4.4592302427011248</v>
      </c>
      <c r="R988" s="3">
        <f t="shared" si="159"/>
        <v>0.80448828807878248</v>
      </c>
      <c r="S988" s="177">
        <f t="shared" si="160"/>
        <v>-1504.4592302427011</v>
      </c>
      <c r="T988" s="3">
        <f t="shared" si="154"/>
        <v>-1.2827547000000017</v>
      </c>
    </row>
    <row r="989" spans="9:20" x14ac:dyDescent="0.25">
      <c r="I989" s="4">
        <v>29.74</v>
      </c>
      <c r="J989" s="152">
        <v>27.702161</v>
      </c>
      <c r="K989" s="3">
        <f t="shared" si="151"/>
        <v>26</v>
      </c>
      <c r="L989" s="171">
        <f t="shared" si="155"/>
        <v>2.9102912299980788</v>
      </c>
      <c r="M989" s="172">
        <f t="shared" si="156"/>
        <v>0.18065625934265395</v>
      </c>
      <c r="N989" s="173">
        <f t="shared" si="157"/>
        <v>1.3490512802269646E-2</v>
      </c>
      <c r="O989" s="174">
        <f t="shared" si="158"/>
        <v>2.2305182173924982E-2</v>
      </c>
      <c r="P989" s="175">
        <f t="shared" si="152"/>
        <v>29.126743184316929</v>
      </c>
      <c r="Q989" s="3">
        <f t="shared" si="153"/>
        <v>-1.4245821843169288</v>
      </c>
      <c r="R989" s="3">
        <f t="shared" si="159"/>
        <v>7.3259064513890887E-2</v>
      </c>
      <c r="S989" s="177">
        <f t="shared" si="160"/>
        <v>-1501.4245821843169</v>
      </c>
      <c r="T989" s="3">
        <f t="shared" si="154"/>
        <v>1.7021610000000003</v>
      </c>
    </row>
    <row r="990" spans="9:20" x14ac:dyDescent="0.25">
      <c r="I990" s="4">
        <v>29.76</v>
      </c>
      <c r="J990" s="152">
        <v>23.684773499999999</v>
      </c>
      <c r="K990" s="3">
        <f t="shared" si="151"/>
        <v>26</v>
      </c>
      <c r="L990" s="171">
        <f t="shared" si="155"/>
        <v>2.8605936917188677</v>
      </c>
      <c r="M990" s="172">
        <f t="shared" si="156"/>
        <v>0.18180415245466489</v>
      </c>
      <c r="N990" s="173">
        <f t="shared" si="157"/>
        <v>1.3547865060989123E-2</v>
      </c>
      <c r="O990" s="174">
        <f t="shared" si="158"/>
        <v>2.2383079267340573E-2</v>
      </c>
      <c r="P990" s="175">
        <f t="shared" si="152"/>
        <v>29.07832878850186</v>
      </c>
      <c r="Q990" s="3">
        <f t="shared" si="153"/>
        <v>-5.3935552885018616</v>
      </c>
      <c r="R990" s="3">
        <f t="shared" si="159"/>
        <v>1.2282337701108437</v>
      </c>
      <c r="S990" s="177">
        <f t="shared" si="160"/>
        <v>-1505.3935552885018</v>
      </c>
      <c r="T990" s="3">
        <f t="shared" si="154"/>
        <v>-2.3152265000000014</v>
      </c>
    </row>
    <row r="991" spans="9:20" x14ac:dyDescent="0.25">
      <c r="I991" s="4">
        <v>29.78</v>
      </c>
      <c r="J991" s="152">
        <v>25.7856548</v>
      </c>
      <c r="K991" s="3">
        <f t="shared" si="151"/>
        <v>26</v>
      </c>
      <c r="L991" s="171">
        <f t="shared" si="155"/>
        <v>2.812158277501462</v>
      </c>
      <c r="M991" s="172">
        <f t="shared" si="156"/>
        <v>0.18296302091330688</v>
      </c>
      <c r="N991" s="173">
        <f t="shared" si="157"/>
        <v>1.3605583829422289E-2</v>
      </c>
      <c r="O991" s="174">
        <f t="shared" si="158"/>
        <v>2.2461385136746993E-2</v>
      </c>
      <c r="P991" s="175">
        <f t="shared" si="152"/>
        <v>29.031188267380937</v>
      </c>
      <c r="Q991" s="3">
        <f t="shared" si="153"/>
        <v>-3.2455334673809375</v>
      </c>
      <c r="R991" s="3">
        <f t="shared" si="159"/>
        <v>0.40850184219055519</v>
      </c>
      <c r="S991" s="177">
        <f t="shared" si="160"/>
        <v>-1503.2455334673809</v>
      </c>
      <c r="T991" s="3">
        <f t="shared" si="154"/>
        <v>-0.21434520000000035</v>
      </c>
    </row>
    <row r="992" spans="9:20" x14ac:dyDescent="0.25">
      <c r="I992" s="4">
        <v>29.8</v>
      </c>
      <c r="J992" s="152">
        <v>21.383096699999999</v>
      </c>
      <c r="K992" s="3">
        <f t="shared" si="151"/>
        <v>26</v>
      </c>
      <c r="L992" s="171">
        <f t="shared" si="155"/>
        <v>2.7649426116036668</v>
      </c>
      <c r="M992" s="172">
        <f t="shared" si="156"/>
        <v>0.18413300508242056</v>
      </c>
      <c r="N992" s="173">
        <f t="shared" si="157"/>
        <v>1.3663672237125528E-2</v>
      </c>
      <c r="O992" s="174">
        <f t="shared" si="158"/>
        <v>2.2540102647291557E-2</v>
      </c>
      <c r="P992" s="175">
        <f t="shared" si="152"/>
        <v>28.985279391570501</v>
      </c>
      <c r="Q992" s="3">
        <f t="shared" si="153"/>
        <v>-7.6021826915705013</v>
      </c>
      <c r="R992" s="3">
        <f t="shared" si="159"/>
        <v>2.7027507982982706</v>
      </c>
      <c r="S992" s="177">
        <f t="shared" si="160"/>
        <v>-1507.6021826915705</v>
      </c>
      <c r="T992" s="3">
        <f t="shared" si="154"/>
        <v>-4.6169033000000006</v>
      </c>
    </row>
    <row r="993" spans="9:20" x14ac:dyDescent="0.25">
      <c r="I993" s="4">
        <v>29.82</v>
      </c>
      <c r="J993" s="152">
        <v>23.413680800000002</v>
      </c>
      <c r="K993" s="3">
        <f t="shared" si="151"/>
        <v>26</v>
      </c>
      <c r="L993" s="171">
        <f t="shared" si="155"/>
        <v>2.7189060818151241</v>
      </c>
      <c r="M993" s="172">
        <f t="shared" si="156"/>
        <v>0.1853142475769117</v>
      </c>
      <c r="N993" s="173">
        <f t="shared" si="157"/>
        <v>1.3722133447129834E-2</v>
      </c>
      <c r="O993" s="174">
        <f t="shared" si="158"/>
        <v>2.2619234689268092E-2</v>
      </c>
      <c r="P993" s="175">
        <f t="shared" si="152"/>
        <v>28.940561697528434</v>
      </c>
      <c r="Q993" s="3">
        <f t="shared" si="153"/>
        <v>-5.5268808975284323</v>
      </c>
      <c r="R993" s="3">
        <f t="shared" si="159"/>
        <v>1.304639484769293</v>
      </c>
      <c r="S993" s="177">
        <f t="shared" si="160"/>
        <v>-1505.5268808975284</v>
      </c>
      <c r="T993" s="3">
        <f t="shared" si="154"/>
        <v>-2.5863191999999984</v>
      </c>
    </row>
    <row r="994" spans="9:20" x14ac:dyDescent="0.25">
      <c r="I994" s="4">
        <v>29.84</v>
      </c>
      <c r="J994" s="152">
        <v>27.931263399999999</v>
      </c>
      <c r="K994" s="3">
        <f t="shared" si="151"/>
        <v>26</v>
      </c>
      <c r="L994" s="171">
        <f t="shared" si="155"/>
        <v>2.6740097521195487</v>
      </c>
      <c r="M994" s="172">
        <f t="shared" si="156"/>
        <v>0.18650689330621173</v>
      </c>
      <c r="N994" s="173">
        <f t="shared" si="157"/>
        <v>1.3780970656371398E-2</v>
      </c>
      <c r="O994" s="174">
        <f t="shared" si="158"/>
        <v>2.2698784178382343E-2</v>
      </c>
      <c r="P994" s="175">
        <f t="shared" si="152"/>
        <v>28.896996400260512</v>
      </c>
      <c r="Q994" s="3">
        <f t="shared" si="153"/>
        <v>-0.96573300026051356</v>
      </c>
      <c r="R994" s="3">
        <f t="shared" si="159"/>
        <v>3.3390549307990597E-2</v>
      </c>
      <c r="S994" s="177">
        <f t="shared" si="160"/>
        <v>-1500.9657330002606</v>
      </c>
      <c r="T994" s="3">
        <f t="shared" si="154"/>
        <v>1.9312633999999989</v>
      </c>
    </row>
    <row r="995" spans="9:20" x14ac:dyDescent="0.25">
      <c r="I995" s="4">
        <v>29.86</v>
      </c>
      <c r="J995" s="152">
        <v>22.225531100000001</v>
      </c>
      <c r="K995" s="3">
        <f t="shared" si="151"/>
        <v>26</v>
      </c>
      <c r="L995" s="171">
        <f t="shared" si="155"/>
        <v>2.6302162803615703</v>
      </c>
      <c r="M995" s="172">
        <f t="shared" si="156"/>
        <v>0.18771108951872018</v>
      </c>
      <c r="N995" s="173">
        <f t="shared" si="157"/>
        <v>1.384018709612868E-2</v>
      </c>
      <c r="O995" s="174">
        <f t="shared" si="158"/>
        <v>2.2778754056020464E-2</v>
      </c>
      <c r="P995" s="175">
        <f t="shared" si="152"/>
        <v>28.85454631103244</v>
      </c>
      <c r="Q995" s="3">
        <f t="shared" si="153"/>
        <v>-6.6290152110324385</v>
      </c>
      <c r="R995" s="3">
        <f t="shared" si="159"/>
        <v>1.9771785191715594</v>
      </c>
      <c r="S995" s="177">
        <f t="shared" si="160"/>
        <v>-1506.6290152110325</v>
      </c>
      <c r="T995" s="3">
        <f t="shared" si="154"/>
        <v>-3.7744688999999987</v>
      </c>
    </row>
    <row r="996" spans="9:20" x14ac:dyDescent="0.25">
      <c r="I996" s="4">
        <v>29.88</v>
      </c>
      <c r="J996" s="152">
        <v>19.927131299999999</v>
      </c>
      <c r="K996" s="3">
        <f t="shared" si="151"/>
        <v>26</v>
      </c>
      <c r="L996" s="171">
        <f t="shared" si="155"/>
        <v>2.587489840593117</v>
      </c>
      <c r="M996" s="172">
        <f t="shared" si="156"/>
        <v>0.18892698584725431</v>
      </c>
      <c r="N996" s="173">
        <f t="shared" si="157"/>
        <v>1.3899786032466036E-2</v>
      </c>
      <c r="O996" s="174">
        <f t="shared" si="158"/>
        <v>2.2859147289520973E-2</v>
      </c>
      <c r="P996" s="175">
        <f t="shared" si="152"/>
        <v>28.813175759762355</v>
      </c>
      <c r="Q996" s="3">
        <f t="shared" si="153"/>
        <v>-8.8860444597623562</v>
      </c>
      <c r="R996" s="3">
        <f t="shared" si="159"/>
        <v>3.9625265148362461</v>
      </c>
      <c r="S996" s="177">
        <f t="shared" si="160"/>
        <v>-1508.8860444597624</v>
      </c>
      <c r="T996" s="3">
        <f t="shared" si="154"/>
        <v>-6.0728687000000008</v>
      </c>
    </row>
    <row r="997" spans="9:20" x14ac:dyDescent="0.25">
      <c r="I997" s="4">
        <v>29.9</v>
      </c>
      <c r="J997" s="152">
        <v>17.8586241</v>
      </c>
      <c r="K997" s="3">
        <f t="shared" si="151"/>
        <v>26</v>
      </c>
      <c r="L997" s="171">
        <f t="shared" si="155"/>
        <v>2.5457960497978429</v>
      </c>
      <c r="M997" s="172">
        <f t="shared" si="156"/>
        <v>0.19015473435553271</v>
      </c>
      <c r="N997" s="173">
        <f t="shared" si="157"/>
        <v>1.3959770766684084E-2</v>
      </c>
      <c r="O997" s="174">
        <f t="shared" si="158"/>
        <v>2.2939966872450007E-2</v>
      </c>
      <c r="P997" s="175">
        <f t="shared" si="152"/>
        <v>28.77285052179251</v>
      </c>
      <c r="Q997" s="3">
        <f t="shared" si="153"/>
        <v>-10.91422642179251</v>
      </c>
      <c r="R997" s="3">
        <f t="shared" si="159"/>
        <v>6.6701856603921543</v>
      </c>
      <c r="S997" s="177">
        <f t="shared" si="160"/>
        <v>-1510.9142264217926</v>
      </c>
      <c r="T997" s="3">
        <f t="shared" si="154"/>
        <v>-8.1413758999999999</v>
      </c>
    </row>
    <row r="998" spans="9:20" x14ac:dyDescent="0.25">
      <c r="I998" s="4">
        <v>29.92</v>
      </c>
      <c r="J998" s="152">
        <v>25.644254499999999</v>
      </c>
      <c r="K998" s="3">
        <f t="shared" si="151"/>
        <v>26</v>
      </c>
      <c r="L998" s="171">
        <f t="shared" si="155"/>
        <v>2.5051018987137748</v>
      </c>
      <c r="M998" s="172">
        <f t="shared" si="156"/>
        <v>0.19139448958572</v>
      </c>
      <c r="N998" s="173">
        <f t="shared" si="157"/>
        <v>1.4020144635776867E-2</v>
      </c>
      <c r="O998" s="174">
        <f t="shared" si="158"/>
        <v>2.3021215824879988E-2</v>
      </c>
      <c r="P998" s="175">
        <f t="shared" si="152"/>
        <v>28.733537748760149</v>
      </c>
      <c r="Q998" s="3">
        <f t="shared" si="153"/>
        <v>-3.0892832487601503</v>
      </c>
      <c r="R998" s="3">
        <f t="shared" si="159"/>
        <v>0.37215630468298733</v>
      </c>
      <c r="S998" s="177">
        <f t="shared" si="160"/>
        <v>-1503.0892832487602</v>
      </c>
      <c r="T998" s="3">
        <f t="shared" si="154"/>
        <v>-0.35574550000000116</v>
      </c>
    </row>
    <row r="999" spans="9:20" x14ac:dyDescent="0.25">
      <c r="I999" s="4">
        <v>29.94</v>
      </c>
      <c r="J999" s="152">
        <v>36.5307922</v>
      </c>
      <c r="K999" s="3">
        <f t="shared" si="151"/>
        <v>26</v>
      </c>
      <c r="L999" s="171">
        <f t="shared" si="155"/>
        <v>2.4653756864943541</v>
      </c>
      <c r="M999" s="172">
        <f t="shared" si="156"/>
        <v>0.19264640860705795</v>
      </c>
      <c r="N999" s="173">
        <f t="shared" si="157"/>
        <v>1.4080911012895905E-2</v>
      </c>
      <c r="O999" s="174">
        <f t="shared" si="158"/>
        <v>2.3102897193671729E-2</v>
      </c>
      <c r="P999" s="175">
        <f t="shared" si="152"/>
        <v>28.695205903307979</v>
      </c>
      <c r="Q999" s="3">
        <f t="shared" si="153"/>
        <v>7.8355862966920213</v>
      </c>
      <c r="R999" s="3">
        <f t="shared" si="159"/>
        <v>1.680675641436207</v>
      </c>
      <c r="S999" s="177">
        <f t="shared" si="160"/>
        <v>-1492.1644137033079</v>
      </c>
      <c r="T999" s="3">
        <f t="shared" si="154"/>
        <v>10.5307922</v>
      </c>
    </row>
    <row r="1000" spans="9:20" x14ac:dyDescent="0.25">
      <c r="I1000" s="4">
        <v>29.96</v>
      </c>
      <c r="J1000" s="152">
        <v>34.847707700000001</v>
      </c>
      <c r="K1000" s="3">
        <f t="shared" si="151"/>
        <v>26</v>
      </c>
      <c r="L1000" s="171">
        <f t="shared" si="155"/>
        <v>2.4265869589662987</v>
      </c>
      <c r="M1000" s="172">
        <f t="shared" si="156"/>
        <v>0.193910651065617</v>
      </c>
      <c r="N1000" s="173">
        <f t="shared" si="157"/>
        <v>1.4142073307821431E-2</v>
      </c>
      <c r="O1000" s="174">
        <f t="shared" si="158"/>
        <v>2.3185014052760144E-2</v>
      </c>
      <c r="P1000" s="175">
        <f t="shared" si="152"/>
        <v>28.657824697392495</v>
      </c>
      <c r="Q1000" s="3">
        <f t="shared" si="153"/>
        <v>6.1898830026075053</v>
      </c>
      <c r="R1000" s="3">
        <f t="shared" si="159"/>
        <v>1.0994884345282001</v>
      </c>
      <c r="S1000" s="177">
        <f t="shared" si="160"/>
        <v>-1493.8101169973925</v>
      </c>
      <c r="T1000" s="3">
        <f t="shared" si="154"/>
        <v>8.8477077000000008</v>
      </c>
    </row>
    <row r="1001" spans="9:20" x14ac:dyDescent="0.25">
      <c r="I1001" s="4">
        <v>29.98</v>
      </c>
      <c r="J1001" s="152">
        <v>38.7833422</v>
      </c>
      <c r="K1001" s="3">
        <f t="shared" si="151"/>
        <v>26</v>
      </c>
      <c r="L1001" s="171">
        <f t="shared" si="155"/>
        <v>2.3887064502599165</v>
      </c>
      <c r="M1001" s="172">
        <f t="shared" si="156"/>
        <v>0.19518737923519067</v>
      </c>
      <c r="N1001" s="173">
        <f t="shared" si="157"/>
        <v>1.4203634967440657E-2</v>
      </c>
      <c r="O1001" s="174">
        <f t="shared" si="158"/>
        <v>2.3267569503443428E-2</v>
      </c>
      <c r="P1001" s="175">
        <f t="shared" si="152"/>
        <v>28.62136503396599</v>
      </c>
      <c r="Q1001" s="3">
        <f t="shared" si="153"/>
        <v>10.16197716603401</v>
      </c>
      <c r="R1001" s="3">
        <f t="shared" si="159"/>
        <v>2.6626323072021529</v>
      </c>
      <c r="S1001" s="177">
        <f t="shared" si="160"/>
        <v>-1489.8380228339661</v>
      </c>
      <c r="T1001" s="3">
        <f t="shared" si="154"/>
        <v>12.7833422</v>
      </c>
    </row>
    <row r="1002" spans="9:20" x14ac:dyDescent="0.25">
      <c r="I1002" s="4">
        <v>30</v>
      </c>
      <c r="J1002" s="152">
        <v>17.933629700000001</v>
      </c>
      <c r="K1002" s="3">
        <f t="shared" si="151"/>
        <v>26</v>
      </c>
      <c r="L1002" s="171">
        <f t="shared" si="155"/>
        <v>2.3517060276028783</v>
      </c>
      <c r="M1002" s="172">
        <f t="shared" si="156"/>
        <v>0.19647675806936885</v>
      </c>
      <c r="N1002" s="173">
        <f t="shared" si="157"/>
        <v>1.4265599476233437E-2</v>
      </c>
      <c r="O1002" s="174">
        <f t="shared" si="158"/>
        <v>2.3350566674675832E-2</v>
      </c>
      <c r="P1002" s="175">
        <f t="shared" si="152"/>
        <v>28.585798951823158</v>
      </c>
      <c r="Q1002" s="3">
        <f t="shared" si="153"/>
        <v>-10.652169251823157</v>
      </c>
      <c r="R1002" s="3">
        <f t="shared" si="159"/>
        <v>6.3271469115639603</v>
      </c>
      <c r="S1002" s="177">
        <f t="shared" si="160"/>
        <v>-1510.6521692518231</v>
      </c>
      <c r="T1002" s="3">
        <f t="shared" si="154"/>
        <v>-8.0663702999999991</v>
      </c>
    </row>
    <row r="1003" spans="9:20" x14ac:dyDescent="0.25">
      <c r="I1003" s="4">
        <v>30.02</v>
      </c>
      <c r="J1003" s="152">
        <v>31.049997900000001</v>
      </c>
      <c r="K1003" s="3">
        <f t="shared" si="151"/>
        <v>26</v>
      </c>
      <c r="L1003" s="171">
        <f t="shared" si="155"/>
        <v>2.3155586390830765</v>
      </c>
      <c r="M1003" s="172">
        <f t="shared" si="156"/>
        <v>0.19777895525481806</v>
      </c>
      <c r="N1003" s="173">
        <f t="shared" si="157"/>
        <v>1.4327970356765323E-2</v>
      </c>
      <c r="O1003" s="174">
        <f t="shared" si="158"/>
        <v>2.3434008723364205E-2</v>
      </c>
      <c r="P1003" s="175">
        <f t="shared" si="152"/>
        <v>28.551099573418021</v>
      </c>
      <c r="Q1003" s="3">
        <f t="shared" si="153"/>
        <v>2.4988983265819797</v>
      </c>
      <c r="R1003" s="3">
        <f t="shared" si="159"/>
        <v>0.20111089432937507</v>
      </c>
      <c r="S1003" s="177">
        <f t="shared" si="160"/>
        <v>-1497.5011016734179</v>
      </c>
      <c r="T1003" s="3">
        <f t="shared" si="154"/>
        <v>5.049997900000001</v>
      </c>
    </row>
    <row r="1004" spans="9:20" x14ac:dyDescent="0.25">
      <c r="I1004" s="4">
        <v>30.04</v>
      </c>
      <c r="J1004" s="152">
        <v>22.716144</v>
      </c>
      <c r="K1004" s="3">
        <f t="shared" si="151"/>
        <v>26</v>
      </c>
      <c r="L1004" s="171">
        <f t="shared" si="155"/>
        <v>2.2802382641994638</v>
      </c>
      <c r="M1004" s="172">
        <f t="shared" si="156"/>
        <v>0.19909414126580194</v>
      </c>
      <c r="N1004" s="173">
        <f t="shared" si="157"/>
        <v>1.4390751170188197E-2</v>
      </c>
      <c r="O1004" s="174">
        <f t="shared" si="158"/>
        <v>2.3517898834668139E-2</v>
      </c>
      <c r="P1004" s="175">
        <f t="shared" si="152"/>
        <v>28.517241055470127</v>
      </c>
      <c r="Q1004" s="3">
        <f t="shared" si="153"/>
        <v>-5.8010970554701267</v>
      </c>
      <c r="R1004" s="3">
        <f t="shared" si="159"/>
        <v>1.4814454005479176</v>
      </c>
      <c r="S1004" s="177">
        <f t="shared" si="160"/>
        <v>-1505.8010970554701</v>
      </c>
      <c r="T1004" s="3">
        <f t="shared" si="154"/>
        <v>-3.2838560000000001</v>
      </c>
    </row>
    <row r="1005" spans="9:20" x14ac:dyDescent="0.25">
      <c r="I1005" s="4">
        <v>30.06</v>
      </c>
      <c r="J1005" s="152">
        <v>27.732323099999999</v>
      </c>
      <c r="K1005" s="3">
        <f t="shared" si="151"/>
        <v>26</v>
      </c>
      <c r="L1005" s="171">
        <f t="shared" si="155"/>
        <v>2.2457198670321081</v>
      </c>
      <c r="M1005" s="172">
        <f t="shared" si="156"/>
        <v>0.20042248941997462</v>
      </c>
      <c r="N1005" s="173">
        <f t="shared" si="157"/>
        <v>1.4453945516748602E-2</v>
      </c>
      <c r="O1005" s="174">
        <f t="shared" si="158"/>
        <v>2.3602240222303953E-2</v>
      </c>
      <c r="P1005" s="175">
        <f t="shared" si="152"/>
        <v>28.484198542191134</v>
      </c>
      <c r="Q1005" s="3">
        <f t="shared" si="153"/>
        <v>-0.75187544219113533</v>
      </c>
      <c r="R1005" s="3">
        <f t="shared" si="159"/>
        <v>2.0384757473495444E-2</v>
      </c>
      <c r="S1005" s="177">
        <f t="shared" si="160"/>
        <v>-1500.7518754421912</v>
      </c>
      <c r="T1005" s="3">
        <f t="shared" si="154"/>
        <v>1.7323230999999986</v>
      </c>
    </row>
    <row r="1006" spans="9:20" x14ac:dyDescent="0.25">
      <c r="I1006" s="4">
        <v>30.08</v>
      </c>
      <c r="J1006" s="152">
        <v>31.405559799999999</v>
      </c>
      <c r="K1006" s="3">
        <f t="shared" si="151"/>
        <v>26</v>
      </c>
      <c r="L1006" s="171">
        <f t="shared" si="155"/>
        <v>2.2119793518741164</v>
      </c>
      <c r="M1006" s="172">
        <f t="shared" si="156"/>
        <v>0.20176417593548157</v>
      </c>
      <c r="N1006" s="173">
        <f t="shared" si="157"/>
        <v>1.451755703630387E-2</v>
      </c>
      <c r="O1006" s="174">
        <f t="shared" si="158"/>
        <v>2.3687036128852482E-2</v>
      </c>
      <c r="P1006" s="175">
        <f t="shared" si="152"/>
        <v>28.451948120974752</v>
      </c>
      <c r="Q1006" s="3">
        <f t="shared" si="153"/>
        <v>2.9536116790252471</v>
      </c>
      <c r="R1006" s="3">
        <f t="shared" si="159"/>
        <v>0.27777953986587883</v>
      </c>
      <c r="S1006" s="177">
        <f t="shared" si="160"/>
        <v>-1497.0463883209748</v>
      </c>
      <c r="T1006" s="3">
        <f t="shared" si="154"/>
        <v>5.4055597999999989</v>
      </c>
    </row>
    <row r="1007" spans="9:20" x14ac:dyDescent="0.25">
      <c r="I1007" s="4">
        <v>30.1</v>
      </c>
      <c r="J1007" s="152">
        <v>27.0318729</v>
      </c>
      <c r="K1007" s="3">
        <f t="shared" si="151"/>
        <v>26</v>
      </c>
      <c r="L1007" s="171">
        <f t="shared" si="155"/>
        <v>2.1789935211786213</v>
      </c>
      <c r="M1007" s="172">
        <f t="shared" si="156"/>
        <v>0.20311937998940283</v>
      </c>
      <c r="N1007" s="173">
        <f t="shared" si="157"/>
        <v>1.4581589408846284E-2</v>
      </c>
      <c r="O1007" s="174">
        <f t="shared" si="158"/>
        <v>2.3772289826070724E-2</v>
      </c>
      <c r="P1007" s="175">
        <f t="shared" si="152"/>
        <v>28.42046678040294</v>
      </c>
      <c r="Q1007" s="3">
        <f t="shared" si="153"/>
        <v>-1.3885938804029401</v>
      </c>
      <c r="R1007" s="3">
        <f t="shared" si="159"/>
        <v>7.1330350354395708E-2</v>
      </c>
      <c r="S1007" s="177">
        <f t="shared" si="160"/>
        <v>-1501.3885938804031</v>
      </c>
      <c r="T1007" s="3">
        <f t="shared" si="154"/>
        <v>1.0318728999999998</v>
      </c>
    </row>
    <row r="1008" spans="9:20" x14ac:dyDescent="0.25">
      <c r="I1008" s="4">
        <v>30.12</v>
      </c>
      <c r="J1008" s="152">
        <v>33.554362599999997</v>
      </c>
      <c r="K1008" s="3">
        <f t="shared" si="151"/>
        <v>26</v>
      </c>
      <c r="L1008" s="171">
        <f t="shared" si="155"/>
        <v>2.1467400356838366</v>
      </c>
      <c r="M1008" s="172">
        <f t="shared" si="156"/>
        <v>0.20448828377757328</v>
      </c>
      <c r="N1008" s="173">
        <f t="shared" si="157"/>
        <v>1.4646046355035226E-2</v>
      </c>
      <c r="O1008" s="174">
        <f t="shared" si="158"/>
        <v>2.3858004615207391E-2</v>
      </c>
      <c r="P1008" s="175">
        <f t="shared" si="152"/>
        <v>28.389732370431652</v>
      </c>
      <c r="Q1008" s="3">
        <f t="shared" si="153"/>
        <v>5.1646302295683455</v>
      </c>
      <c r="R1008" s="3">
        <f t="shared" si="159"/>
        <v>0.79493107129298246</v>
      </c>
      <c r="S1008" s="177">
        <f t="shared" si="160"/>
        <v>-1494.8353697704317</v>
      </c>
      <c r="T1008" s="3">
        <f t="shared" si="154"/>
        <v>7.5543625999999975</v>
      </c>
    </row>
    <row r="1009" spans="9:20" x14ac:dyDescent="0.25">
      <c r="I1009" s="4">
        <v>30.14</v>
      </c>
      <c r="J1009" s="152">
        <v>25.812355100000001</v>
      </c>
      <c r="K1009" s="3">
        <f t="shared" si="151"/>
        <v>26</v>
      </c>
      <c r="L1009" s="171">
        <f t="shared" si="155"/>
        <v>2.1151973765881249</v>
      </c>
      <c r="M1009" s="172">
        <f t="shared" si="156"/>
        <v>0.20587107257582143</v>
      </c>
      <c r="N1009" s="173">
        <f t="shared" si="157"/>
        <v>1.4710931636737763E-2</v>
      </c>
      <c r="O1009" s="174">
        <f t="shared" si="158"/>
        <v>2.3944183827322586E-2</v>
      </c>
      <c r="P1009" s="175">
        <f t="shared" si="152"/>
        <v>28.359723564628005</v>
      </c>
      <c r="Q1009" s="3">
        <f t="shared" si="153"/>
        <v>-2.5473684646280041</v>
      </c>
      <c r="R1009" s="3">
        <f t="shared" si="159"/>
        <v>0.25139457711013885</v>
      </c>
      <c r="S1009" s="177">
        <f t="shared" si="160"/>
        <v>-1502.5473684646281</v>
      </c>
      <c r="T1009" s="3">
        <f t="shared" si="154"/>
        <v>-0.18764489999999867</v>
      </c>
    </row>
    <row r="1010" spans="9:20" x14ac:dyDescent="0.25">
      <c r="I1010" s="4">
        <v>30.16</v>
      </c>
      <c r="J1010" s="152">
        <v>22.807445099999999</v>
      </c>
      <c r="K1010" s="3">
        <f t="shared" si="151"/>
        <v>26</v>
      </c>
      <c r="L1010" s="171">
        <f t="shared" si="155"/>
        <v>2.0843448096556307</v>
      </c>
      <c r="M1010" s="172">
        <f t="shared" si="156"/>
        <v>0.20726793480265959</v>
      </c>
      <c r="N1010" s="173">
        <f t="shared" si="157"/>
        <v>1.4776249057577448E-2</v>
      </c>
      <c r="O1010" s="174">
        <f t="shared" si="158"/>
        <v>2.4030830823611373E-2</v>
      </c>
      <c r="P1010" s="175">
        <f t="shared" si="152"/>
        <v>28.330419824339476</v>
      </c>
      <c r="Q1010" s="3">
        <f t="shared" si="153"/>
        <v>-5.5229747243394769</v>
      </c>
      <c r="R1010" s="3">
        <f t="shared" si="159"/>
        <v>1.3374251114910158</v>
      </c>
      <c r="S1010" s="177">
        <f t="shared" si="160"/>
        <v>-1505.5229747243395</v>
      </c>
      <c r="T1010" s="3">
        <f t="shared" si="154"/>
        <v>-3.1925549000000011</v>
      </c>
    </row>
    <row r="1011" spans="9:20" x14ac:dyDescent="0.25">
      <c r="I1011" s="4">
        <v>30.18</v>
      </c>
      <c r="J1011" s="152">
        <v>27.3538101</v>
      </c>
      <c r="K1011" s="3">
        <f t="shared" si="151"/>
        <v>26</v>
      </c>
      <c r="L1011" s="171">
        <f t="shared" si="155"/>
        <v>2.0541623511405973</v>
      </c>
      <c r="M1011" s="172">
        <f t="shared" si="156"/>
        <v>0.20867906208346962</v>
      </c>
      <c r="N1011" s="173">
        <f t="shared" si="157"/>
        <v>1.4842002463491781E-2</v>
      </c>
      <c r="O1011" s="174">
        <f t="shared" si="158"/>
        <v>2.4117948995731511E-2</v>
      </c>
      <c r="P1011" s="175">
        <f t="shared" si="152"/>
        <v>28.301801364683289</v>
      </c>
      <c r="Q1011" s="3">
        <f t="shared" si="153"/>
        <v>-0.94799126468328865</v>
      </c>
      <c r="R1011" s="3">
        <f t="shared" si="159"/>
        <v>3.2854195983316452E-2</v>
      </c>
      <c r="S1011" s="177">
        <f t="shared" si="160"/>
        <v>-1500.9479912646832</v>
      </c>
      <c r="T1011" s="3">
        <f t="shared" si="154"/>
        <v>1.3538101000000005</v>
      </c>
    </row>
    <row r="1012" spans="9:20" x14ac:dyDescent="0.25">
      <c r="I1012" s="4">
        <v>30.2</v>
      </c>
      <c r="J1012" s="152">
        <v>26.150222800000002</v>
      </c>
      <c r="K1012" s="3">
        <f t="shared" si="151"/>
        <v>26</v>
      </c>
      <c r="L1012" s="171">
        <f t="shared" si="155"/>
        <v>2.0246307354258528</v>
      </c>
      <c r="M1012" s="172">
        <f t="shared" si="156"/>
        <v>0.21010464931622214</v>
      </c>
      <c r="N1012" s="173">
        <f t="shared" si="157"/>
        <v>1.4908195743298325E-2</v>
      </c>
      <c r="O1012" s="174">
        <f t="shared" si="158"/>
        <v>2.4205541766135381E-2</v>
      </c>
      <c r="P1012" s="175">
        <f t="shared" si="152"/>
        <v>28.273849122251509</v>
      </c>
      <c r="Q1012" s="3">
        <f t="shared" si="153"/>
        <v>-2.123626322251507</v>
      </c>
      <c r="R1012" s="3">
        <f t="shared" si="159"/>
        <v>0.17245699170713991</v>
      </c>
      <c r="S1012" s="177">
        <f t="shared" si="160"/>
        <v>-1502.1236263222515</v>
      </c>
      <c r="T1012" s="3">
        <f t="shared" si="154"/>
        <v>0.15022280000000166</v>
      </c>
    </row>
    <row r="1013" spans="9:20" x14ac:dyDescent="0.25">
      <c r="I1013" s="4">
        <v>30.22</v>
      </c>
      <c r="J1013" s="152">
        <v>29.895705</v>
      </c>
      <c r="K1013" s="3">
        <f t="shared" si="151"/>
        <v>26</v>
      </c>
      <c r="L1013" s="171">
        <f t="shared" si="155"/>
        <v>1.9957313842776236</v>
      </c>
      <c r="M1013" s="172">
        <f t="shared" si="156"/>
        <v>0.21154489473877308</v>
      </c>
      <c r="N1013" s="173">
        <f t="shared" si="157"/>
        <v>1.4974832829269704E-2</v>
      </c>
      <c r="O1013" s="174">
        <f t="shared" si="158"/>
        <v>2.4293612588406094E-2</v>
      </c>
      <c r="P1013" s="175">
        <f t="shared" si="152"/>
        <v>28.24654472443407</v>
      </c>
      <c r="Q1013" s="3">
        <f t="shared" si="153"/>
        <v>1.6491602755659294</v>
      </c>
      <c r="R1013" s="3">
        <f t="shared" si="159"/>
        <v>9.0973924665924147E-2</v>
      </c>
      <c r="S1013" s="177">
        <f t="shared" si="160"/>
        <v>-1498.3508397244341</v>
      </c>
      <c r="T1013" s="3">
        <f t="shared" si="154"/>
        <v>3.8957049999999995</v>
      </c>
    </row>
    <row r="1014" spans="9:20" x14ac:dyDescent="0.25">
      <c r="I1014" s="4">
        <v>30.24</v>
      </c>
      <c r="J1014" s="152">
        <v>28.452401900000002</v>
      </c>
      <c r="K1014" s="3">
        <f t="shared" si="151"/>
        <v>26</v>
      </c>
      <c r="L1014" s="171">
        <f t="shared" si="155"/>
        <v>1.9674463776250601</v>
      </c>
      <c r="M1014" s="172">
        <f t="shared" si="156"/>
        <v>0.21299999999778019</v>
      </c>
      <c r="N1014" s="173">
        <f t="shared" si="157"/>
        <v>1.5041917697717587E-2</v>
      </c>
      <c r="O1014" s="174">
        <f t="shared" si="158"/>
        <v>2.4382164947597918E-2</v>
      </c>
      <c r="P1014" s="175">
        <f t="shared" si="152"/>
        <v>28.219870460268154</v>
      </c>
      <c r="Q1014" s="3">
        <f t="shared" si="153"/>
        <v>0.2325314397318472</v>
      </c>
      <c r="R1014" s="3">
        <f t="shared" si="159"/>
        <v>1.9003973954046277E-3</v>
      </c>
      <c r="S1014" s="177">
        <f t="shared" si="160"/>
        <v>-1499.7674685602681</v>
      </c>
      <c r="T1014" s="3">
        <f t="shared" si="154"/>
        <v>2.4524019000000017</v>
      </c>
    </row>
    <row r="1015" spans="9:20" x14ac:dyDescent="0.25">
      <c r="I1015" s="4">
        <v>30.26</v>
      </c>
      <c r="J1015" s="152">
        <v>31.520002399999999</v>
      </c>
      <c r="K1015" s="3">
        <f t="shared" si="151"/>
        <v>26</v>
      </c>
      <c r="L1015" s="171">
        <f t="shared" si="155"/>
        <v>1.9397584257786791</v>
      </c>
      <c r="M1015" s="172">
        <f t="shared" si="156"/>
        <v>0.21447017021928413</v>
      </c>
      <c r="N1015" s="173">
        <f t="shared" si="157"/>
        <v>1.5109454369585891E-2</v>
      </c>
      <c r="O1015" s="174">
        <f t="shared" si="158"/>
        <v>2.4471202360581073E-2</v>
      </c>
      <c r="P1015" s="175">
        <f t="shared" si="152"/>
        <v>28.193809252728126</v>
      </c>
      <c r="Q1015" s="3">
        <f t="shared" si="153"/>
        <v>3.3261931472718729</v>
      </c>
      <c r="R1015" s="3">
        <f t="shared" si="159"/>
        <v>0.35100126937040993</v>
      </c>
      <c r="S1015" s="177">
        <f t="shared" si="160"/>
        <v>-1496.6738068527281</v>
      </c>
      <c r="T1015" s="3">
        <f t="shared" si="154"/>
        <v>5.5200023999999992</v>
      </c>
    </row>
    <row r="1016" spans="9:20" x14ac:dyDescent="0.25">
      <c r="I1016" s="4">
        <v>30.28</v>
      </c>
      <c r="J1016" s="152">
        <v>22.582712000000001</v>
      </c>
      <c r="K1016" s="3">
        <f t="shared" si="151"/>
        <v>26</v>
      </c>
      <c r="L1016" s="171">
        <f t="shared" si="155"/>
        <v>1.9126508430073312</v>
      </c>
      <c r="M1016" s="172">
        <f t="shared" si="156"/>
        <v>0.21595561408099972</v>
      </c>
      <c r="N1016" s="173">
        <f t="shared" si="157"/>
        <v>1.5177446911053249E-2</v>
      </c>
      <c r="O1016" s="174">
        <f t="shared" si="158"/>
        <v>2.4560728376390825E-2</v>
      </c>
      <c r="P1016" s="175">
        <f t="shared" si="152"/>
        <v>28.168344632375774</v>
      </c>
      <c r="Q1016" s="3">
        <f t="shared" si="153"/>
        <v>-5.5856326323757735</v>
      </c>
      <c r="R1016" s="3">
        <f t="shared" si="159"/>
        <v>1.3815564713335187</v>
      </c>
      <c r="S1016" s="177">
        <f t="shared" si="160"/>
        <v>-1505.5856326323758</v>
      </c>
      <c r="T1016" s="3">
        <f t="shared" si="154"/>
        <v>-3.4172879999999992</v>
      </c>
    </row>
    <row r="1017" spans="9:20" x14ac:dyDescent="0.25">
      <c r="I1017" s="4">
        <v>30.3</v>
      </c>
      <c r="J1017" s="152">
        <v>24.459673899999999</v>
      </c>
      <c r="K1017" s="3">
        <f t="shared" si="151"/>
        <v>26</v>
      </c>
      <c r="L1017" s="171">
        <f t="shared" si="155"/>
        <v>1.8861075223982362</v>
      </c>
      <c r="M1017" s="172">
        <f t="shared" si="156"/>
        <v>0.2174565438863677</v>
      </c>
      <c r="N1017" s="173">
        <f t="shared" si="157"/>
        <v>1.5245899434145109E-2</v>
      </c>
      <c r="O1017" s="174">
        <f t="shared" si="158"/>
        <v>2.4650746576581267E-2</v>
      </c>
      <c r="P1017" s="175">
        <f t="shared" si="152"/>
        <v>28.14346071229533</v>
      </c>
      <c r="Q1017" s="3">
        <f t="shared" si="153"/>
        <v>-3.683786812295331</v>
      </c>
      <c r="R1017" s="3">
        <f t="shared" si="159"/>
        <v>0.55480237937436272</v>
      </c>
      <c r="S1017" s="177">
        <f t="shared" si="160"/>
        <v>-1503.6837868122952</v>
      </c>
      <c r="T1017" s="3">
        <f t="shared" si="154"/>
        <v>-1.5403261000000015</v>
      </c>
    </row>
    <row r="1018" spans="9:20" x14ac:dyDescent="0.25">
      <c r="I1018" s="4">
        <v>30.32</v>
      </c>
      <c r="J1018" s="152">
        <v>30.782968199999999</v>
      </c>
      <c r="K1018" s="3">
        <f t="shared" si="151"/>
        <v>26</v>
      </c>
      <c r="L1018" s="171">
        <f t="shared" si="155"/>
        <v>1.8601129119294693</v>
      </c>
      <c r="M1018" s="172">
        <f t="shared" si="156"/>
        <v>0.21897317564041172</v>
      </c>
      <c r="N1018" s="173">
        <f t="shared" si="157"/>
        <v>1.5314816097355402E-2</v>
      </c>
      <c r="O1018" s="174">
        <f t="shared" si="158"/>
        <v>2.474126057558345E-2</v>
      </c>
      <c r="P1018" s="175">
        <f t="shared" si="152"/>
        <v>28.11914216424282</v>
      </c>
      <c r="Q1018" s="3">
        <f t="shared" si="153"/>
        <v>2.6638260357571788</v>
      </c>
      <c r="R1018" s="3">
        <f t="shared" si="159"/>
        <v>0.23051607962801346</v>
      </c>
      <c r="S1018" s="177">
        <f t="shared" si="160"/>
        <v>-1497.3361739642428</v>
      </c>
      <c r="T1018" s="3">
        <f t="shared" si="154"/>
        <v>4.7829681999999991</v>
      </c>
    </row>
    <row r="1019" spans="9:20" x14ac:dyDescent="0.25">
      <c r="I1019" s="4">
        <v>30.34</v>
      </c>
      <c r="J1019" s="152">
        <v>23.494317800000001</v>
      </c>
      <c r="K1019" s="3">
        <f t="shared" si="151"/>
        <v>26</v>
      </c>
      <c r="L1019" s="171">
        <f t="shared" si="155"/>
        <v>1.8346519916884549</v>
      </c>
      <c r="M1019" s="172">
        <f t="shared" si="156"/>
        <v>0.2205057291274547</v>
      </c>
      <c r="N1019" s="173">
        <f t="shared" si="157"/>
        <v>1.5384201106278124E-2</v>
      </c>
      <c r="O1019" s="174">
        <f t="shared" si="158"/>
        <v>2.4832274021068211E-2</v>
      </c>
      <c r="P1019" s="175">
        <f t="shared" si="152"/>
        <v>28.095374195943258</v>
      </c>
      <c r="Q1019" s="3">
        <f t="shared" si="153"/>
        <v>-4.6010563959432567</v>
      </c>
      <c r="R1019" s="3">
        <f t="shared" si="159"/>
        <v>0.90105701892950252</v>
      </c>
      <c r="S1019" s="177">
        <f t="shared" si="160"/>
        <v>-1504.6010563959433</v>
      </c>
      <c r="T1019" s="3">
        <f t="shared" si="154"/>
        <v>-2.505682199999999</v>
      </c>
    </row>
    <row r="1020" spans="9:20" x14ac:dyDescent="0.25">
      <c r="I1020" s="4">
        <v>30.36</v>
      </c>
      <c r="J1020" s="152">
        <v>18.577855799999998</v>
      </c>
      <c r="K1020" s="3">
        <f t="shared" si="151"/>
        <v>26</v>
      </c>
      <c r="L1020" s="171">
        <f t="shared" si="155"/>
        <v>1.8097102521742037</v>
      </c>
      <c r="M1020" s="172">
        <f t="shared" si="156"/>
        <v>0.22205442799074482</v>
      </c>
      <c r="N1020" s="173">
        <f t="shared" si="157"/>
        <v>1.5454058714248957E-2</v>
      </c>
      <c r="O1020" s="174">
        <f t="shared" si="158"/>
        <v>2.4923790594313697E-2</v>
      </c>
      <c r="P1020" s="175">
        <f t="shared" si="152"/>
        <v>28.07214252947351</v>
      </c>
      <c r="Q1020" s="3">
        <f t="shared" si="153"/>
        <v>-9.4942867294735116</v>
      </c>
      <c r="R1020" s="3">
        <f t="shared" si="159"/>
        <v>4.8520928072580274</v>
      </c>
      <c r="S1020" s="177">
        <f t="shared" si="160"/>
        <v>-1509.4942867294735</v>
      </c>
      <c r="T1020" s="3">
        <f t="shared" si="154"/>
        <v>-7.4221442000000017</v>
      </c>
    </row>
    <row r="1021" spans="9:20" x14ac:dyDescent="0.25">
      <c r="I1021" s="4">
        <v>30.38</v>
      </c>
      <c r="J1021" s="152">
        <v>15.526701600000001</v>
      </c>
      <c r="K1021" s="3">
        <f t="shared" si="151"/>
        <v>26</v>
      </c>
      <c r="L1021" s="171">
        <f t="shared" si="155"/>
        <v>1.7852736736247639</v>
      </c>
      <c r="M1021" s="172">
        <f t="shared" si="156"/>
        <v>0.22361949981404625</v>
      </c>
      <c r="N1021" s="173">
        <f t="shared" si="157"/>
        <v>1.552439322299707E-2</v>
      </c>
      <c r="O1021" s="174">
        <f t="shared" si="158"/>
        <v>2.5015814010577581E-2</v>
      </c>
      <c r="P1021" s="175">
        <f t="shared" si="152"/>
        <v>28.049433380672383</v>
      </c>
      <c r="Q1021" s="3">
        <f t="shared" si="153"/>
        <v>-12.522731780672382</v>
      </c>
      <c r="R1021" s="3">
        <f t="shared" si="159"/>
        <v>10.09994365130725</v>
      </c>
      <c r="S1021" s="177">
        <f t="shared" si="160"/>
        <v>-1512.5227317806723</v>
      </c>
      <c r="T1021" s="3">
        <f t="shared" si="154"/>
        <v>-10.473298399999999</v>
      </c>
    </row>
    <row r="1022" spans="9:20" x14ac:dyDescent="0.25">
      <c r="I1022" s="4">
        <v>30.4</v>
      </c>
      <c r="J1022" s="152">
        <v>21.795174899999999</v>
      </c>
      <c r="K1022" s="3">
        <f t="shared" si="151"/>
        <v>26</v>
      </c>
      <c r="L1022" s="171">
        <f t="shared" si="155"/>
        <v>1.7613287063148975</v>
      </c>
      <c r="M1022" s="172">
        <f t="shared" si="156"/>
        <v>0.22520117620524904</v>
      </c>
      <c r="N1022" s="173">
        <f t="shared" si="157"/>
        <v>1.5595208983307383E-2</v>
      </c>
      <c r="O1022" s="174">
        <f t="shared" si="158"/>
        <v>2.5108348019474161E-2</v>
      </c>
      <c r="P1022" s="175">
        <f t="shared" si="152"/>
        <v>28.027233439522931</v>
      </c>
      <c r="Q1022" s="3">
        <f t="shared" si="153"/>
        <v>-6.2320585395229315</v>
      </c>
      <c r="R1022" s="3">
        <f t="shared" si="159"/>
        <v>1.781979443534573</v>
      </c>
      <c r="S1022" s="177">
        <f t="shared" si="160"/>
        <v>-1506.232058539523</v>
      </c>
      <c r="T1022" s="3">
        <f t="shared" si="154"/>
        <v>-4.2048251000000008</v>
      </c>
    </row>
    <row r="1023" spans="9:20" x14ac:dyDescent="0.25">
      <c r="I1023" s="4">
        <v>30.42</v>
      </c>
      <c r="J1023" s="152">
        <v>20.006660199999999</v>
      </c>
      <c r="K1023" s="3">
        <f t="shared" si="151"/>
        <v>26</v>
      </c>
      <c r="L1023" s="171">
        <f t="shared" si="155"/>
        <v>1.7378622517722933</v>
      </c>
      <c r="M1023" s="172">
        <f t="shared" si="156"/>
        <v>0.2267996928820567</v>
      </c>
      <c r="N1023" s="173">
        <f t="shared" si="157"/>
        <v>1.5666510395693393E-2</v>
      </c>
      <c r="O1023" s="174">
        <f t="shared" si="158"/>
        <v>2.5201396405356291E-2</v>
      </c>
      <c r="P1023" s="175">
        <f t="shared" si="152"/>
        <v>28.0055298514554</v>
      </c>
      <c r="Q1023" s="3">
        <f t="shared" si="153"/>
        <v>-7.9988696514554007</v>
      </c>
      <c r="R1023" s="3">
        <f t="shared" si="159"/>
        <v>3.1980308088090705</v>
      </c>
      <c r="S1023" s="177">
        <f t="shared" si="160"/>
        <v>-1507.9988696514554</v>
      </c>
      <c r="T1023" s="3">
        <f t="shared" si="154"/>
        <v>-5.9933398000000011</v>
      </c>
    </row>
    <row r="1024" spans="9:20" x14ac:dyDescent="0.25">
      <c r="I1024" s="4">
        <v>30.44</v>
      </c>
      <c r="J1024" s="152">
        <v>27.089556699999999</v>
      </c>
      <c r="K1024" s="3">
        <f t="shared" si="151"/>
        <v>26</v>
      </c>
      <c r="L1024" s="171">
        <f t="shared" si="155"/>
        <v>1.7148616448637177</v>
      </c>
      <c r="M1024" s="172">
        <f t="shared" si="156"/>
        <v>0.22841528975980818</v>
      </c>
      <c r="N1024" s="173">
        <f t="shared" si="157"/>
        <v>1.5738301911080759E-2</v>
      </c>
      <c r="O1024" s="174">
        <f t="shared" si="158"/>
        <v>2.5294962987702299E-2</v>
      </c>
      <c r="P1024" s="175">
        <f t="shared" si="152"/>
        <v>27.984310199522309</v>
      </c>
      <c r="Q1024" s="3">
        <f t="shared" si="153"/>
        <v>-0.89475349952230943</v>
      </c>
      <c r="R1024" s="3">
        <f t="shared" si="159"/>
        <v>2.9553227237100542E-2</v>
      </c>
      <c r="S1024" s="177">
        <f t="shared" si="160"/>
        <v>-1500.8947534995223</v>
      </c>
      <c r="T1024" s="3">
        <f t="shared" si="154"/>
        <v>1.0895566999999993</v>
      </c>
    </row>
    <row r="1025" spans="9:20" x14ac:dyDescent="0.25">
      <c r="I1025" s="4">
        <v>30.46</v>
      </c>
      <c r="J1025" s="152">
        <v>31.959317599999999</v>
      </c>
      <c r="K1025" s="3">
        <f t="shared" si="151"/>
        <v>26</v>
      </c>
      <c r="L1025" s="171">
        <f t="shared" si="155"/>
        <v>1.6923146367053072</v>
      </c>
      <c r="M1025" s="172">
        <f t="shared" si="156"/>
        <v>0.23004821104150047</v>
      </c>
      <c r="N1025" s="173">
        <f t="shared" si="157"/>
        <v>1.5810588031501975E-2</v>
      </c>
      <c r="O1025" s="174">
        <f t="shared" si="158"/>
        <v>2.5389051621507973E-2</v>
      </c>
      <c r="P1025" s="175">
        <f t="shared" si="152"/>
        <v>27.96356248739982</v>
      </c>
      <c r="Q1025" s="3">
        <f t="shared" si="153"/>
        <v>3.9957551126001789</v>
      </c>
      <c r="R1025" s="3">
        <f t="shared" si="159"/>
        <v>0.49957446274980755</v>
      </c>
      <c r="S1025" s="177">
        <f t="shared" si="160"/>
        <v>-1496.0042448873999</v>
      </c>
      <c r="T1025" s="3">
        <f t="shared" si="154"/>
        <v>5.9593175999999985</v>
      </c>
    </row>
    <row r="1026" spans="9:20" x14ac:dyDescent="0.25">
      <c r="I1026" s="4">
        <v>30.48</v>
      </c>
      <c r="J1026" s="152">
        <v>21.523211100000001</v>
      </c>
      <c r="K1026" s="3">
        <f t="shared" ref="K1026:K1089" si="161">$B$7*I1026^2+$B$8*I1026+$B$9</f>
        <v>26</v>
      </c>
      <c r="L1026" s="171">
        <f t="shared" si="155"/>
        <v>1.6702093783540317</v>
      </c>
      <c r="M1026" s="172">
        <f t="shared" si="156"/>
        <v>0.23169870531006836</v>
      </c>
      <c r="N1026" s="173">
        <f t="shared" si="157"/>
        <v>1.5883373310802144E-2</v>
      </c>
      <c r="O1026" s="174">
        <f t="shared" si="158"/>
        <v>2.5483666197683615E-2</v>
      </c>
      <c r="P1026" s="175">
        <f t="shared" ref="P1026:P1089" si="162">SUM(K1026:O1026)</f>
        <v>27.943275123172587</v>
      </c>
      <c r="Q1026" s="3">
        <f t="shared" ref="Q1026:Q1089" si="163">J1026-P1026</f>
        <v>-6.4200640231725856</v>
      </c>
      <c r="R1026" s="3">
        <f t="shared" si="159"/>
        <v>1.9150126749272538</v>
      </c>
      <c r="S1026" s="177">
        <f t="shared" si="160"/>
        <v>-1506.4200640231725</v>
      </c>
      <c r="T1026" s="3">
        <f t="shared" ref="T1026:T1089" si="164">J1026-K1026</f>
        <v>-4.476788899999999</v>
      </c>
    </row>
    <row r="1027" spans="9:20" x14ac:dyDescent="0.25">
      <c r="I1027" s="4">
        <v>30.5</v>
      </c>
      <c r="J1027" s="152">
        <v>23.393547900000002</v>
      </c>
      <c r="K1027" s="3">
        <f t="shared" si="161"/>
        <v>26</v>
      </c>
      <c r="L1027" s="171">
        <f t="shared" ref="L1027:L1090" si="165">$F$15*4^0.5/(PI()*$G$15*(1+(4/$G$15^2)*(I1027-$E$15-$B$5)^2))</f>
        <v>1.6485344052397333</v>
      </c>
      <c r="M1027" s="172">
        <f t="shared" ref="M1027:M1090" si="166">$F$16*4^0.5/(PI()*$G$16*(1+(4/$G$16^2)*(I1027-$E$16-$B$5)^2))</f>
        <v>0.23336702562299105</v>
      </c>
      <c r="N1027" s="173">
        <f t="shared" ref="N1027:N1090" si="167">$F$17*4^0.5/(PI()*$G$17*(1+(4/$G$17^2)*(I1027-$E$17-$B$5)^2))</f>
        <v>1.5956662355356165E-2</v>
      </c>
      <c r="O1027" s="174">
        <f t="shared" ref="O1027:O1090" si="168">$F$18*4^0.5/(PI()*$G$18*(1+(4/$G$18^2)*(I1027-$E$18-$B$5)^2))</f>
        <v>2.5578810643456299E-2</v>
      </c>
      <c r="P1027" s="175">
        <f t="shared" si="162"/>
        <v>27.923436903861536</v>
      </c>
      <c r="Q1027" s="3">
        <f t="shared" si="163"/>
        <v>-4.529889003861534</v>
      </c>
      <c r="R1027" s="3">
        <f t="shared" ref="R1027:R1090" si="169">(1/J1027)*Q1027^2</f>
        <v>0.87716042367842972</v>
      </c>
      <c r="S1027" s="177">
        <f t="shared" ref="S1027:S1090" si="170">Q1027-1500</f>
        <v>-1504.5298890038616</v>
      </c>
      <c r="T1027" s="3">
        <f t="shared" si="164"/>
        <v>-2.6064520999999985</v>
      </c>
    </row>
    <row r="1028" spans="9:20" x14ac:dyDescent="0.25">
      <c r="I1028" s="4">
        <v>30.52</v>
      </c>
      <c r="J1028" s="152">
        <v>28.551078</v>
      </c>
      <c r="K1028" s="3">
        <f t="shared" si="161"/>
        <v>26</v>
      </c>
      <c r="L1028" s="171">
        <f t="shared" si="165"/>
        <v>1.6272786222995743</v>
      </c>
      <c r="M1028" s="172">
        <f t="shared" si="166"/>
        <v>0.23505342960929149</v>
      </c>
      <c r="N1028" s="173">
        <f t="shared" si="167"/>
        <v>1.6030459824797574E-2</v>
      </c>
      <c r="O1028" s="174">
        <f t="shared" si="168"/>
        <v>2.5674488922777391E-2</v>
      </c>
      <c r="P1028" s="175">
        <f t="shared" si="162"/>
        <v>27.904037000656441</v>
      </c>
      <c r="Q1028" s="3">
        <f t="shared" si="163"/>
        <v>0.64704099934355952</v>
      </c>
      <c r="R1028" s="3">
        <f t="shared" si="169"/>
        <v>1.466361637313702E-2</v>
      </c>
      <c r="S1028" s="177">
        <f t="shared" si="170"/>
        <v>-1499.3529590006565</v>
      </c>
      <c r="T1028" s="3">
        <f t="shared" si="164"/>
        <v>2.5510780000000004</v>
      </c>
    </row>
    <row r="1029" spans="9:20" x14ac:dyDescent="0.25">
      <c r="I1029" s="4">
        <v>30.54</v>
      </c>
      <c r="J1029" s="152">
        <v>32.224837100000002</v>
      </c>
      <c r="K1029" s="3">
        <f t="shared" si="161"/>
        <v>26</v>
      </c>
      <c r="L1029" s="171">
        <f t="shared" si="165"/>
        <v>1.6064312897789035</v>
      </c>
      <c r="M1029" s="172">
        <f t="shared" si="166"/>
        <v>0.2367581795689972</v>
      </c>
      <c r="N1029" s="173">
        <f t="shared" si="167"/>
        <v>1.6104770432759152E-2</v>
      </c>
      <c r="O1029" s="174">
        <f t="shared" si="168"/>
        <v>2.5770705036735432E-2</v>
      </c>
      <c r="P1029" s="175">
        <f t="shared" si="162"/>
        <v>27.885064944817394</v>
      </c>
      <c r="Q1029" s="3">
        <f t="shared" si="163"/>
        <v>4.3397721551826081</v>
      </c>
      <c r="R1029" s="3">
        <f t="shared" si="169"/>
        <v>0.58444429991853386</v>
      </c>
      <c r="S1029" s="177">
        <f t="shared" si="170"/>
        <v>-1495.6602278448174</v>
      </c>
      <c r="T1029" s="3">
        <f t="shared" si="164"/>
        <v>6.224837100000002</v>
      </c>
    </row>
    <row r="1030" spans="9:20" x14ac:dyDescent="0.25">
      <c r="I1030" s="4">
        <v>30.56</v>
      </c>
      <c r="J1030" s="152">
        <v>28.5131838</v>
      </c>
      <c r="K1030" s="3">
        <f t="shared" si="161"/>
        <v>26</v>
      </c>
      <c r="L1030" s="171">
        <f t="shared" si="165"/>
        <v>1.5859820096646204</v>
      </c>
      <c r="M1030" s="172">
        <f t="shared" si="166"/>
        <v>0.23848154257513557</v>
      </c>
      <c r="N1030" s="173">
        <f t="shared" si="167"/>
        <v>1.6179598947625638E-2</v>
      </c>
      <c r="O1030" s="174">
        <f t="shared" si="168"/>
        <v>2.586746302397442E-2</v>
      </c>
      <c r="P1030" s="175">
        <f t="shared" si="162"/>
        <v>27.866510614211357</v>
      </c>
      <c r="Q1030" s="3">
        <f t="shared" si="163"/>
        <v>0.64667318578864297</v>
      </c>
      <c r="R1030" s="3">
        <f t="shared" si="169"/>
        <v>1.4666415793876821E-2</v>
      </c>
      <c r="S1030" s="177">
        <f t="shared" si="170"/>
        <v>-1499.3533268142114</v>
      </c>
      <c r="T1030" s="3">
        <f t="shared" si="164"/>
        <v>2.5131838000000002</v>
      </c>
    </row>
    <row r="1031" spans="9:20" x14ac:dyDescent="0.25">
      <c r="I1031" s="4">
        <v>30.58</v>
      </c>
      <c r="J1031" s="152">
        <v>28.435485100000001</v>
      </c>
      <c r="K1031" s="3">
        <f t="shared" si="161"/>
        <v>26</v>
      </c>
      <c r="L1031" s="171">
        <f t="shared" si="165"/>
        <v>1.5659207127190431</v>
      </c>
      <c r="M1031" s="172">
        <f t="shared" si="166"/>
        <v>0.24022379057833601</v>
      </c>
      <c r="N1031" s="173">
        <f t="shared" si="167"/>
        <v>1.6254950193298617E-2</v>
      </c>
      <c r="O1031" s="174">
        <f t="shared" si="168"/>
        <v>2.5964766961117634E-2</v>
      </c>
      <c r="P1031" s="175">
        <f t="shared" si="162"/>
        <v>27.848364220451796</v>
      </c>
      <c r="Q1031" s="3">
        <f t="shared" si="163"/>
        <v>0.58712087954820547</v>
      </c>
      <c r="R1031" s="3">
        <f t="shared" si="169"/>
        <v>1.2122561862025642E-2</v>
      </c>
      <c r="S1031" s="177">
        <f t="shared" si="170"/>
        <v>-1499.4128791204519</v>
      </c>
      <c r="T1031" s="3">
        <f t="shared" si="164"/>
        <v>2.4354851000000011</v>
      </c>
    </row>
    <row r="1032" spans="9:20" x14ac:dyDescent="0.25">
      <c r="I1032" s="4">
        <v>30.6</v>
      </c>
      <c r="J1032" s="152">
        <v>28.972465</v>
      </c>
      <c r="K1032" s="3">
        <f t="shared" si="161"/>
        <v>26</v>
      </c>
      <c r="L1032" s="171">
        <f t="shared" si="165"/>
        <v>1.5462376460840848</v>
      </c>
      <c r="M1032" s="172">
        <f t="shared" si="166"/>
        <v>0.24198520051411779</v>
      </c>
      <c r="N1032" s="173">
        <f t="shared" si="167"/>
        <v>1.6330829049974054E-2</v>
      </c>
      <c r="O1032" s="174">
        <f t="shared" si="168"/>
        <v>2.6062620963197003E-2</v>
      </c>
      <c r="P1032" s="175">
        <f t="shared" si="162"/>
        <v>27.830616296611375</v>
      </c>
      <c r="Q1032" s="3">
        <f t="shared" si="163"/>
        <v>1.1418487033886251</v>
      </c>
      <c r="R1032" s="3">
        <f t="shared" si="169"/>
        <v>4.5001985900415598E-2</v>
      </c>
      <c r="S1032" s="177">
        <f t="shared" si="170"/>
        <v>-1498.8581512966114</v>
      </c>
      <c r="T1032" s="3">
        <f t="shared" si="164"/>
        <v>2.9724649999999997</v>
      </c>
    </row>
    <row r="1033" spans="9:20" x14ac:dyDescent="0.25">
      <c r="I1033" s="4">
        <v>30.62</v>
      </c>
      <c r="J1033" s="152">
        <v>36.551901399999998</v>
      </c>
      <c r="K1033" s="3">
        <f t="shared" si="161"/>
        <v>26</v>
      </c>
      <c r="L1033" s="171">
        <f t="shared" si="165"/>
        <v>1.5269233614272764</v>
      </c>
      <c r="M1033" s="172">
        <f t="shared" si="166"/>
        <v>0.24376605441293842</v>
      </c>
      <c r="N1033" s="173">
        <f t="shared" si="167"/>
        <v>1.6407240454932363E-2</v>
      </c>
      <c r="O1033" s="174">
        <f t="shared" si="168"/>
        <v>2.6161029184088157E-2</v>
      </c>
      <c r="P1033" s="175">
        <f t="shared" si="162"/>
        <v>27.813257685479233</v>
      </c>
      <c r="Q1033" s="3">
        <f t="shared" si="163"/>
        <v>8.7386437145207658</v>
      </c>
      <c r="R1033" s="3">
        <f t="shared" si="169"/>
        <v>2.0891907409591912</v>
      </c>
      <c r="S1033" s="177">
        <f t="shared" si="170"/>
        <v>-1491.2613562854792</v>
      </c>
      <c r="T1033" s="3">
        <f t="shared" si="164"/>
        <v>10.551901399999998</v>
      </c>
    </row>
    <row r="1034" spans="9:20" x14ac:dyDescent="0.25">
      <c r="I1034" s="4">
        <v>30.64</v>
      </c>
      <c r="J1034" s="152">
        <v>38.699075299999997</v>
      </c>
      <c r="K1034" s="3">
        <f t="shared" si="161"/>
        <v>26</v>
      </c>
      <c r="L1034" s="171">
        <f t="shared" si="165"/>
        <v>1.5079687036026874</v>
      </c>
      <c r="M1034" s="172">
        <f t="shared" si="166"/>
        <v>0.24556663951309107</v>
      </c>
      <c r="N1034" s="173">
        <f t="shared" si="167"/>
        <v>1.6484189403341638E-2</v>
      </c>
      <c r="O1034" s="174">
        <f t="shared" si="168"/>
        <v>2.6259995816951313E-2</v>
      </c>
      <c r="P1034" s="175">
        <f t="shared" si="162"/>
        <v>27.796279528336072</v>
      </c>
      <c r="Q1034" s="3">
        <f t="shared" si="163"/>
        <v>10.902795771663925</v>
      </c>
      <c r="R1034" s="3">
        <f t="shared" si="169"/>
        <v>3.0716743156551023</v>
      </c>
      <c r="S1034" s="177">
        <f t="shared" si="170"/>
        <v>-1489.0972042283361</v>
      </c>
      <c r="T1034" s="3">
        <f t="shared" si="164"/>
        <v>12.699075299999997</v>
      </c>
    </row>
    <row r="1035" spans="9:20" x14ac:dyDescent="0.25">
      <c r="I1035" s="4">
        <v>30.66</v>
      </c>
      <c r="J1035" s="152">
        <v>30.503071299999998</v>
      </c>
      <c r="K1035" s="3">
        <f t="shared" si="161"/>
        <v>26</v>
      </c>
      <c r="L1035" s="171">
        <f t="shared" si="165"/>
        <v>1.4893647998013992</v>
      </c>
      <c r="M1035" s="172">
        <f t="shared" si="166"/>
        <v>0.24738724837652726</v>
      </c>
      <c r="N1035" s="173">
        <f t="shared" si="167"/>
        <v>1.6561680949073992E-2</v>
      </c>
      <c r="O1035" s="174">
        <f t="shared" si="168"/>
        <v>2.6359525094677903E-2</v>
      </c>
      <c r="P1035" s="175">
        <f t="shared" si="162"/>
        <v>27.779673254221677</v>
      </c>
      <c r="Q1035" s="3">
        <f t="shared" si="163"/>
        <v>2.7233980457783211</v>
      </c>
      <c r="R1035" s="3">
        <f t="shared" si="169"/>
        <v>0.24315246300293633</v>
      </c>
      <c r="S1035" s="177">
        <f t="shared" si="170"/>
        <v>-1497.2766019542216</v>
      </c>
      <c r="T1035" s="3">
        <f t="shared" si="164"/>
        <v>4.5030712999999984</v>
      </c>
    </row>
    <row r="1036" spans="9:20" x14ac:dyDescent="0.25">
      <c r="I1036" s="4">
        <v>30.68</v>
      </c>
      <c r="J1036" s="152">
        <v>28.650510199999999</v>
      </c>
      <c r="K1036" s="3">
        <f t="shared" si="161"/>
        <v>26</v>
      </c>
      <c r="L1036" s="171">
        <f t="shared" si="165"/>
        <v>1.4711030491674877</v>
      </c>
      <c r="M1036" s="172">
        <f t="shared" si="166"/>
        <v>0.24922817900769831</v>
      </c>
      <c r="N1036" s="173">
        <f t="shared" si="167"/>
        <v>1.663972020553536E-2</v>
      </c>
      <c r="O1036" s="174">
        <f t="shared" si="168"/>
        <v>2.6459621290343207E-2</v>
      </c>
      <c r="P1036" s="175">
        <f t="shared" si="162"/>
        <v>27.763430569671065</v>
      </c>
      <c r="Q1036" s="3">
        <f t="shared" si="163"/>
        <v>0.88707963032893389</v>
      </c>
      <c r="R1036" s="3">
        <f t="shared" si="169"/>
        <v>2.7465837957207407E-2</v>
      </c>
      <c r="S1036" s="177">
        <f t="shared" si="170"/>
        <v>-1499.112920369671</v>
      </c>
      <c r="T1036" s="3">
        <f t="shared" si="164"/>
        <v>2.6505101999999994</v>
      </c>
    </row>
    <row r="1037" spans="9:20" x14ac:dyDescent="0.25">
      <c r="I1037" s="4">
        <v>30.7</v>
      </c>
      <c r="J1037" s="152">
        <v>19.4762503</v>
      </c>
      <c r="K1037" s="3">
        <f t="shared" si="161"/>
        <v>26</v>
      </c>
      <c r="L1037" s="171">
        <f t="shared" si="165"/>
        <v>1.4531751128568391</v>
      </c>
      <c r="M1037" s="172">
        <f t="shared" si="166"/>
        <v>0.25108973497550252</v>
      </c>
      <c r="N1037" s="173">
        <f t="shared" si="167"/>
        <v>1.671831234650905E-2</v>
      </c>
      <c r="O1037" s="174">
        <f t="shared" si="168"/>
        <v>2.656028871766497E-2</v>
      </c>
      <c r="P1037" s="175">
        <f t="shared" si="162"/>
        <v>27.747543448896515</v>
      </c>
      <c r="Q1037" s="3">
        <f t="shared" si="163"/>
        <v>-8.2712931488965147</v>
      </c>
      <c r="R1037" s="3">
        <f t="shared" si="169"/>
        <v>3.5127033849520011</v>
      </c>
      <c r="S1037" s="177">
        <f t="shared" si="170"/>
        <v>-1508.2712931488966</v>
      </c>
      <c r="T1037" s="3">
        <f t="shared" si="164"/>
        <v>-6.5237496999999998</v>
      </c>
    </row>
    <row r="1038" spans="9:20" x14ac:dyDescent="0.25">
      <c r="I1038" s="4">
        <v>30.72</v>
      </c>
      <c r="J1038" s="152">
        <v>30.869955600000001</v>
      </c>
      <c r="K1038" s="3">
        <f t="shared" si="161"/>
        <v>26</v>
      </c>
      <c r="L1038" s="171">
        <f t="shared" si="165"/>
        <v>1.4355729045173498</v>
      </c>
      <c r="M1038" s="172">
        <f t="shared" si="166"/>
        <v>0.25297222553843229</v>
      </c>
      <c r="N1038" s="173">
        <f t="shared" si="167"/>
        <v>1.6797462607013272E-2</v>
      </c>
      <c r="O1038" s="174">
        <f t="shared" si="168"/>
        <v>2.6661531731468173E-2</v>
      </c>
      <c r="P1038" s="175">
        <f t="shared" si="162"/>
        <v>27.732004124394262</v>
      </c>
      <c r="Q1038" s="3">
        <f t="shared" si="163"/>
        <v>3.1379514756057389</v>
      </c>
      <c r="R1038" s="3">
        <f t="shared" si="169"/>
        <v>0.31897485020212452</v>
      </c>
      <c r="S1038" s="177">
        <f t="shared" si="170"/>
        <v>-1496.8620485243944</v>
      </c>
      <c r="T1038" s="3">
        <f t="shared" si="164"/>
        <v>4.8699556000000008</v>
      </c>
    </row>
    <row r="1039" spans="9:20" x14ac:dyDescent="0.25">
      <c r="I1039" s="4">
        <v>30.74</v>
      </c>
      <c r="J1039" s="152">
        <v>26.904761799999999</v>
      </c>
      <c r="K1039" s="3">
        <f t="shared" si="161"/>
        <v>26</v>
      </c>
      <c r="L1039" s="171">
        <f t="shared" si="165"/>
        <v>1.4182885811702159</v>
      </c>
      <c r="M1039" s="172">
        <f t="shared" si="166"/>
        <v>0.25487596577301724</v>
      </c>
      <c r="N1039" s="173">
        <f t="shared" si="167"/>
        <v>1.6877176284172884E-2</v>
      </c>
      <c r="O1039" s="174">
        <f t="shared" si="168"/>
        <v>2.6763354728156025E-2</v>
      </c>
      <c r="P1039" s="175">
        <f t="shared" si="162"/>
        <v>27.716805077955563</v>
      </c>
      <c r="Q1039" s="3">
        <f t="shared" si="163"/>
        <v>-0.81204327795556352</v>
      </c>
      <c r="R1039" s="3">
        <f t="shared" si="169"/>
        <v>2.4509203618848494E-2</v>
      </c>
      <c r="S1039" s="177">
        <f t="shared" si="170"/>
        <v>-1500.8120432779556</v>
      </c>
      <c r="T1039" s="3">
        <f t="shared" si="164"/>
        <v>0.90476179999999928</v>
      </c>
    </row>
    <row r="1040" spans="9:20" x14ac:dyDescent="0.25">
      <c r="I1040" s="4">
        <v>30.76</v>
      </c>
      <c r="J1040" s="152">
        <v>39.750272099999997</v>
      </c>
      <c r="K1040" s="3">
        <f t="shared" si="161"/>
        <v>26</v>
      </c>
      <c r="L1040" s="171">
        <f t="shared" si="165"/>
        <v>1.4013145344731182</v>
      </c>
      <c r="M1040" s="172">
        <f t="shared" si="166"/>
        <v>0.25680127670566322</v>
      </c>
      <c r="N1040" s="173">
        <f t="shared" si="167"/>
        <v>1.6957458738105686E-2</v>
      </c>
      <c r="O1040" s="174">
        <f t="shared" si="168"/>
        <v>2.6865762146187199E-2</v>
      </c>
      <c r="P1040" s="175">
        <f t="shared" si="162"/>
        <v>27.701939032063073</v>
      </c>
      <c r="Q1040" s="3">
        <f t="shared" si="163"/>
        <v>12.048333067936923</v>
      </c>
      <c r="R1040" s="3">
        <f t="shared" si="169"/>
        <v>3.6518575105789619</v>
      </c>
      <c r="S1040" s="177">
        <f t="shared" si="170"/>
        <v>-1487.9516669320631</v>
      </c>
      <c r="T1040" s="3">
        <f t="shared" si="164"/>
        <v>13.750272099999997</v>
      </c>
    </row>
    <row r="1041" spans="9:20" x14ac:dyDescent="0.25">
      <c r="I1041" s="4">
        <v>30.78</v>
      </c>
      <c r="J1041" s="152">
        <v>31.408977199999999</v>
      </c>
      <c r="K1041" s="3">
        <f t="shared" si="161"/>
        <v>26</v>
      </c>
      <c r="L1041" s="171">
        <f t="shared" si="165"/>
        <v>1.3846433823471458</v>
      </c>
      <c r="M1041" s="172">
        <f t="shared" si="166"/>
        <v>0.25874848544798823</v>
      </c>
      <c r="N1041" s="173">
        <f t="shared" si="167"/>
        <v>1.7038315392823421E-2</v>
      </c>
      <c r="O1041" s="174">
        <f t="shared" si="168"/>
        <v>2.6968758466559498E-2</v>
      </c>
      <c r="P1041" s="175">
        <f t="shared" si="162"/>
        <v>27.687398941654518</v>
      </c>
      <c r="Q1041" s="3">
        <f t="shared" si="163"/>
        <v>3.7215782583454811</v>
      </c>
      <c r="R1041" s="3">
        <f t="shared" si="169"/>
        <v>0.44096134187361519</v>
      </c>
      <c r="S1041" s="177">
        <f t="shared" si="170"/>
        <v>-1496.2784217416545</v>
      </c>
      <c r="T1041" s="3">
        <f t="shared" si="164"/>
        <v>5.4089771999999989</v>
      </c>
    </row>
    <row r="1042" spans="9:20" x14ac:dyDescent="0.25">
      <c r="I1042" s="4">
        <v>30.8</v>
      </c>
      <c r="J1042" s="152">
        <v>25.336334600000001</v>
      </c>
      <c r="K1042" s="3">
        <f t="shared" si="161"/>
        <v>26</v>
      </c>
      <c r="L1042" s="171">
        <f t="shared" si="165"/>
        <v>1.3682679609502146</v>
      </c>
      <c r="M1042" s="172">
        <f t="shared" si="166"/>
        <v>0.26071792533576693</v>
      </c>
      <c r="N1042" s="173">
        <f t="shared" si="167"/>
        <v>1.7119751737148015E-2</v>
      </c>
      <c r="O1042" s="174">
        <f t="shared" si="168"/>
        <v>2.7072348213300117E-2</v>
      </c>
      <c r="P1042" s="175">
        <f t="shared" si="162"/>
        <v>27.673177986236428</v>
      </c>
      <c r="Q1042" s="3">
        <f t="shared" si="163"/>
        <v>-2.3368433862364277</v>
      </c>
      <c r="R1042" s="3">
        <f t="shared" si="169"/>
        <v>0.21553382121014983</v>
      </c>
      <c r="S1042" s="177">
        <f t="shared" si="170"/>
        <v>-1502.3368433862365</v>
      </c>
      <c r="T1042" s="3">
        <f t="shared" si="164"/>
        <v>-0.66366539999999929</v>
      </c>
    </row>
    <row r="1043" spans="9:20" x14ac:dyDescent="0.25">
      <c r="I1043" s="4">
        <v>30.82</v>
      </c>
      <c r="J1043" s="152">
        <v>28.914903800000001</v>
      </c>
      <c r="K1043" s="3">
        <f t="shared" si="161"/>
        <v>26</v>
      </c>
      <c r="L1043" s="171">
        <f t="shared" si="165"/>
        <v>1.352181316980746</v>
      </c>
      <c r="M1043" s="172">
        <f t="shared" si="166"/>
        <v>0.26270993607158677</v>
      </c>
      <c r="N1043" s="173">
        <f t="shared" si="167"/>
        <v>1.7201773325642988E-2</v>
      </c>
      <c r="O1043" s="174">
        <f t="shared" si="168"/>
        <v>2.7176535953962369E-2</v>
      </c>
      <c r="P1043" s="175">
        <f t="shared" si="162"/>
        <v>27.659269562331939</v>
      </c>
      <c r="Q1043" s="3">
        <f t="shared" si="163"/>
        <v>1.2556342376680618</v>
      </c>
      <c r="R1043" s="3">
        <f t="shared" si="169"/>
        <v>5.4526113927595175E-2</v>
      </c>
      <c r="S1043" s="177">
        <f t="shared" si="170"/>
        <v>-1498.7443657623319</v>
      </c>
      <c r="T1043" s="3">
        <f t="shared" si="164"/>
        <v>2.9149038000000012</v>
      </c>
    </row>
    <row r="1044" spans="9:20" x14ac:dyDescent="0.25">
      <c r="I1044" s="4">
        <v>30.84</v>
      </c>
      <c r="J1044" s="152">
        <v>24.032514200000001</v>
      </c>
      <c r="K1044" s="3">
        <f t="shared" si="161"/>
        <v>26</v>
      </c>
      <c r="L1044" s="171">
        <f t="shared" si="165"/>
        <v>1.3363767002961227</v>
      </c>
      <c r="M1044" s="172">
        <f t="shared" si="166"/>
        <v>0.26472486387133531</v>
      </c>
      <c r="N1044" s="173">
        <f t="shared" si="167"/>
        <v>1.7284385779560662E-2</v>
      </c>
      <c r="O1044" s="174">
        <f t="shared" si="168"/>
        <v>2.728132630012918E-2</v>
      </c>
      <c r="P1044" s="175">
        <f t="shared" si="162"/>
        <v>27.645667276247149</v>
      </c>
      <c r="Q1044" s="3">
        <f t="shared" si="163"/>
        <v>-3.6131530762471478</v>
      </c>
      <c r="R1044" s="3">
        <f t="shared" si="169"/>
        <v>0.54321720331675605</v>
      </c>
      <c r="S1044" s="177">
        <f t="shared" si="170"/>
        <v>-1503.613153076247</v>
      </c>
      <c r="T1044" s="3">
        <f t="shared" si="164"/>
        <v>-1.9674857999999986</v>
      </c>
    </row>
    <row r="1045" spans="9:20" x14ac:dyDescent="0.25">
      <c r="I1045" s="4">
        <v>30.86</v>
      </c>
      <c r="J1045" s="152">
        <v>26.696235000000001</v>
      </c>
      <c r="K1045" s="3">
        <f t="shared" si="161"/>
        <v>26</v>
      </c>
      <c r="L1045" s="171">
        <f t="shared" si="165"/>
        <v>1.3208475568313187</v>
      </c>
      <c r="M1045" s="172">
        <f t="shared" si="166"/>
        <v>0.26676306161463431</v>
      </c>
      <c r="N1045" s="173">
        <f t="shared" si="167"/>
        <v>1.7367594787805241E-2</v>
      </c>
      <c r="O1045" s="174">
        <f t="shared" si="168"/>
        <v>2.7386723907923401E-2</v>
      </c>
      <c r="P1045" s="175">
        <f t="shared" si="162"/>
        <v>27.632364937141681</v>
      </c>
      <c r="Q1045" s="3">
        <f t="shared" si="163"/>
        <v>-0.93612993714167914</v>
      </c>
      <c r="R1045" s="3">
        <f t="shared" si="169"/>
        <v>3.2826323982122728E-2</v>
      </c>
      <c r="S1045" s="177">
        <f t="shared" si="170"/>
        <v>-1500.9361299371417</v>
      </c>
      <c r="T1045" s="3">
        <f t="shared" si="164"/>
        <v>0.69623500000000149</v>
      </c>
    </row>
    <row r="1046" spans="9:20" x14ac:dyDescent="0.25">
      <c r="I1046" s="4">
        <v>30.88</v>
      </c>
      <c r="J1046" s="152">
        <v>24.606051300000001</v>
      </c>
      <c r="K1046" s="3">
        <f t="shared" si="161"/>
        <v>26</v>
      </c>
      <c r="L1046" s="171">
        <f t="shared" si="165"/>
        <v>1.3055875218038175</v>
      </c>
      <c r="M1046" s="172">
        <f t="shared" si="166"/>
        <v>0.26882488899934287</v>
      </c>
      <c r="N1046" s="173">
        <f t="shared" si="167"/>
        <v>1.7451406107912213E-2</v>
      </c>
      <c r="O1046" s="174">
        <f t="shared" si="168"/>
        <v>2.7492733478524999E-2</v>
      </c>
      <c r="P1046" s="175">
        <f t="shared" si="162"/>
        <v>27.6193565503896</v>
      </c>
      <c r="Q1046" s="3">
        <f t="shared" si="163"/>
        <v>-3.0133052503895996</v>
      </c>
      <c r="R1046" s="3">
        <f t="shared" si="169"/>
        <v>0.36901526463230311</v>
      </c>
      <c r="S1046" s="177">
        <f t="shared" si="170"/>
        <v>-1503.0133052503895</v>
      </c>
      <c r="T1046" s="3">
        <f t="shared" si="164"/>
        <v>-1.3939486999999993</v>
      </c>
    </row>
    <row r="1047" spans="9:20" x14ac:dyDescent="0.25">
      <c r="I1047" s="4">
        <v>30.9</v>
      </c>
      <c r="J1047" s="152">
        <v>18.206716700000001</v>
      </c>
      <c r="K1047" s="3">
        <f t="shared" si="161"/>
        <v>26</v>
      </c>
      <c r="L1047" s="171">
        <f t="shared" si="165"/>
        <v>1.2905904131916823</v>
      </c>
      <c r="M1047" s="172">
        <f t="shared" si="166"/>
        <v>0.27091071270025585</v>
      </c>
      <c r="N1047" s="173">
        <f t="shared" si="167"/>
        <v>1.7535825567044305E-2</v>
      </c>
      <c r="O1047" s="174">
        <f t="shared" si="168"/>
        <v>2.7599359758695312E-2</v>
      </c>
      <c r="P1047" s="175">
        <f t="shared" si="162"/>
        <v>27.606636311217681</v>
      </c>
      <c r="Q1047" s="3">
        <f t="shared" si="163"/>
        <v>-9.3999196112176797</v>
      </c>
      <c r="R1047" s="3">
        <f t="shared" si="169"/>
        <v>4.8530709931546703</v>
      </c>
      <c r="S1047" s="177">
        <f t="shared" si="170"/>
        <v>-1509.3999196112177</v>
      </c>
      <c r="T1047" s="3">
        <f t="shared" si="164"/>
        <v>-7.7932832999999988</v>
      </c>
    </row>
    <row r="1048" spans="9:20" x14ac:dyDescent="0.25">
      <c r="I1048" s="4">
        <v>30.92</v>
      </c>
      <c r="J1048" s="152">
        <v>20.996585100000001</v>
      </c>
      <c r="K1048" s="3">
        <f t="shared" si="161"/>
        <v>26</v>
      </c>
      <c r="L1048" s="171">
        <f t="shared" si="165"/>
        <v>1.2758502254722874</v>
      </c>
      <c r="M1048" s="172">
        <f t="shared" si="166"/>
        <v>0.27302090653212951</v>
      </c>
      <c r="N1048" s="173">
        <f t="shared" si="167"/>
        <v>1.7620859063004368E-2</v>
      </c>
      <c r="O1048" s="174">
        <f t="shared" si="168"/>
        <v>2.7706607541308419E-2</v>
      </c>
      <c r="P1048" s="175">
        <f t="shared" si="162"/>
        <v>27.594198598608727</v>
      </c>
      <c r="Q1048" s="3">
        <f t="shared" si="163"/>
        <v>-6.5976134986087267</v>
      </c>
      <c r="R1048" s="3">
        <f t="shared" si="169"/>
        <v>2.0731230183247313</v>
      </c>
      <c r="S1048" s="177">
        <f t="shared" si="170"/>
        <v>-1506.5976134986088</v>
      </c>
      <c r="T1048" s="3">
        <f t="shared" si="164"/>
        <v>-5.0034148999999992</v>
      </c>
    </row>
    <row r="1049" spans="9:20" x14ac:dyDescent="0.25">
      <c r="I1049" s="4">
        <v>30.94</v>
      </c>
      <c r="J1049" s="152">
        <v>28.089635999999999</v>
      </c>
      <c r="K1049" s="3">
        <f t="shared" si="161"/>
        <v>26</v>
      </c>
      <c r="L1049" s="171">
        <f t="shared" si="165"/>
        <v>1.2613611236098949</v>
      </c>
      <c r="M1049" s="172">
        <f t="shared" si="166"/>
        <v>0.27515585161716583</v>
      </c>
      <c r="N1049" s="173">
        <f t="shared" si="167"/>
        <v>1.770651256526538E-2</v>
      </c>
      <c r="O1049" s="174">
        <f t="shared" si="168"/>
        <v>2.7814481665889665E-2</v>
      </c>
      <c r="P1049" s="175">
        <f t="shared" si="162"/>
        <v>27.582037969458213</v>
      </c>
      <c r="Q1049" s="3">
        <f t="shared" si="163"/>
        <v>0.50759803054178576</v>
      </c>
      <c r="R1049" s="3">
        <f t="shared" si="169"/>
        <v>9.172627249776381E-3</v>
      </c>
      <c r="S1049" s="177">
        <f t="shared" si="170"/>
        <v>-1499.4924019694581</v>
      </c>
      <c r="T1049" s="3">
        <f t="shared" si="164"/>
        <v>2.0896359999999987</v>
      </c>
    </row>
    <row r="1050" spans="9:20" x14ac:dyDescent="0.25">
      <c r="I1050" s="4">
        <v>30.96</v>
      </c>
      <c r="J1050" s="152">
        <v>29.098913700000001</v>
      </c>
      <c r="K1050" s="3">
        <f t="shared" si="161"/>
        <v>26</v>
      </c>
      <c r="L1050" s="171">
        <f t="shared" si="165"/>
        <v>1.2471174372807952</v>
      </c>
      <c r="M1050" s="172">
        <f t="shared" si="166"/>
        <v>0.27731593655710268</v>
      </c>
      <c r="N1050" s="173">
        <f t="shared" si="167"/>
        <v>1.7792792116018266E-2</v>
      </c>
      <c r="O1050" s="174">
        <f t="shared" si="168"/>
        <v>2.7922987019161717E-2</v>
      </c>
      <c r="P1050" s="175">
        <f t="shared" si="162"/>
        <v>27.570149152973077</v>
      </c>
      <c r="Q1050" s="3">
        <f t="shared" si="163"/>
        <v>1.528764547026924</v>
      </c>
      <c r="R1050" s="3">
        <f t="shared" si="169"/>
        <v>8.0316436013432219E-2</v>
      </c>
      <c r="S1050" s="177">
        <f t="shared" si="170"/>
        <v>-1498.4712354529731</v>
      </c>
      <c r="T1050" s="3">
        <f t="shared" si="164"/>
        <v>3.0989137000000007</v>
      </c>
    </row>
    <row r="1051" spans="9:20" x14ac:dyDescent="0.25">
      <c r="I1051" s="4">
        <v>30.98</v>
      </c>
      <c r="J1051" s="152">
        <v>22.797296200000002</v>
      </c>
      <c r="K1051" s="3">
        <f t="shared" si="161"/>
        <v>26</v>
      </c>
      <c r="L1051" s="171">
        <f t="shared" si="165"/>
        <v>1.2331136553253992</v>
      </c>
      <c r="M1051" s="172">
        <f t="shared" si="166"/>
        <v>0.27950155761004697</v>
      </c>
      <c r="N1051" s="173">
        <f t="shared" si="167"/>
        <v>1.7879703831237357E-2</v>
      </c>
      <c r="O1051" s="174">
        <f t="shared" si="168"/>
        <v>2.8032128535597958E-2</v>
      </c>
      <c r="P1051" s="175">
        <f t="shared" si="162"/>
        <v>27.558527045302284</v>
      </c>
      <c r="Q1051" s="3">
        <f t="shared" si="163"/>
        <v>-4.7612308453022827</v>
      </c>
      <c r="R1051" s="3">
        <f t="shared" si="169"/>
        <v>0.9943863063137236</v>
      </c>
      <c r="S1051" s="177">
        <f t="shared" si="170"/>
        <v>-1504.7612308453022</v>
      </c>
      <c r="T1051" s="3">
        <f t="shared" si="164"/>
        <v>-3.2027037999999983</v>
      </c>
    </row>
    <row r="1052" spans="9:20" x14ac:dyDescent="0.25">
      <c r="I1052" s="4">
        <v>31</v>
      </c>
      <c r="J1052" s="152">
        <v>28.6220003</v>
      </c>
      <c r="K1052" s="3">
        <f t="shared" si="161"/>
        <v>26</v>
      </c>
      <c r="L1052" s="171">
        <f t="shared" si="165"/>
        <v>1.2193444204171036</v>
      </c>
      <c r="M1052" s="172">
        <f t="shared" si="166"/>
        <v>0.28171311887220574</v>
      </c>
      <c r="N1052" s="173">
        <f t="shared" si="167"/>
        <v>1.7967253901764239E-2</v>
      </c>
      <c r="O1052" s="174">
        <f t="shared" si="168"/>
        <v>2.8141911197983448E-2</v>
      </c>
      <c r="P1052" s="175">
        <f t="shared" si="162"/>
        <v>27.54716670438906</v>
      </c>
      <c r="Q1052" s="3">
        <f t="shared" si="163"/>
        <v>1.0748335956109401</v>
      </c>
      <c r="R1052" s="3">
        <f t="shared" si="169"/>
        <v>4.0362911262143399E-2</v>
      </c>
      <c r="S1052" s="177">
        <f t="shared" si="170"/>
        <v>-1498.9251664043891</v>
      </c>
      <c r="T1052" s="3">
        <f t="shared" si="164"/>
        <v>2.6220002999999998</v>
      </c>
    </row>
    <row r="1053" spans="9:20" x14ac:dyDescent="0.25">
      <c r="I1053" s="4">
        <v>31.02</v>
      </c>
      <c r="J1053" s="152">
        <v>29.874964899999998</v>
      </c>
      <c r="K1053" s="3">
        <f t="shared" si="161"/>
        <v>26</v>
      </c>
      <c r="L1053" s="171">
        <f t="shared" si="165"/>
        <v>1.2058045239383233</v>
      </c>
      <c r="M1053" s="172">
        <f t="shared" si="166"/>
        <v>0.28395103246467013</v>
      </c>
      <c r="N1053" s="173">
        <f t="shared" si="167"/>
        <v>1.8055448594410252E-2</v>
      </c>
      <c r="O1053" s="174">
        <f t="shared" si="168"/>
        <v>2.82523400379837E-2</v>
      </c>
      <c r="P1053" s="175">
        <f t="shared" si="162"/>
        <v>27.536063345035387</v>
      </c>
      <c r="Q1053" s="3">
        <f t="shared" si="163"/>
        <v>2.3389015549646111</v>
      </c>
      <c r="R1053" s="3">
        <f t="shared" si="169"/>
        <v>0.18311186313112204</v>
      </c>
      <c r="S1053" s="177">
        <f t="shared" si="170"/>
        <v>-1497.6610984450353</v>
      </c>
      <c r="T1053" s="3">
        <f t="shared" si="164"/>
        <v>3.8749648999999984</v>
      </c>
    </row>
    <row r="1054" spans="9:20" x14ac:dyDescent="0.25">
      <c r="I1054" s="4">
        <v>31.04</v>
      </c>
      <c r="J1054" s="152">
        <v>23.708387099999999</v>
      </c>
      <c r="K1054" s="3">
        <f t="shared" si="161"/>
        <v>26</v>
      </c>
      <c r="L1054" s="171">
        <f t="shared" si="165"/>
        <v>1.1924889010545341</v>
      </c>
      <c r="M1054" s="172">
        <f t="shared" si="166"/>
        <v>0.28621571872541224</v>
      </c>
      <c r="N1054" s="173">
        <f t="shared" si="167"/>
        <v>1.8144294253077883E-2</v>
      </c>
      <c r="O1054" s="174">
        <f t="shared" si="168"/>
        <v>2.8363420136721197E-2</v>
      </c>
      <c r="P1054" s="175">
        <f t="shared" si="162"/>
        <v>27.525212334169744</v>
      </c>
      <c r="Q1054" s="3">
        <f t="shared" si="163"/>
        <v>-3.8168252341697446</v>
      </c>
      <c r="R1054" s="3">
        <f t="shared" si="169"/>
        <v>0.61447262552056636</v>
      </c>
      <c r="S1054" s="177">
        <f t="shared" si="170"/>
        <v>-1503.8168252341698</v>
      </c>
      <c r="T1054" s="3">
        <f t="shared" si="164"/>
        <v>-2.2916129000000005</v>
      </c>
    </row>
    <row r="1055" spans="9:20" x14ac:dyDescent="0.25">
      <c r="I1055" s="4">
        <v>31.06</v>
      </c>
      <c r="J1055" s="152">
        <v>26.674717900000001</v>
      </c>
      <c r="K1055" s="3">
        <f t="shared" si="161"/>
        <v>26</v>
      </c>
      <c r="L1055" s="171">
        <f t="shared" si="165"/>
        <v>1.1793926259776333</v>
      </c>
      <c r="M1055" s="172">
        <f t="shared" si="166"/>
        <v>0.28850760640666306</v>
      </c>
      <c r="N1055" s="173">
        <f t="shared" si="167"/>
        <v>1.8233797299901607E-2</v>
      </c>
      <c r="O1055" s="174">
        <f t="shared" si="168"/>
        <v>2.8475156625359852E-2</v>
      </c>
      <c r="P1055" s="175">
        <f t="shared" si="162"/>
        <v>27.51460918630956</v>
      </c>
      <c r="Q1055" s="3">
        <f t="shared" si="163"/>
        <v>-0.83989128630955889</v>
      </c>
      <c r="R1055" s="3">
        <f t="shared" si="169"/>
        <v>2.6445167122788032E-2</v>
      </c>
      <c r="S1055" s="177">
        <f t="shared" si="170"/>
        <v>-1500.8398912863095</v>
      </c>
      <c r="T1055" s="3">
        <f t="shared" si="164"/>
        <v>0.67471790000000098</v>
      </c>
    </row>
    <row r="1056" spans="9:20" x14ac:dyDescent="0.25">
      <c r="I1056" s="4">
        <v>31.08</v>
      </c>
      <c r="J1056" s="152">
        <v>26.667288599999999</v>
      </c>
      <c r="K1056" s="3">
        <f t="shared" si="161"/>
        <v>26</v>
      </c>
      <c r="L1056" s="171">
        <f t="shared" si="165"/>
        <v>1.1665109074103441</v>
      </c>
      <c r="M1056" s="172">
        <f t="shared" si="166"/>
        <v>0.29082713287784351</v>
      </c>
      <c r="N1056" s="173">
        <f t="shared" si="167"/>
        <v>1.8323964236408398E-2</v>
      </c>
      <c r="O1056" s="174">
        <f t="shared" si="168"/>
        <v>2.8587554685697649E-2</v>
      </c>
      <c r="P1056" s="175">
        <f t="shared" si="162"/>
        <v>27.504249559210294</v>
      </c>
      <c r="Q1056" s="3">
        <f t="shared" si="163"/>
        <v>-0.83696095921029467</v>
      </c>
      <c r="R1056" s="3">
        <f t="shared" si="169"/>
        <v>2.6268274129759732E-2</v>
      </c>
      <c r="S1056" s="177">
        <f t="shared" si="170"/>
        <v>-1500.8369609592103</v>
      </c>
      <c r="T1056" s="3">
        <f t="shared" si="164"/>
        <v>0.66728859999999912</v>
      </c>
    </row>
    <row r="1057" spans="9:20" x14ac:dyDescent="0.25">
      <c r="I1057" s="4">
        <v>31.1</v>
      </c>
      <c r="J1057" s="152">
        <v>32.352836600000003</v>
      </c>
      <c r="K1057" s="3">
        <f t="shared" si="161"/>
        <v>26</v>
      </c>
      <c r="L1057" s="171">
        <f t="shared" si="165"/>
        <v>1.153839084163802</v>
      </c>
      <c r="M1057" s="172">
        <f t="shared" si="166"/>
        <v>0.29317474433422885</v>
      </c>
      <c r="N1057" s="173">
        <f t="shared" si="167"/>
        <v>1.8414801644698459E-2</v>
      </c>
      <c r="O1057" s="174">
        <f t="shared" si="168"/>
        <v>2.8700619550767345E-2</v>
      </c>
      <c r="P1057" s="175">
        <f t="shared" si="162"/>
        <v>27.494129249693501</v>
      </c>
      <c r="Q1057" s="3">
        <f t="shared" si="163"/>
        <v>4.8587073503065028</v>
      </c>
      <c r="R1057" s="3">
        <f t="shared" si="169"/>
        <v>0.72967441488337492</v>
      </c>
      <c r="S1057" s="177">
        <f t="shared" si="170"/>
        <v>-1495.1412926496935</v>
      </c>
      <c r="T1057" s="3">
        <f t="shared" si="164"/>
        <v>6.3528366000000034</v>
      </c>
    </row>
    <row r="1058" spans="9:20" x14ac:dyDescent="0.25">
      <c r="I1058" s="4">
        <v>31.12</v>
      </c>
      <c r="J1058" s="152">
        <v>30.514738699999999</v>
      </c>
      <c r="K1058" s="3">
        <f t="shared" si="161"/>
        <v>26</v>
      </c>
      <c r="L1058" s="171">
        <f t="shared" si="165"/>
        <v>1.1413726209408461</v>
      </c>
      <c r="M1058" s="172">
        <f t="shared" si="166"/>
        <v>0.29555089601152995</v>
      </c>
      <c r="N1058" s="173">
        <f t="shared" si="167"/>
        <v>1.8506316188646354E-2</v>
      </c>
      <c r="O1058" s="174">
        <f t="shared" si="168"/>
        <v>2.8814356505445539E-2</v>
      </c>
      <c r="P1058" s="175">
        <f t="shared" si="162"/>
        <v>27.484244189646468</v>
      </c>
      <c r="Q1058" s="3">
        <f t="shared" si="163"/>
        <v>3.030494510353531</v>
      </c>
      <c r="R1058" s="3">
        <f t="shared" si="169"/>
        <v>0.30096593870826388</v>
      </c>
      <c r="S1058" s="177">
        <f t="shared" si="170"/>
        <v>-1496.9695054896465</v>
      </c>
      <c r="T1058" s="3">
        <f t="shared" si="164"/>
        <v>4.5147386999999988</v>
      </c>
    </row>
    <row r="1059" spans="9:20" x14ac:dyDescent="0.25">
      <c r="I1059" s="4">
        <v>31.14</v>
      </c>
      <c r="J1059" s="152">
        <v>25.248211099999999</v>
      </c>
      <c r="K1059" s="3">
        <f t="shared" si="161"/>
        <v>26</v>
      </c>
      <c r="L1059" s="171">
        <f t="shared" si="165"/>
        <v>1.1291071042778675</v>
      </c>
      <c r="M1059" s="172">
        <f t="shared" si="166"/>
        <v>0.29795605240658962</v>
      </c>
      <c r="N1059" s="173">
        <f t="shared" si="167"/>
        <v>1.8598514615123258E-2</v>
      </c>
      <c r="O1059" s="174">
        <f t="shared" si="168"/>
        <v>2.8928770887070337E-2</v>
      </c>
      <c r="P1059" s="175">
        <f t="shared" si="162"/>
        <v>27.474590442186653</v>
      </c>
      <c r="Q1059" s="3">
        <f t="shared" si="163"/>
        <v>-2.2263793421866538</v>
      </c>
      <c r="R1059" s="3">
        <f t="shared" si="169"/>
        <v>0.19632143266243041</v>
      </c>
      <c r="S1059" s="177">
        <f t="shared" si="170"/>
        <v>-1502.2263793421866</v>
      </c>
      <c r="T1059" s="3">
        <f t="shared" si="164"/>
        <v>-0.75178890000000109</v>
      </c>
    </row>
    <row r="1060" spans="9:20" x14ac:dyDescent="0.25">
      <c r="I1060" s="4">
        <v>31.16</v>
      </c>
      <c r="J1060" s="152">
        <v>35.237383299999998</v>
      </c>
      <c r="K1060" s="3">
        <f t="shared" si="161"/>
        <v>26</v>
      </c>
      <c r="L1060" s="171">
        <f t="shared" si="165"/>
        <v>1.1170382386384756</v>
      </c>
      <c r="M1060" s="172">
        <f t="shared" si="166"/>
        <v>0.30039068750438619</v>
      </c>
      <c r="N1060" s="173">
        <f t="shared" si="167"/>
        <v>1.8691403755240452E-2</v>
      </c>
      <c r="O1060" s="174">
        <f t="shared" si="168"/>
        <v>2.9043868086067463E-2</v>
      </c>
      <c r="P1060" s="175">
        <f t="shared" si="162"/>
        <v>27.465164197984169</v>
      </c>
      <c r="Q1060" s="3">
        <f t="shared" si="163"/>
        <v>7.7722191020158284</v>
      </c>
      <c r="R1060" s="3">
        <f t="shared" si="169"/>
        <v>1.714298398818386</v>
      </c>
      <c r="S1060" s="177">
        <f t="shared" si="170"/>
        <v>-1492.2277808979841</v>
      </c>
      <c r="T1060" s="3">
        <f t="shared" si="164"/>
        <v>9.2373832999999976</v>
      </c>
    </row>
    <row r="1061" spans="9:20" x14ac:dyDescent="0.25">
      <c r="I1061" s="4">
        <v>31.18</v>
      </c>
      <c r="J1061" s="152">
        <v>25.521145199999999</v>
      </c>
      <c r="K1061" s="3">
        <f t="shared" si="161"/>
        <v>26</v>
      </c>
      <c r="L1061" s="171">
        <f t="shared" si="165"/>
        <v>1.1051618426524967</v>
      </c>
      <c r="M1061" s="172">
        <f t="shared" si="166"/>
        <v>0.30285528501155706</v>
      </c>
      <c r="N1061" s="173">
        <f t="shared" si="167"/>
        <v>1.878499052561463E-2</v>
      </c>
      <c r="O1061" s="174">
        <f t="shared" si="168"/>
        <v>2.9159653546585149E-2</v>
      </c>
      <c r="P1061" s="175">
        <f t="shared" si="162"/>
        <v>27.455961771736252</v>
      </c>
      <c r="Q1061" s="3">
        <f t="shared" si="163"/>
        <v>-1.9348165717362527</v>
      </c>
      <c r="R1061" s="3">
        <f t="shared" si="169"/>
        <v>0.14668288342582783</v>
      </c>
      <c r="S1061" s="177">
        <f t="shared" si="170"/>
        <v>-1501.9348165717363</v>
      </c>
      <c r="T1061" s="3">
        <f t="shared" si="164"/>
        <v>-0.47885480000000058</v>
      </c>
    </row>
    <row r="1062" spans="9:20" x14ac:dyDescent="0.25">
      <c r="I1062" s="4">
        <v>31.2</v>
      </c>
      <c r="J1062" s="152">
        <v>21.545022599999999</v>
      </c>
      <c r="K1062" s="3">
        <f t="shared" si="161"/>
        <v>26</v>
      </c>
      <c r="L1062" s="171">
        <f t="shared" si="165"/>
        <v>1.093473845494171</v>
      </c>
      <c r="M1062" s="172">
        <f t="shared" si="166"/>
        <v>0.30535033859665517</v>
      </c>
      <c r="N1062" s="173">
        <f t="shared" si="167"/>
        <v>1.8879281929655434E-2</v>
      </c>
      <c r="O1062" s="174">
        <f t="shared" si="168"/>
        <v>2.9276132767137926E-2</v>
      </c>
      <c r="P1062" s="175">
        <f t="shared" si="162"/>
        <v>27.446979598787618</v>
      </c>
      <c r="Q1062" s="3">
        <f t="shared" si="163"/>
        <v>-5.9019569987876181</v>
      </c>
      <c r="R1062" s="3">
        <f t="shared" si="169"/>
        <v>1.6167584069063892</v>
      </c>
      <c r="S1062" s="177">
        <f t="shared" si="170"/>
        <v>-1505.9019569987877</v>
      </c>
      <c r="T1062" s="3">
        <f t="shared" si="164"/>
        <v>-4.4549774000000006</v>
      </c>
    </row>
    <row r="1063" spans="9:20" x14ac:dyDescent="0.25">
      <c r="I1063" s="4">
        <v>31.22</v>
      </c>
      <c r="J1063" s="152">
        <v>30.927659500000001</v>
      </c>
      <c r="K1063" s="3">
        <f t="shared" si="161"/>
        <v>26</v>
      </c>
      <c r="L1063" s="171">
        <f t="shared" si="165"/>
        <v>1.0819702833936877</v>
      </c>
      <c r="M1063" s="172">
        <f t="shared" si="166"/>
        <v>0.30787635213736009</v>
      </c>
      <c r="N1063" s="173">
        <f t="shared" si="167"/>
        <v>1.89742850588757E-2</v>
      </c>
      <c r="O1063" s="174">
        <f t="shared" si="168"/>
        <v>2.9393311301259398E-2</v>
      </c>
      <c r="P1063" s="175">
        <f t="shared" si="162"/>
        <v>27.43821423189118</v>
      </c>
      <c r="Q1063" s="3">
        <f t="shared" si="163"/>
        <v>3.4894452681088204</v>
      </c>
      <c r="R1063" s="3">
        <f t="shared" si="169"/>
        <v>0.39370028240019384</v>
      </c>
      <c r="S1063" s="177">
        <f t="shared" si="170"/>
        <v>-1496.5105547318913</v>
      </c>
      <c r="T1063" s="3">
        <f t="shared" si="164"/>
        <v>4.9276595000000007</v>
      </c>
    </row>
    <row r="1064" spans="9:20" x14ac:dyDescent="0.25">
      <c r="I1064" s="4">
        <v>31.24</v>
      </c>
      <c r="J1064" s="152">
        <v>35.913617299999999</v>
      </c>
      <c r="K1064" s="3">
        <f t="shared" si="161"/>
        <v>26</v>
      </c>
      <c r="L1064" s="171">
        <f t="shared" si="165"/>
        <v>1.0706472962764784</v>
      </c>
      <c r="M1064" s="172">
        <f t="shared" si="166"/>
        <v>0.31043383997487756</v>
      </c>
      <c r="N1064" s="173">
        <f t="shared" si="167"/>
        <v>1.9070007094224802E-2</v>
      </c>
      <c r="O1064" s="174">
        <f t="shared" si="168"/>
        <v>2.9511194758164248E-2</v>
      </c>
      <c r="P1064" s="175">
        <f t="shared" si="162"/>
        <v>27.429662338103746</v>
      </c>
      <c r="Q1064" s="3">
        <f t="shared" si="163"/>
        <v>8.4839549618962522</v>
      </c>
      <c r="R1064" s="3">
        <f t="shared" si="169"/>
        <v>2.0041838502156128</v>
      </c>
      <c r="S1064" s="177">
        <f t="shared" si="170"/>
        <v>-1491.5160450381038</v>
      </c>
      <c r="T1064" s="3">
        <f t="shared" si="164"/>
        <v>9.9136172999999985</v>
      </c>
    </row>
    <row r="1065" spans="9:20" x14ac:dyDescent="0.25">
      <c r="I1065" s="4">
        <v>31.26</v>
      </c>
      <c r="J1065" s="152">
        <v>28.862832399999999</v>
      </c>
      <c r="K1065" s="3">
        <f t="shared" si="161"/>
        <v>26</v>
      </c>
      <c r="L1065" s="171">
        <f t="shared" si="165"/>
        <v>1.0595011245249477</v>
      </c>
      <c r="M1065" s="172">
        <f t="shared" si="166"/>
        <v>0.31302332717576442</v>
      </c>
      <c r="N1065" s="173">
        <f t="shared" si="167"/>
        <v>1.9166455307445606E-2</v>
      </c>
      <c r="O1065" s="174">
        <f t="shared" si="168"/>
        <v>2.9629788803419481E-2</v>
      </c>
      <c r="P1065" s="175">
        <f t="shared" si="162"/>
        <v>27.421320695811577</v>
      </c>
      <c r="Q1065" s="3">
        <f t="shared" si="163"/>
        <v>1.4415117041884216</v>
      </c>
      <c r="R1065" s="3">
        <f t="shared" si="169"/>
        <v>7.1994181461976253E-2</v>
      </c>
      <c r="S1065" s="177">
        <f t="shared" si="170"/>
        <v>-1498.5584882958117</v>
      </c>
      <c r="T1065" s="3">
        <f t="shared" si="164"/>
        <v>2.8628323999999985</v>
      </c>
    </row>
    <row r="1066" spans="9:20" x14ac:dyDescent="0.25">
      <c r="I1066" s="4">
        <v>31.28</v>
      </c>
      <c r="J1066" s="152">
        <v>28.6709961</v>
      </c>
      <c r="K1066" s="3">
        <f t="shared" si="161"/>
        <v>26</v>
      </c>
      <c r="L1066" s="171">
        <f t="shared" si="165"/>
        <v>1.0485281058575826</v>
      </c>
      <c r="M1066" s="172">
        <f t="shared" si="166"/>
        <v>0.31564534980142772</v>
      </c>
      <c r="N1066" s="173">
        <f t="shared" si="167"/>
        <v>1.9263637062455482E-2</v>
      </c>
      <c r="O1066" s="174">
        <f t="shared" si="168"/>
        <v>2.9749099159625085E-2</v>
      </c>
      <c r="P1066" s="175">
        <f t="shared" si="162"/>
        <v>27.413186191881088</v>
      </c>
      <c r="Q1066" s="3">
        <f t="shared" si="163"/>
        <v>1.2578099081189116</v>
      </c>
      <c r="R1066" s="3">
        <f t="shared" si="169"/>
        <v>5.5180704550481408E-2</v>
      </c>
      <c r="S1066" s="177">
        <f t="shared" si="170"/>
        <v>-1498.7421900918812</v>
      </c>
      <c r="T1066" s="3">
        <f t="shared" si="164"/>
        <v>2.6709961</v>
      </c>
    </row>
    <row r="1067" spans="9:20" x14ac:dyDescent="0.25">
      <c r="I1067" s="4">
        <v>31.3</v>
      </c>
      <c r="J1067" s="152">
        <v>27.225054100000001</v>
      </c>
      <c r="K1067" s="3">
        <f t="shared" si="161"/>
        <v>26</v>
      </c>
      <c r="L1067" s="171">
        <f t="shared" si="165"/>
        <v>1.037724672320568</v>
      </c>
      <c r="M1067" s="172">
        <f t="shared" si="166"/>
        <v>0.31830045518556116</v>
      </c>
      <c r="N1067" s="173">
        <f t="shared" si="167"/>
        <v>1.9361559816751951E-2</v>
      </c>
      <c r="O1067" s="174">
        <f t="shared" si="168"/>
        <v>2.9869131607104506E-2</v>
      </c>
      <c r="P1067" s="175">
        <f t="shared" si="162"/>
        <v>27.405255818929984</v>
      </c>
      <c r="Q1067" s="3">
        <f t="shared" si="163"/>
        <v>-0.18020171892998249</v>
      </c>
      <c r="R1067" s="3">
        <f t="shared" si="169"/>
        <v>1.1927491268169934E-3</v>
      </c>
      <c r="S1067" s="177">
        <f t="shared" si="170"/>
        <v>-1500.18020171893</v>
      </c>
      <c r="T1067" s="3">
        <f t="shared" si="164"/>
        <v>1.2250541000000013</v>
      </c>
    </row>
    <row r="1068" spans="9:20" x14ac:dyDescent="0.25">
      <c r="I1068" s="4">
        <v>31.32</v>
      </c>
      <c r="J1068" s="152">
        <v>27.2855442</v>
      </c>
      <c r="K1068" s="3">
        <f t="shared" si="161"/>
        <v>26</v>
      </c>
      <c r="L1068" s="171">
        <f t="shared" si="165"/>
        <v>1.0270873473873476</v>
      </c>
      <c r="M1068" s="172">
        <f t="shared" si="166"/>
        <v>0.32098920221977928</v>
      </c>
      <c r="N1068" s="173">
        <f t="shared" si="167"/>
        <v>1.9460231122843355E-2</v>
      </c>
      <c r="O1068" s="174">
        <f t="shared" si="168"/>
        <v>2.9989891984604659E-2</v>
      </c>
      <c r="P1068" s="175">
        <f t="shared" si="162"/>
        <v>27.397526672714573</v>
      </c>
      <c r="Q1068" s="3">
        <f t="shared" si="163"/>
        <v>-0.11198247271457262</v>
      </c>
      <c r="R1068" s="3">
        <f t="shared" si="169"/>
        <v>4.5958673586836516E-4</v>
      </c>
      <c r="S1068" s="177">
        <f t="shared" si="170"/>
        <v>-1500.1119824727145</v>
      </c>
      <c r="T1068" s="3">
        <f t="shared" si="164"/>
        <v>1.2855442000000004</v>
      </c>
    </row>
    <row r="1069" spans="9:20" x14ac:dyDescent="0.25">
      <c r="I1069" s="4">
        <v>31.34</v>
      </c>
      <c r="J1069" s="152">
        <v>31.028399700000001</v>
      </c>
      <c r="K1069" s="3">
        <f t="shared" si="161"/>
        <v>26</v>
      </c>
      <c r="L1069" s="171">
        <f t="shared" si="165"/>
        <v>1.016612743161684</v>
      </c>
      <c r="M1069" s="172">
        <f t="shared" si="166"/>
        <v>0.32371216164773298</v>
      </c>
      <c r="N1069" s="173">
        <f t="shared" si="167"/>
        <v>1.9559658629705084E-2</v>
      </c>
      <c r="O1069" s="174">
        <f t="shared" si="168"/>
        <v>3.0111386190006015E-2</v>
      </c>
      <c r="P1069" s="175">
        <f t="shared" si="162"/>
        <v>27.389995949629132</v>
      </c>
      <c r="Q1069" s="3">
        <f t="shared" si="163"/>
        <v>3.6384037503708697</v>
      </c>
      <c r="R1069" s="3">
        <f t="shared" si="169"/>
        <v>0.42664081869207099</v>
      </c>
      <c r="S1069" s="177">
        <f t="shared" si="170"/>
        <v>-1496.3615962496292</v>
      </c>
      <c r="T1069" s="3">
        <f t="shared" si="164"/>
        <v>5.0283997000000014</v>
      </c>
    </row>
    <row r="1070" spans="9:20" x14ac:dyDescent="0.25">
      <c r="I1070" s="4">
        <v>31.36</v>
      </c>
      <c r="J1070" s="152">
        <v>32.789577800000004</v>
      </c>
      <c r="K1070" s="3">
        <f t="shared" si="161"/>
        <v>26</v>
      </c>
      <c r="L1070" s="171">
        <f t="shared" si="165"/>
        <v>1.0062975576800393</v>
      </c>
      <c r="M1070" s="172">
        <f t="shared" si="166"/>
        <v>0.32646991636799472</v>
      </c>
      <c r="N1070" s="173">
        <f t="shared" si="167"/>
        <v>1.9659850084261975E-2</v>
      </c>
      <c r="O1070" s="174">
        <f t="shared" si="168"/>
        <v>3.0233620181042673E-2</v>
      </c>
      <c r="P1070" s="175">
        <f t="shared" si="162"/>
        <v>27.38266094431334</v>
      </c>
      <c r="Q1070" s="3">
        <f t="shared" si="163"/>
        <v>5.4069168556866636</v>
      </c>
      <c r="R1070" s="3">
        <f t="shared" si="169"/>
        <v>0.89158665178996455</v>
      </c>
      <c r="S1070" s="177">
        <f t="shared" si="170"/>
        <v>-1494.5930831443134</v>
      </c>
      <c r="T1070" s="3">
        <f t="shared" si="164"/>
        <v>6.7895778000000035</v>
      </c>
    </row>
    <row r="1071" spans="9:20" x14ac:dyDescent="0.25">
      <c r="I1071" s="4">
        <v>31.38</v>
      </c>
      <c r="J1071" s="152">
        <v>30.861604400000001</v>
      </c>
      <c r="K1071" s="3">
        <f t="shared" si="161"/>
        <v>26</v>
      </c>
      <c r="L1071" s="171">
        <f t="shared" si="165"/>
        <v>0.99613857230926139</v>
      </c>
      <c r="M1071" s="172">
        <f t="shared" si="166"/>
        <v>0.32926306174601083</v>
      </c>
      <c r="N1071" s="173">
        <f t="shared" si="167"/>
        <v>1.9760813332897281E-2</v>
      </c>
      <c r="O1071" s="174">
        <f t="shared" si="168"/>
        <v>3.035659997603278E-2</v>
      </c>
      <c r="P1071" s="175">
        <f t="shared" si="162"/>
        <v>27.375519047364204</v>
      </c>
      <c r="Q1071" s="3">
        <f t="shared" si="163"/>
        <v>3.4860853526357971</v>
      </c>
      <c r="R1071" s="3">
        <f t="shared" si="169"/>
        <v>0.39378351586484106</v>
      </c>
      <c r="S1071" s="177">
        <f t="shared" si="170"/>
        <v>-1496.5139146473641</v>
      </c>
      <c r="T1071" s="3">
        <f t="shared" si="164"/>
        <v>4.8616044000000009</v>
      </c>
    </row>
    <row r="1072" spans="9:20" x14ac:dyDescent="0.25">
      <c r="I1072" s="4">
        <v>31.4</v>
      </c>
      <c r="J1072" s="152">
        <v>34.901717499999997</v>
      </c>
      <c r="K1072" s="3">
        <f t="shared" si="161"/>
        <v>26</v>
      </c>
      <c r="L1072" s="171">
        <f t="shared" si="165"/>
        <v>0.98613264923574528</v>
      </c>
      <c r="M1072" s="172">
        <f t="shared" si="166"/>
        <v>0.33209220593543559</v>
      </c>
      <c r="N1072" s="173">
        <f t="shared" si="167"/>
        <v>1.9862556322988938E-2</v>
      </c>
      <c r="O1072" s="174">
        <f t="shared" si="168"/>
        <v>3.0480331654619341E-2</v>
      </c>
      <c r="P1072" s="175">
        <f t="shared" si="162"/>
        <v>27.368567743148787</v>
      </c>
      <c r="Q1072" s="3">
        <f t="shared" si="163"/>
        <v>7.5331497568512091</v>
      </c>
      <c r="R1072" s="3">
        <f t="shared" si="169"/>
        <v>1.6259470686262771</v>
      </c>
      <c r="S1072" s="177">
        <f t="shared" si="170"/>
        <v>-1492.4668502431489</v>
      </c>
      <c r="T1072" s="3">
        <f t="shared" si="164"/>
        <v>8.9017174999999966</v>
      </c>
    </row>
    <row r="1073" spans="9:20" x14ac:dyDescent="0.25">
      <c r="I1073" s="4">
        <v>31.42</v>
      </c>
      <c r="J1073" s="152">
        <v>26.480041100000001</v>
      </c>
      <c r="K1073" s="3">
        <f t="shared" si="161"/>
        <v>26</v>
      </c>
      <c r="L1073" s="171">
        <f t="shared" si="165"/>
        <v>0.97627672904241536</v>
      </c>
      <c r="M1073" s="172">
        <f t="shared" si="166"/>
        <v>0.33495797020916984</v>
      </c>
      <c r="N1073" s="173">
        <f t="shared" si="167"/>
        <v>1.9965087104473464E-2</v>
      </c>
      <c r="O1073" s="174">
        <f t="shared" si="168"/>
        <v>3.060482135852156E-2</v>
      </c>
      <c r="P1073" s="175">
        <f t="shared" si="162"/>
        <v>27.361804607714582</v>
      </c>
      <c r="Q1073" s="3">
        <f t="shared" si="163"/>
        <v>-0.8817635077145809</v>
      </c>
      <c r="R1073" s="3">
        <f t="shared" si="169"/>
        <v>2.9361996856459627E-2</v>
      </c>
      <c r="S1073" s="177">
        <f t="shared" si="170"/>
        <v>-1500.8817635077146</v>
      </c>
      <c r="T1073" s="3">
        <f t="shared" si="164"/>
        <v>0.48004110000000111</v>
      </c>
    </row>
    <row r="1074" spans="9:20" x14ac:dyDescent="0.25">
      <c r="I1074" s="4">
        <v>31.44</v>
      </c>
      <c r="J1074" s="152">
        <v>29.7048226</v>
      </c>
      <c r="K1074" s="3">
        <f t="shared" si="161"/>
        <v>26</v>
      </c>
      <c r="L1074" s="171">
        <f t="shared" si="165"/>
        <v>0.96656782837004029</v>
      </c>
      <c r="M1074" s="172">
        <f t="shared" si="166"/>
        <v>0.33786098930043745</v>
      </c>
      <c r="N1074" s="173">
        <f t="shared" si="167"/>
        <v>2.0068413831438228E-2</v>
      </c>
      <c r="O1074" s="174">
        <f t="shared" si="168"/>
        <v>3.0730075292296974E-2</v>
      </c>
      <c r="P1074" s="175">
        <f t="shared" si="162"/>
        <v>27.355227306794212</v>
      </c>
      <c r="Q1074" s="3">
        <f t="shared" si="163"/>
        <v>2.3495952932057875</v>
      </c>
      <c r="R1074" s="3">
        <f t="shared" si="169"/>
        <v>0.18584854439948045</v>
      </c>
      <c r="S1074" s="177">
        <f t="shared" si="170"/>
        <v>-1497.6504047067942</v>
      </c>
      <c r="T1074" s="3">
        <f t="shared" si="164"/>
        <v>3.7048226</v>
      </c>
    </row>
    <row r="1075" spans="9:20" x14ac:dyDescent="0.25">
      <c r="I1075" s="4">
        <v>31.46</v>
      </c>
      <c r="J1075" s="152">
        <v>11.263366400000001</v>
      </c>
      <c r="K1075" s="3">
        <f t="shared" si="161"/>
        <v>26</v>
      </c>
      <c r="L1075" s="171">
        <f t="shared" si="165"/>
        <v>0.95700303765952488</v>
      </c>
      <c r="M1075" s="172">
        <f t="shared" si="166"/>
        <v>0.340801911754257</v>
      </c>
      <c r="N1075" s="173">
        <f t="shared" si="167"/>
        <v>2.0172544763742709E-2</v>
      </c>
      <c r="O1075" s="174">
        <f t="shared" si="168"/>
        <v>3.0856099724114617E-2</v>
      </c>
      <c r="P1075" s="175">
        <f t="shared" si="162"/>
        <v>27.348833593901642</v>
      </c>
      <c r="Q1075" s="3">
        <f t="shared" si="163"/>
        <v>-16.085467193901643</v>
      </c>
      <c r="R1075" s="3">
        <f t="shared" si="169"/>
        <v>22.972017925838404</v>
      </c>
      <c r="S1075" s="177">
        <f t="shared" si="170"/>
        <v>-1516.0854671939016</v>
      </c>
      <c r="T1075" s="3">
        <f t="shared" si="164"/>
        <v>-14.736633599999999</v>
      </c>
    </row>
    <row r="1076" spans="9:20" x14ac:dyDescent="0.25">
      <c r="I1076" s="4">
        <v>31.48</v>
      </c>
      <c r="J1076" s="152">
        <v>29.888283699999999</v>
      </c>
      <c r="K1076" s="3">
        <f t="shared" si="161"/>
        <v>26</v>
      </c>
      <c r="L1076" s="171">
        <f t="shared" si="165"/>
        <v>0.94757951897201498</v>
      </c>
      <c r="M1076" s="172">
        <f t="shared" si="166"/>
        <v>0.34378140028966242</v>
      </c>
      <c r="N1076" s="173">
        <f t="shared" si="167"/>
        <v>2.0277488268669191E-2</v>
      </c>
      <c r="O1076" s="174">
        <f t="shared" si="168"/>
        <v>3.0982900986539171E-2</v>
      </c>
      <c r="P1076" s="175">
        <f t="shared" si="162"/>
        <v>27.342621308516886</v>
      </c>
      <c r="Q1076" s="3">
        <f t="shared" si="163"/>
        <v>2.5456623914831127</v>
      </c>
      <c r="R1076" s="3">
        <f t="shared" si="169"/>
        <v>0.21682064706216372</v>
      </c>
      <c r="S1076" s="177">
        <f t="shared" si="170"/>
        <v>-1497.4543376085169</v>
      </c>
      <c r="T1076" s="3">
        <f t="shared" si="164"/>
        <v>3.8882836999999988</v>
      </c>
    </row>
    <row r="1077" spans="9:20" x14ac:dyDescent="0.25">
      <c r="I1077" s="4">
        <v>31.5</v>
      </c>
      <c r="J1077" s="152">
        <v>24.157731500000001</v>
      </c>
      <c r="K1077" s="3">
        <f t="shared" si="161"/>
        <v>26</v>
      </c>
      <c r="L1077" s="171">
        <f t="shared" si="165"/>
        <v>0.93829450388374891</v>
      </c>
      <c r="M1077" s="172">
        <f t="shared" si="166"/>
        <v>0.34680013217305661</v>
      </c>
      <c r="N1077" s="173">
        <f t="shared" si="167"/>
        <v>2.038325282260358E-2</v>
      </c>
      <c r="O1077" s="174">
        <f t="shared" si="168"/>
        <v>3.111048547732647E-2</v>
      </c>
      <c r="P1077" s="175">
        <f t="shared" si="162"/>
        <v>27.33658837435674</v>
      </c>
      <c r="Q1077" s="3">
        <f t="shared" si="163"/>
        <v>-3.1788568743567396</v>
      </c>
      <c r="R1077" s="3">
        <f t="shared" si="169"/>
        <v>0.41829801062426331</v>
      </c>
      <c r="S1077" s="177">
        <f t="shared" si="170"/>
        <v>-1503.1788568743568</v>
      </c>
      <c r="T1077" s="3">
        <f t="shared" si="164"/>
        <v>-1.8422684999999994</v>
      </c>
    </row>
    <row r="1078" spans="9:20" x14ac:dyDescent="0.25">
      <c r="I1078" s="4">
        <v>31.52</v>
      </c>
      <c r="J1078" s="152">
        <v>32.479024699999997</v>
      </c>
      <c r="K1078" s="3">
        <f t="shared" si="161"/>
        <v>26</v>
      </c>
      <c r="L1078" s="171">
        <f t="shared" si="165"/>
        <v>0.92914529145274527</v>
      </c>
      <c r="M1078" s="172">
        <f t="shared" si="166"/>
        <v>0.34985879960308902</v>
      </c>
      <c r="N1078" s="173">
        <f t="shared" si="167"/>
        <v>2.0489847012747055E-2</v>
      </c>
      <c r="O1078" s="174">
        <f t="shared" si="168"/>
        <v>3.1238859660230534E-2</v>
      </c>
      <c r="P1078" s="175">
        <f t="shared" si="162"/>
        <v>27.330732797728814</v>
      </c>
      <c r="Q1078" s="3">
        <f t="shared" si="163"/>
        <v>5.1482919022711826</v>
      </c>
      <c r="R1078" s="3">
        <f t="shared" si="169"/>
        <v>0.81606235888576528</v>
      </c>
      <c r="S1078" s="177">
        <f t="shared" si="170"/>
        <v>-1494.8517080977288</v>
      </c>
      <c r="T1078" s="3">
        <f t="shared" si="164"/>
        <v>6.4790246999999965</v>
      </c>
    </row>
    <row r="1079" spans="9:20" x14ac:dyDescent="0.25">
      <c r="I1079" s="4">
        <v>31.54</v>
      </c>
      <c r="J1079" s="152">
        <v>18.730522400000002</v>
      </c>
      <c r="K1079" s="3">
        <f t="shared" si="161"/>
        <v>26</v>
      </c>
      <c r="L1079" s="171">
        <f t="shared" si="165"/>
        <v>0.92012924625453918</v>
      </c>
      <c r="M1079" s="172">
        <f t="shared" si="166"/>
        <v>0.35295811010746464</v>
      </c>
      <c r="N1079" s="173">
        <f t="shared" si="167"/>
        <v>2.0597279538859068E-2</v>
      </c>
      <c r="O1079" s="174">
        <f t="shared" si="168"/>
        <v>3.1368030065822207E-2</v>
      </c>
      <c r="P1079" s="175">
        <f t="shared" si="162"/>
        <v>27.325052665966684</v>
      </c>
      <c r="Q1079" s="3">
        <f t="shared" si="163"/>
        <v>-8.5945302659666822</v>
      </c>
      <c r="R1079" s="3">
        <f t="shared" si="169"/>
        <v>3.9436140068692014</v>
      </c>
      <c r="S1079" s="177">
        <f t="shared" si="170"/>
        <v>-1508.5945302659666</v>
      </c>
      <c r="T1079" s="3">
        <f t="shared" si="164"/>
        <v>-7.2694775999999983</v>
      </c>
    </row>
    <row r="1080" spans="9:20" x14ac:dyDescent="0.25">
      <c r="I1080" s="4">
        <v>31.56</v>
      </c>
      <c r="J1080" s="152">
        <v>29.871647400000001</v>
      </c>
      <c r="K1080" s="3">
        <f t="shared" si="161"/>
        <v>26</v>
      </c>
      <c r="L1080" s="171">
        <f t="shared" si="165"/>
        <v>0.91124379648430021</v>
      </c>
      <c r="M1080" s="172">
        <f t="shared" si="166"/>
        <v>0.35609878695211072</v>
      </c>
      <c r="N1080" s="173">
        <f t="shared" si="167"/>
        <v>2.0705559215032445E-2</v>
      </c>
      <c r="O1080" s="174">
        <f t="shared" si="168"/>
        <v>3.1498003292319721E-2</v>
      </c>
      <c r="P1080" s="175">
        <f t="shared" si="162"/>
        <v>27.319546145943761</v>
      </c>
      <c r="Q1080" s="3">
        <f t="shared" si="163"/>
        <v>2.5521012540562396</v>
      </c>
      <c r="R1080" s="3">
        <f t="shared" si="169"/>
        <v>0.21804022803762174</v>
      </c>
      <c r="S1080" s="177">
        <f t="shared" si="170"/>
        <v>-1497.4478987459438</v>
      </c>
      <c r="T1080" s="3">
        <f t="shared" si="164"/>
        <v>3.8716474000000005</v>
      </c>
    </row>
    <row r="1081" spans="9:20" x14ac:dyDescent="0.25">
      <c r="I1081" s="4">
        <v>31.58</v>
      </c>
      <c r="J1081" s="152">
        <v>23.370517</v>
      </c>
      <c r="K1081" s="3">
        <f t="shared" si="161"/>
        <v>26</v>
      </c>
      <c r="L1081" s="171">
        <f t="shared" si="165"/>
        <v>0.9024864321227819</v>
      </c>
      <c r="M1081" s="172">
        <f t="shared" si="166"/>
        <v>0.35928156956314039</v>
      </c>
      <c r="N1081" s="173">
        <f t="shared" si="167"/>
        <v>2.0814694971501221E-2</v>
      </c>
      <c r="O1081" s="174">
        <f t="shared" si="168"/>
        <v>3.1628786006431334E-2</v>
      </c>
      <c r="P1081" s="175">
        <f t="shared" si="162"/>
        <v>27.314211482663858</v>
      </c>
      <c r="Q1081" s="3">
        <f t="shared" si="163"/>
        <v>-3.943694482663858</v>
      </c>
      <c r="R1081" s="3">
        <f t="shared" si="169"/>
        <v>0.66548490016687933</v>
      </c>
      <c r="S1081" s="177">
        <f t="shared" si="170"/>
        <v>-1503.9436944826639</v>
      </c>
      <c r="T1081" s="3">
        <f t="shared" si="164"/>
        <v>-2.6294830000000005</v>
      </c>
    </row>
    <row r="1082" spans="9:20" x14ac:dyDescent="0.25">
      <c r="I1082" s="4">
        <v>31.6</v>
      </c>
      <c r="J1082" s="152">
        <v>21.792327499999999</v>
      </c>
      <c r="K1082" s="3">
        <f t="shared" si="161"/>
        <v>26</v>
      </c>
      <c r="L1082" s="171">
        <f t="shared" si="165"/>
        <v>0.89385470316365512</v>
      </c>
      <c r="M1082" s="172">
        <f t="shared" si="166"/>
        <v>0.36250721396207691</v>
      </c>
      <c r="N1082" s="173">
        <f t="shared" si="167"/>
        <v>2.0924695856481941E-2</v>
      </c>
      <c r="O1082" s="174">
        <f t="shared" si="168"/>
        <v>3.1760384944210171E-2</v>
      </c>
      <c r="P1082" s="175">
        <f t="shared" si="162"/>
        <v>27.309046997926423</v>
      </c>
      <c r="Q1082" s="3">
        <f t="shared" si="163"/>
        <v>-5.5167194979264238</v>
      </c>
      <c r="R1082" s="3">
        <f t="shared" si="169"/>
        <v>1.3965554628711216</v>
      </c>
      <c r="S1082" s="177">
        <f t="shared" si="170"/>
        <v>-1505.5167194979265</v>
      </c>
      <c r="T1082" s="3">
        <f t="shared" si="164"/>
        <v>-4.207672500000001</v>
      </c>
    </row>
    <row r="1083" spans="9:20" x14ac:dyDescent="0.25">
      <c r="I1083" s="4">
        <v>31.62</v>
      </c>
      <c r="J1083" s="152">
        <v>31.612560200000001</v>
      </c>
      <c r="K1083" s="3">
        <f t="shared" si="161"/>
        <v>26</v>
      </c>
      <c r="L1083" s="171">
        <f t="shared" si="165"/>
        <v>0.88534621789990475</v>
      </c>
      <c r="M1083" s="172">
        <f t="shared" si="166"/>
        <v>0.36577649321480948</v>
      </c>
      <c r="N1083" s="173">
        <f t="shared" si="167"/>
        <v>2.1035571038048984E-2</v>
      </c>
      <c r="O1083" s="174">
        <f t="shared" si="168"/>
        <v>3.189280691192161E-2</v>
      </c>
      <c r="P1083" s="175">
        <f t="shared" si="162"/>
        <v>27.304051089064686</v>
      </c>
      <c r="Q1083" s="3">
        <f t="shared" si="163"/>
        <v>4.3085091109353151</v>
      </c>
      <c r="R1083" s="3">
        <f t="shared" si="169"/>
        <v>0.58721124266969738</v>
      </c>
      <c r="S1083" s="177">
        <f t="shared" si="170"/>
        <v>-1495.6914908890647</v>
      </c>
      <c r="T1083" s="3">
        <f t="shared" si="164"/>
        <v>5.6125602000000008</v>
      </c>
    </row>
    <row r="1084" spans="9:20" x14ac:dyDescent="0.25">
      <c r="I1084" s="4">
        <v>31.64</v>
      </c>
      <c r="J1084" s="152">
        <v>23.453357700000002</v>
      </c>
      <c r="K1084" s="3">
        <f t="shared" si="161"/>
        <v>26</v>
      </c>
      <c r="L1084" s="171">
        <f t="shared" si="165"/>
        <v>0.87695864126702139</v>
      </c>
      <c r="M1084" s="172">
        <f t="shared" si="166"/>
        <v>0.3690901978947892</v>
      </c>
      <c r="N1084" s="173">
        <f t="shared" si="167"/>
        <v>2.114732980604498E-2</v>
      </c>
      <c r="O1084" s="174">
        <f t="shared" si="168"/>
        <v>3.2026058786923363E-2</v>
      </c>
      <c r="P1084" s="175">
        <f t="shared" si="162"/>
        <v>27.299222227754775</v>
      </c>
      <c r="Q1084" s="3">
        <f t="shared" si="163"/>
        <v>-3.8458645277547738</v>
      </c>
      <c r="R1084" s="3">
        <f t="shared" si="169"/>
        <v>0.63064206648084553</v>
      </c>
      <c r="S1084" s="177">
        <f t="shared" si="170"/>
        <v>-1503.8458645277549</v>
      </c>
      <c r="T1084" s="3">
        <f t="shared" si="164"/>
        <v>-2.5466422999999985</v>
      </c>
    </row>
    <row r="1085" spans="9:20" x14ac:dyDescent="0.25">
      <c r="I1085" s="4">
        <v>31.66</v>
      </c>
      <c r="J1085" s="152">
        <v>29.559471500000001</v>
      </c>
      <c r="K1085" s="3">
        <f t="shared" si="161"/>
        <v>26</v>
      </c>
      <c r="L1085" s="171">
        <f t="shared" si="165"/>
        <v>0.86868969324088241</v>
      </c>
      <c r="M1085" s="172">
        <f t="shared" si="166"/>
        <v>0.37244913656097223</v>
      </c>
      <c r="N1085" s="173">
        <f t="shared" si="167"/>
        <v>2.1259981574026657E-2</v>
      </c>
      <c r="O1085" s="174">
        <f t="shared" si="168"/>
        <v>3.2160147518558342E-2</v>
      </c>
      <c r="P1085" s="175">
        <f t="shared" si="162"/>
        <v>27.294558958894438</v>
      </c>
      <c r="Q1085" s="3">
        <f t="shared" si="163"/>
        <v>2.2649125411055628</v>
      </c>
      <c r="R1085" s="3">
        <f t="shared" si="169"/>
        <v>0.17354264330663891</v>
      </c>
      <c r="S1085" s="177">
        <f t="shared" si="170"/>
        <v>-1497.7350874588944</v>
      </c>
      <c r="T1085" s="3">
        <f t="shared" si="164"/>
        <v>3.5594715000000008</v>
      </c>
    </row>
    <row r="1086" spans="9:20" x14ac:dyDescent="0.25">
      <c r="I1086" s="4">
        <v>31.68</v>
      </c>
      <c r="J1086" s="152">
        <v>30.2259666</v>
      </c>
      <c r="K1086" s="3">
        <f t="shared" si="161"/>
        <v>26</v>
      </c>
      <c r="L1086" s="171">
        <f t="shared" si="165"/>
        <v>0.86053714728824249</v>
      </c>
      <c r="M1086" s="172">
        <f t="shared" si="166"/>
        <v>0.37585413625105574</v>
      </c>
      <c r="N1086" s="173">
        <f t="shared" si="167"/>
        <v>2.1373535881247119E-2</v>
      </c>
      <c r="O1086" s="174">
        <f t="shared" si="168"/>
        <v>3.2295080129060814E-2</v>
      </c>
      <c r="P1086" s="175">
        <f t="shared" si="162"/>
        <v>27.290059899549604</v>
      </c>
      <c r="Q1086" s="3">
        <f t="shared" si="163"/>
        <v>2.9359067004503956</v>
      </c>
      <c r="R1086" s="3">
        <f t="shared" si="169"/>
        <v>0.28517030630707862</v>
      </c>
      <c r="S1086" s="177">
        <f t="shared" si="170"/>
        <v>-1497.0640932995495</v>
      </c>
      <c r="T1086" s="3">
        <f t="shared" si="164"/>
        <v>4.2259665999999996</v>
      </c>
    </row>
    <row r="1087" spans="9:20" x14ac:dyDescent="0.25">
      <c r="I1087" s="4">
        <v>31.7</v>
      </c>
      <c r="J1087" s="152">
        <v>31.195761999999998</v>
      </c>
      <c r="K1087" s="3">
        <f t="shared" si="161"/>
        <v>26</v>
      </c>
      <c r="L1087" s="171">
        <f t="shared" si="165"/>
        <v>0.85249882886788153</v>
      </c>
      <c r="M1087" s="172">
        <f t="shared" si="166"/>
        <v>0.37930604299056769</v>
      </c>
      <c r="N1087" s="173">
        <f t="shared" si="167"/>
        <v>2.1488002394675295E-2</v>
      </c>
      <c r="O1087" s="174">
        <f t="shared" si="168"/>
        <v>3.2430863714475705E-2</v>
      </c>
      <c r="P1087" s="175">
        <f t="shared" si="162"/>
        <v>27.285723737967601</v>
      </c>
      <c r="Q1087" s="3">
        <f t="shared" si="163"/>
        <v>3.9100382620323977</v>
      </c>
      <c r="R1087" s="3">
        <f t="shared" si="169"/>
        <v>0.49007936432382498</v>
      </c>
      <c r="S1087" s="177">
        <f t="shared" si="170"/>
        <v>-1496.0899617379675</v>
      </c>
      <c r="T1087" s="3">
        <f t="shared" si="164"/>
        <v>5.1957619999999984</v>
      </c>
    </row>
    <row r="1088" spans="9:20" x14ac:dyDescent="0.25">
      <c r="I1088" s="4">
        <v>31.72</v>
      </c>
      <c r="J1088" s="152">
        <v>27.717706499999998</v>
      </c>
      <c r="K1088" s="3">
        <f t="shared" si="161"/>
        <v>26</v>
      </c>
      <c r="L1088" s="171">
        <f t="shared" si="165"/>
        <v>0.84457261398052141</v>
      </c>
      <c r="M1088" s="172">
        <f t="shared" si="166"/>
        <v>0.3828057223183936</v>
      </c>
      <c r="N1088" s="173">
        <f t="shared" si="167"/>
        <v>2.160339091105333E-2</v>
      </c>
      <c r="O1088" s="174">
        <f t="shared" si="168"/>
        <v>3.2567505445591567E-2</v>
      </c>
      <c r="P1088" s="175">
        <f t="shared" si="162"/>
        <v>27.281549232655561</v>
      </c>
      <c r="Q1088" s="3">
        <f t="shared" si="163"/>
        <v>0.43615726734443783</v>
      </c>
      <c r="R1088" s="3">
        <f t="shared" si="169"/>
        <v>6.8632360277488128E-3</v>
      </c>
      <c r="S1088" s="177">
        <f t="shared" si="170"/>
        <v>-1499.5638427326555</v>
      </c>
      <c r="T1088" s="3">
        <f t="shared" si="164"/>
        <v>1.7177064999999985</v>
      </c>
    </row>
    <row r="1089" spans="9:20" x14ac:dyDescent="0.25">
      <c r="I1089" s="4">
        <v>31.74</v>
      </c>
      <c r="J1089" s="152">
        <v>35.963434100000001</v>
      </c>
      <c r="K1089" s="3">
        <f t="shared" si="161"/>
        <v>26</v>
      </c>
      <c r="L1089" s="171">
        <f t="shared" si="165"/>
        <v>0.83675642776570713</v>
      </c>
      <c r="M1089" s="172">
        <f t="shared" si="166"/>
        <v>0.3863540598293515</v>
      </c>
      <c r="N1089" s="173">
        <f t="shared" si="167"/>
        <v>2.1719711358992744E-2</v>
      </c>
      <c r="O1089" s="174">
        <f t="shared" si="168"/>
        <v>3.2705012568887311E-2</v>
      </c>
      <c r="P1089" s="175">
        <f t="shared" si="162"/>
        <v>27.277535211522938</v>
      </c>
      <c r="Q1089" s="3">
        <f t="shared" si="163"/>
        <v>8.6858988884770625</v>
      </c>
      <c r="R1089" s="3">
        <f t="shared" si="169"/>
        <v>2.0978207834953966</v>
      </c>
      <c r="S1089" s="177">
        <f t="shared" si="170"/>
        <v>-1491.3141011115229</v>
      </c>
      <c r="T1089" s="3">
        <f t="shared" si="164"/>
        <v>9.9634341000000006</v>
      </c>
    </row>
    <row r="1090" spans="9:20" x14ac:dyDescent="0.25">
      <c r="I1090" s="4">
        <v>31.76</v>
      </c>
      <c r="J1090" s="152">
        <v>25.589641700000001</v>
      </c>
      <c r="K1090" s="3">
        <f t="shared" ref="K1090:K1153" si="171">$B$7*I1090^2+$B$8*I1090+$B$9</f>
        <v>26</v>
      </c>
      <c r="L1090" s="171">
        <f t="shared" si="165"/>
        <v>0.829048243143922</v>
      </c>
      <c r="M1090" s="172">
        <f t="shared" si="166"/>
        <v>0.38995196173444985</v>
      </c>
      <c r="N1090" s="173">
        <f t="shared" si="167"/>
        <v>2.1836973801110226E-2</v>
      </c>
      <c r="O1090" s="174">
        <f t="shared" si="168"/>
        <v>3.2843392407493024E-2</v>
      </c>
      <c r="P1090" s="175">
        <f t="shared" ref="P1090:P1153" si="172">SUM(K1090:O1090)</f>
        <v>27.273680571086977</v>
      </c>
      <c r="Q1090" s="3">
        <f t="shared" ref="Q1090:Q1153" si="173">J1090-P1090</f>
        <v>-1.684038871086976</v>
      </c>
      <c r="R1090" s="3">
        <f t="shared" si="169"/>
        <v>0.11082558140436552</v>
      </c>
      <c r="S1090" s="177">
        <f t="shared" si="170"/>
        <v>-1501.6840388710871</v>
      </c>
      <c r="T1090" s="3">
        <f t="shared" ref="T1090:T1153" si="174">J1090-K1090</f>
        <v>-0.41035829999999862</v>
      </c>
    </row>
    <row r="1091" spans="9:20" x14ac:dyDescent="0.25">
      <c r="I1091" s="4">
        <v>31.78</v>
      </c>
      <c r="J1091" s="152">
        <v>28.417506199999998</v>
      </c>
      <c r="K1091" s="3">
        <f t="shared" si="171"/>
        <v>26</v>
      </c>
      <c r="L1091" s="171">
        <f t="shared" ref="L1091:L1154" si="175">$F$15*4^0.5/(PI()*$G$15*(1+(4/$G$15^2)*(I1091-$E$15-$B$5)^2))</f>
        <v>0.82144607950228454</v>
      </c>
      <c r="M1091" s="172">
        <f t="shared" ref="M1091:M1154" si="176">$F$16*4^0.5/(PI()*$G$16*(1+(4/$G$16^2)*(I1091-$E$16-$B$5)^2))</f>
        <v>0.39360035543948535</v>
      </c>
      <c r="N1091" s="173">
        <f t="shared" ref="N1091:N1154" si="177">$F$17*4^0.5/(PI()*$G$17*(1+(4/$G$17^2)*(I1091-$E$17-$B$5)^2))</f>
        <v>2.1955188436203761E-2</v>
      </c>
      <c r="O1091" s="174">
        <f t="shared" ref="O1091:O1154" si="178">$F$18*4^0.5/(PI()*$G$18*(1+(4/$G$18^2)*(I1091-$E$18-$B$5)^2))</f>
        <v>3.2982652362164799E-2</v>
      </c>
      <c r="P1091" s="175">
        <f t="shared" si="172"/>
        <v>27.269984275740139</v>
      </c>
      <c r="Q1091" s="3">
        <f t="shared" si="173"/>
        <v>1.1475219242598591</v>
      </c>
      <c r="R1091" s="3">
        <f t="shared" ref="R1091:R1154" si="179">(1/J1091)*Q1091^2</f>
        <v>4.6337865025504951E-2</v>
      </c>
      <c r="S1091" s="177">
        <f t="shared" ref="S1091:S1154" si="180">Q1091-1500</f>
        <v>-1498.8524780757402</v>
      </c>
      <c r="T1091" s="3">
        <f t="shared" si="174"/>
        <v>2.4175061999999983</v>
      </c>
    </row>
    <row r="1092" spans="9:20" x14ac:dyDescent="0.25">
      <c r="I1092" s="4">
        <v>31.8</v>
      </c>
      <c r="J1092" s="152">
        <v>37.221489900000002</v>
      </c>
      <c r="K1092" s="3">
        <f t="shared" si="171"/>
        <v>26</v>
      </c>
      <c r="L1092" s="171">
        <f t="shared" si="175"/>
        <v>0.81394800142221735</v>
      </c>
      <c r="M1092" s="172">
        <f t="shared" si="176"/>
        <v>0.39730019014268242</v>
      </c>
      <c r="N1092" s="173">
        <f t="shared" si="177"/>
        <v>2.2074365601470376E-2</v>
      </c>
      <c r="O1092" s="174">
        <f t="shared" si="178"/>
        <v>3.3122799912274452E-2</v>
      </c>
      <c r="P1092" s="175">
        <f t="shared" si="172"/>
        <v>27.266445357078645</v>
      </c>
      <c r="Q1092" s="3">
        <f t="shared" si="173"/>
        <v>9.9550445429213568</v>
      </c>
      <c r="R1092" s="3">
        <f t="shared" si="179"/>
        <v>2.6625186718156675</v>
      </c>
      <c r="S1092" s="177">
        <f t="shared" si="180"/>
        <v>-1490.0449554570787</v>
      </c>
      <c r="T1092" s="3">
        <f t="shared" si="174"/>
        <v>11.221489900000002</v>
      </c>
    </row>
    <row r="1093" spans="9:20" x14ac:dyDescent="0.25">
      <c r="I1093" s="4">
        <v>31.82</v>
      </c>
      <c r="J1093" s="152">
        <v>23.042725699999998</v>
      </c>
      <c r="K1093" s="3">
        <f t="shared" si="171"/>
        <v>26</v>
      </c>
      <c r="L1093" s="171">
        <f t="shared" si="175"/>
        <v>0.80655211744758715</v>
      </c>
      <c r="M1093" s="172">
        <f t="shared" si="176"/>
        <v>0.40105243745207769</v>
      </c>
      <c r="N1093" s="173">
        <f t="shared" si="177"/>
        <v>2.2194515774765847E-2</v>
      </c>
      <c r="O1093" s="174">
        <f t="shared" si="178"/>
        <v>3.3263842616813664E-2</v>
      </c>
      <c r="P1093" s="175">
        <f t="shared" si="172"/>
        <v>27.263062913291247</v>
      </c>
      <c r="Q1093" s="3">
        <f t="shared" si="173"/>
        <v>-4.2203372132912484</v>
      </c>
      <c r="R1093" s="3">
        <f t="shared" si="179"/>
        <v>0.77296611632585388</v>
      </c>
      <c r="S1093" s="177">
        <f t="shared" si="180"/>
        <v>-1504.2203372132913</v>
      </c>
      <c r="T1093" s="3">
        <f t="shared" si="174"/>
        <v>-2.9572743000000017</v>
      </c>
    </row>
    <row r="1094" spans="9:20" x14ac:dyDescent="0.25">
      <c r="I1094" s="4">
        <v>31.84</v>
      </c>
      <c r="J1094" s="152">
        <v>30.2292706</v>
      </c>
      <c r="K1094" s="3">
        <f t="shared" si="171"/>
        <v>26</v>
      </c>
      <c r="L1094" s="171">
        <f t="shared" si="175"/>
        <v>0.79925657889183466</v>
      </c>
      <c r="M1094" s="172">
        <f t="shared" si="176"/>
        <v>0.40485809202340994</v>
      </c>
      <c r="N1094" s="173">
        <f t="shared" si="177"/>
        <v>2.2315649576907699E-2</v>
      </c>
      <c r="O1094" s="174">
        <f t="shared" si="178"/>
        <v>3.3405788115413282E-2</v>
      </c>
      <c r="P1094" s="175">
        <f t="shared" si="172"/>
        <v>27.259836108607566</v>
      </c>
      <c r="Q1094" s="3">
        <f t="shared" si="173"/>
        <v>2.969434491392434</v>
      </c>
      <c r="R1094" s="3">
        <f t="shared" si="179"/>
        <v>0.2916888506952941</v>
      </c>
      <c r="S1094" s="177">
        <f t="shared" si="180"/>
        <v>-1497.0305655086077</v>
      </c>
      <c r="T1094" s="3">
        <f t="shared" si="174"/>
        <v>4.2292705999999995</v>
      </c>
    </row>
    <row r="1095" spans="9:20" x14ac:dyDescent="0.25">
      <c r="I1095" s="4">
        <v>31.86</v>
      </c>
      <c r="J1095" s="152">
        <v>18.5131063</v>
      </c>
      <c r="K1095" s="3">
        <f t="shared" si="171"/>
        <v>26</v>
      </c>
      <c r="L1095" s="171">
        <f t="shared" si="175"/>
        <v>0.79205957868269594</v>
      </c>
      <c r="M1095" s="172">
        <f t="shared" si="176"/>
        <v>0.40871817221929452</v>
      </c>
      <c r="N1095" s="173">
        <f t="shared" si="177"/>
        <v>2.2437777774022331E-2</v>
      </c>
      <c r="O1095" s="174">
        <f t="shared" si="178"/>
        <v>3.3548644129377747E-2</v>
      </c>
      <c r="P1095" s="175">
        <f t="shared" si="172"/>
        <v>27.256764172805394</v>
      </c>
      <c r="Q1095" s="3">
        <f t="shared" si="173"/>
        <v>-8.7436578728053931</v>
      </c>
      <c r="R1095" s="3">
        <f t="shared" si="179"/>
        <v>4.1295907751943144</v>
      </c>
      <c r="S1095" s="177">
        <f t="shared" si="180"/>
        <v>-1508.7436578728054</v>
      </c>
      <c r="T1095" s="3">
        <f t="shared" si="174"/>
        <v>-7.4868936999999995</v>
      </c>
    </row>
    <row r="1096" spans="9:20" x14ac:dyDescent="0.25">
      <c r="I1096" s="4">
        <v>31.88</v>
      </c>
      <c r="J1096" s="152">
        <v>28.6074901</v>
      </c>
      <c r="K1096" s="3">
        <f t="shared" si="171"/>
        <v>26</v>
      </c>
      <c r="L1096" s="171">
        <f t="shared" si="175"/>
        <v>0.78495935024316721</v>
      </c>
      <c r="M1096" s="172">
        <f t="shared" si="176"/>
        <v>0.41263372079049604</v>
      </c>
      <c r="N1096" s="173">
        <f t="shared" si="177"/>
        <v>2.2560911279937181E-2</v>
      </c>
      <c r="O1096" s="174">
        <f t="shared" si="178"/>
        <v>3.3692418462735227E-2</v>
      </c>
      <c r="P1096" s="175">
        <f t="shared" si="172"/>
        <v>27.253846400776332</v>
      </c>
      <c r="Q1096" s="3">
        <f t="shared" si="173"/>
        <v>1.3536436992236673</v>
      </c>
      <c r="R1096" s="3">
        <f t="shared" si="179"/>
        <v>6.4051451491996994E-2</v>
      </c>
      <c r="S1096" s="177">
        <f t="shared" si="180"/>
        <v>-1498.6463563007762</v>
      </c>
      <c r="T1096" s="3">
        <f t="shared" si="174"/>
        <v>2.6074900999999997</v>
      </c>
    </row>
    <row r="1097" spans="9:20" x14ac:dyDescent="0.25">
      <c r="I1097" s="4">
        <v>31.9</v>
      </c>
      <c r="J1097" s="152">
        <v>25.541417800000001</v>
      </c>
      <c r="K1097" s="3">
        <f t="shared" si="171"/>
        <v>26</v>
      </c>
      <c r="L1097" s="171">
        <f t="shared" si="175"/>
        <v>0.77795416640741888</v>
      </c>
      <c r="M1097" s="172">
        <f t="shared" si="176"/>
        <v>0.41660580558015214</v>
      </c>
      <c r="N1097" s="173">
        <f t="shared" si="177"/>
        <v>2.2685061158618968E-2</v>
      </c>
      <c r="O1097" s="174">
        <f t="shared" si="178"/>
        <v>3.3837119003303356E-2</v>
      </c>
      <c r="P1097" s="175">
        <f t="shared" si="172"/>
        <v>27.251082152149493</v>
      </c>
      <c r="Q1097" s="3">
        <f t="shared" si="173"/>
        <v>-1.7096643521494919</v>
      </c>
      <c r="R1097" s="3">
        <f t="shared" si="179"/>
        <v>0.1144397002507332</v>
      </c>
      <c r="S1097" s="177">
        <f t="shared" si="180"/>
        <v>-1501.7096643521495</v>
      </c>
      <c r="T1097" s="3">
        <f t="shared" si="174"/>
        <v>-0.45858219999999861</v>
      </c>
    </row>
    <row r="1098" spans="9:20" x14ac:dyDescent="0.25">
      <c r="I1098" s="4">
        <v>31.92</v>
      </c>
      <c r="J1098" s="152">
        <v>29.412858400000001</v>
      </c>
      <c r="K1098" s="3">
        <f t="shared" si="171"/>
        <v>26</v>
      </c>
      <c r="L1098" s="171">
        <f t="shared" si="175"/>
        <v>0.77104233837041647</v>
      </c>
      <c r="M1098" s="172">
        <f t="shared" si="176"/>
        <v>0.42063552025183554</v>
      </c>
      <c r="N1098" s="173">
        <f t="shared" si="177"/>
        <v>2.2810238626659051E-2</v>
      </c>
      <c r="O1098" s="174">
        <f t="shared" si="178"/>
        <v>3.3982753723771138E-2</v>
      </c>
      <c r="P1098" s="175">
        <f t="shared" si="172"/>
        <v>27.24847085097268</v>
      </c>
      <c r="Q1098" s="3">
        <f t="shared" si="173"/>
        <v>2.164387549027321</v>
      </c>
      <c r="R1098" s="3">
        <f t="shared" si="179"/>
        <v>0.15926957518635773</v>
      </c>
      <c r="S1098" s="177">
        <f t="shared" si="180"/>
        <v>-1497.8356124509726</v>
      </c>
      <c r="T1098" s="3">
        <f t="shared" si="174"/>
        <v>3.4128584000000011</v>
      </c>
    </row>
    <row r="1099" spans="9:20" x14ac:dyDescent="0.25">
      <c r="I1099" s="4">
        <v>31.94</v>
      </c>
      <c r="J1099" s="152">
        <v>21.004409899999999</v>
      </c>
      <c r="K1099" s="3">
        <f t="shared" si="171"/>
        <v>26</v>
      </c>
      <c r="L1099" s="171">
        <f t="shared" si="175"/>
        <v>0.76422221467006246</v>
      </c>
      <c r="M1099" s="172">
        <f t="shared" si="176"/>
        <v>0.4247239850423784</v>
      </c>
      <c r="N1099" s="173">
        <f t="shared" si="177"/>
        <v>2.293645505580684E-2</v>
      </c>
      <c r="O1099" s="174">
        <f t="shared" si="178"/>
        <v>3.4129330682797061E-2</v>
      </c>
      <c r="P1099" s="175">
        <f t="shared" si="172"/>
        <v>27.246011985451045</v>
      </c>
      <c r="Q1099" s="3">
        <f t="shared" si="173"/>
        <v>-6.2416020854510457</v>
      </c>
      <c r="R1099" s="3">
        <f t="shared" si="179"/>
        <v>1.8547341619488604</v>
      </c>
      <c r="S1099" s="177">
        <f t="shared" si="180"/>
        <v>-1506.2416020854509</v>
      </c>
      <c r="T1099" s="3">
        <f t="shared" si="174"/>
        <v>-4.9955901000000011</v>
      </c>
    </row>
    <row r="1100" spans="9:20" x14ac:dyDescent="0.25">
      <c r="I1100" s="4">
        <v>31.96</v>
      </c>
      <c r="J1100" s="152">
        <v>28.482209600000001</v>
      </c>
      <c r="K1100" s="3">
        <f t="shared" si="171"/>
        <v>26</v>
      </c>
      <c r="L1100" s="171">
        <f t="shared" si="175"/>
        <v>0.75749218020069597</v>
      </c>
      <c r="M1100" s="172">
        <f t="shared" si="176"/>
        <v>0.42887234754043502</v>
      </c>
      <c r="N1100" s="173">
        <f t="shared" si="177"/>
        <v>2.3063721975552533E-2</v>
      </c>
      <c r="O1100" s="174">
        <f t="shared" si="178"/>
        <v>3.4276858026124027E-2</v>
      </c>
      <c r="P1100" s="175">
        <f t="shared" si="172"/>
        <v>27.243705107742809</v>
      </c>
      <c r="Q1100" s="3">
        <f t="shared" si="173"/>
        <v>1.2385044922571922</v>
      </c>
      <c r="R1100" s="3">
        <f t="shared" si="179"/>
        <v>5.3854437520228254E-2</v>
      </c>
      <c r="S1100" s="177">
        <f t="shared" si="180"/>
        <v>-1498.7614955077429</v>
      </c>
      <c r="T1100" s="3">
        <f t="shared" si="174"/>
        <v>2.4822096000000009</v>
      </c>
    </row>
    <row r="1101" spans="9:20" x14ac:dyDescent="0.25">
      <c r="I1101" s="4">
        <v>31.98</v>
      </c>
      <c r="J1101" s="152">
        <v>26.7451224</v>
      </c>
      <c r="K1101" s="3">
        <f t="shared" si="171"/>
        <v>26</v>
      </c>
      <c r="L1101" s="171">
        <f t="shared" si="175"/>
        <v>0.75085065525687367</v>
      </c>
      <c r="M1101" s="172">
        <f t="shared" si="176"/>
        <v>0.43308178349178</v>
      </c>
      <c r="N1101" s="173">
        <f t="shared" si="177"/>
        <v>2.3192051075760032E-2</v>
      </c>
      <c r="O1101" s="174">
        <f t="shared" si="178"/>
        <v>3.4425343987711E-2</v>
      </c>
      <c r="P1101" s="175">
        <f t="shared" si="172"/>
        <v>27.241549833812122</v>
      </c>
      <c r="Q1101" s="3">
        <f t="shared" si="173"/>
        <v>-0.49642743381212284</v>
      </c>
      <c r="R1101" s="3">
        <f t="shared" si="179"/>
        <v>9.2143978014207779E-3</v>
      </c>
      <c r="S1101" s="177">
        <f t="shared" si="180"/>
        <v>-1500.4964274338122</v>
      </c>
      <c r="T1101" s="3">
        <f t="shared" si="174"/>
        <v>0.74512239999999963</v>
      </c>
    </row>
    <row r="1102" spans="9:20" x14ac:dyDescent="0.25">
      <c r="I1102" s="4">
        <v>32</v>
      </c>
      <c r="J1102" s="152">
        <v>18.7878817</v>
      </c>
      <c r="K1102" s="3">
        <f t="shared" si="171"/>
        <v>26</v>
      </c>
      <c r="L1102" s="171">
        <f t="shared" si="175"/>
        <v>0.7442960946063597</v>
      </c>
      <c r="M1102" s="172">
        <f t="shared" si="176"/>
        <v>0.43735349763240755</v>
      </c>
      <c r="N1102" s="173">
        <f t="shared" si="177"/>
        <v>2.3321454209351337E-2</v>
      </c>
      <c r="O1102" s="174">
        <f t="shared" si="178"/>
        <v>3.4574796890881901E-2</v>
      </c>
      <c r="P1102" s="175">
        <f t="shared" si="172"/>
        <v>27.239545843339002</v>
      </c>
      <c r="Q1102" s="3">
        <f t="shared" si="173"/>
        <v>-8.4516641433390021</v>
      </c>
      <c r="R1102" s="3">
        <f t="shared" si="179"/>
        <v>3.8019521270352783</v>
      </c>
      <c r="S1102" s="177">
        <f t="shared" si="180"/>
        <v>-1508.451664143339</v>
      </c>
      <c r="T1102" s="3">
        <f t="shared" si="174"/>
        <v>-7.2121183000000002</v>
      </c>
    </row>
    <row r="1103" spans="9:20" x14ac:dyDescent="0.25">
      <c r="I1103" s="4">
        <v>32.020000000000003</v>
      </c>
      <c r="J1103" s="152">
        <v>23.491384799999999</v>
      </c>
      <c r="K1103" s="3">
        <f t="shared" si="171"/>
        <v>26</v>
      </c>
      <c r="L1103" s="171">
        <f t="shared" si="175"/>
        <v>0.73782698659131052</v>
      </c>
      <c r="M1103" s="172">
        <f t="shared" si="176"/>
        <v>0.44168872455052965</v>
      </c>
      <c r="N1103" s="173">
        <f t="shared" si="177"/>
        <v>2.345194339504349E-2</v>
      </c>
      <c r="O1103" s="174">
        <f t="shared" si="178"/>
        <v>3.4725225149492056E-2</v>
      </c>
      <c r="P1103" s="175">
        <f t="shared" si="172"/>
        <v>27.237692879686378</v>
      </c>
      <c r="Q1103" s="3">
        <f t="shared" si="173"/>
        <v>-3.7463080796863792</v>
      </c>
      <c r="R1103" s="3">
        <f t="shared" si="179"/>
        <v>0.59744558898560329</v>
      </c>
      <c r="S1103" s="177">
        <f t="shared" si="180"/>
        <v>-1503.7463080796863</v>
      </c>
      <c r="T1103" s="3">
        <f t="shared" si="174"/>
        <v>-2.5086152000000013</v>
      </c>
    </row>
    <row r="1104" spans="9:20" x14ac:dyDescent="0.25">
      <c r="I1104" s="4">
        <v>32.04</v>
      </c>
      <c r="J1104" s="152">
        <v>24.7986258</v>
      </c>
      <c r="K1104" s="3">
        <f t="shared" si="171"/>
        <v>26</v>
      </c>
      <c r="L1104" s="171">
        <f t="shared" si="175"/>
        <v>0.73144185225669034</v>
      </c>
      <c r="M1104" s="172">
        <f t="shared" si="176"/>
        <v>0.4460887295786205</v>
      </c>
      <c r="N1104" s="173">
        <f t="shared" si="177"/>
        <v>2.358353082013916E-2</v>
      </c>
      <c r="O1104" s="174">
        <f t="shared" si="178"/>
        <v>3.4876637269112276E-2</v>
      </c>
      <c r="P1104" s="175">
        <f t="shared" si="172"/>
        <v>27.235990749924561</v>
      </c>
      <c r="Q1104" s="3">
        <f t="shared" si="173"/>
        <v>-2.4373649499245609</v>
      </c>
      <c r="R1104" s="3">
        <f t="shared" si="179"/>
        <v>0.23955956055922892</v>
      </c>
      <c r="S1104" s="177">
        <f t="shared" si="180"/>
        <v>-1502.4373649499246</v>
      </c>
      <c r="T1104" s="3">
        <f t="shared" si="174"/>
        <v>-1.2013742000000001</v>
      </c>
    </row>
    <row r="1105" spans="9:20" x14ac:dyDescent="0.25">
      <c r="I1105" s="4">
        <v>32.06</v>
      </c>
      <c r="J1105" s="152">
        <v>27.195665699999999</v>
      </c>
      <c r="K1105" s="3">
        <f t="shared" si="171"/>
        <v>26</v>
      </c>
      <c r="L1105" s="171">
        <f t="shared" si="175"/>
        <v>0.72513924450495049</v>
      </c>
      <c r="M1105" s="172">
        <f t="shared" si="176"/>
        <v>0.45055480971672729</v>
      </c>
      <c r="N1105" s="173">
        <f t="shared" si="177"/>
        <v>2.3716228843372537E-2</v>
      </c>
      <c r="O1105" s="174">
        <f t="shared" si="178"/>
        <v>3.502904184823144E-2</v>
      </c>
      <c r="P1105" s="175">
        <f t="shared" si="172"/>
        <v>27.234439324913286</v>
      </c>
      <c r="Q1105" s="3">
        <f t="shared" si="173"/>
        <v>-3.8773624913286397E-2</v>
      </c>
      <c r="R1105" s="3">
        <f t="shared" si="179"/>
        <v>5.5280646758215722E-5</v>
      </c>
      <c r="S1105" s="177">
        <f t="shared" si="180"/>
        <v>-1500.0387736249133</v>
      </c>
      <c r="T1105" s="3">
        <f t="shared" si="174"/>
        <v>1.1956656999999993</v>
      </c>
    </row>
    <row r="1106" spans="9:20" x14ac:dyDescent="0.25">
      <c r="I1106" s="4">
        <v>32.08</v>
      </c>
      <c r="J1106" s="152">
        <v>19.053948399999999</v>
      </c>
      <c r="K1106" s="3">
        <f t="shared" si="171"/>
        <v>26</v>
      </c>
      <c r="L1106" s="171">
        <f t="shared" si="175"/>
        <v>0.71891774727612034</v>
      </c>
      <c r="M1106" s="172">
        <f t="shared" si="176"/>
        <v>0.45508829458827127</v>
      </c>
      <c r="N1106" s="173">
        <f t="shared" si="177"/>
        <v>2.3850049997810829E-2</v>
      </c>
      <c r="O1106" s="174">
        <f t="shared" si="178"/>
        <v>3.5182447579476854E-2</v>
      </c>
      <c r="P1106" s="175">
        <f t="shared" si="172"/>
        <v>27.233038539441679</v>
      </c>
      <c r="Q1106" s="3">
        <f t="shared" si="173"/>
        <v>-8.17909013944168</v>
      </c>
      <c r="R1106" s="3">
        <f t="shared" si="179"/>
        <v>3.5109529061762408</v>
      </c>
      <c r="S1106" s="177">
        <f t="shared" si="180"/>
        <v>-1508.1790901394418</v>
      </c>
      <c r="T1106" s="3">
        <f t="shared" si="174"/>
        <v>-6.9460516000000005</v>
      </c>
    </row>
    <row r="1107" spans="9:20" x14ac:dyDescent="0.25">
      <c r="I1107" s="4">
        <v>32.1</v>
      </c>
      <c r="J1107" s="152">
        <v>28.415769999999998</v>
      </c>
      <c r="K1107" s="3">
        <f t="shared" si="171"/>
        <v>26</v>
      </c>
      <c r="L1107" s="171">
        <f t="shared" si="175"/>
        <v>0.71277597475237653</v>
      </c>
      <c r="M1107" s="172">
        <f t="shared" si="176"/>
        <v>0.45969054742970139</v>
      </c>
      <c r="N1107" s="173">
        <f t="shared" si="177"/>
        <v>2.3985006993813923E-2</v>
      </c>
      <c r="O1107" s="174">
        <f t="shared" si="178"/>
        <v>3.5336863250854174E-2</v>
      </c>
      <c r="P1107" s="175">
        <f t="shared" si="172"/>
        <v>27.231788392426747</v>
      </c>
      <c r="Q1107" s="3">
        <f t="shared" si="173"/>
        <v>1.1839816075732514</v>
      </c>
      <c r="R1107" s="3">
        <f t="shared" si="179"/>
        <v>4.9332199939390732E-2</v>
      </c>
      <c r="S1107" s="177">
        <f t="shared" si="180"/>
        <v>-1498.8160183924267</v>
      </c>
      <c r="T1107" s="3">
        <f t="shared" si="174"/>
        <v>2.4157699999999984</v>
      </c>
    </row>
    <row r="1108" spans="9:20" x14ac:dyDescent="0.25">
      <c r="I1108" s="4">
        <v>32.119999999999997</v>
      </c>
      <c r="J1108" s="152">
        <v>29.559289400000001</v>
      </c>
      <c r="K1108" s="3">
        <f t="shared" si="171"/>
        <v>26</v>
      </c>
      <c r="L1108" s="171">
        <f t="shared" si="175"/>
        <v>0.70671257058633008</v>
      </c>
      <c r="M1108" s="172">
        <f t="shared" si="176"/>
        <v>0.46436296611532218</v>
      </c>
      <c r="N1108" s="173">
        <f t="shared" si="177"/>
        <v>2.4121112722052113E-2</v>
      </c>
      <c r="O1108" s="174">
        <f t="shared" si="178"/>
        <v>3.5492297747005533E-2</v>
      </c>
      <c r="P1108" s="175">
        <f t="shared" si="172"/>
        <v>27.230688947170709</v>
      </c>
      <c r="Q1108" s="3">
        <f t="shared" si="173"/>
        <v>2.3286004528292921</v>
      </c>
      <c r="R1108" s="3">
        <f t="shared" si="179"/>
        <v>0.18344081265082049</v>
      </c>
      <c r="S1108" s="177">
        <f t="shared" si="180"/>
        <v>-1497.6713995471707</v>
      </c>
      <c r="T1108" s="3">
        <f t="shared" si="174"/>
        <v>3.5592894000000008</v>
      </c>
    </row>
    <row r="1109" spans="9:20" x14ac:dyDescent="0.25">
      <c r="I1109" s="4">
        <v>32.14</v>
      </c>
      <c r="J1109" s="152">
        <v>35.119509800000003</v>
      </c>
      <c r="K1109" s="3">
        <f t="shared" si="171"/>
        <v>26</v>
      </c>
      <c r="L1109" s="171">
        <f t="shared" si="175"/>
        <v>0.70072620715215339</v>
      </c>
      <c r="M1109" s="172">
        <f t="shared" si="176"/>
        <v>0.46910698421878849</v>
      </c>
      <c r="N1109" s="173">
        <f t="shared" si="177"/>
        <v>2.4258380256584659E-2</v>
      </c>
      <c r="O1109" s="174">
        <f t="shared" si="178"/>
        <v>3.5648760050487976E-2</v>
      </c>
      <c r="P1109" s="175">
        <f t="shared" si="172"/>
        <v>27.229740331678016</v>
      </c>
      <c r="Q1109" s="3">
        <f t="shared" si="173"/>
        <v>7.8897694683219868</v>
      </c>
      <c r="R1109" s="3">
        <f t="shared" si="179"/>
        <v>1.7724752599840048</v>
      </c>
      <c r="S1109" s="177">
        <f t="shared" si="180"/>
        <v>-1492.1102305316781</v>
      </c>
      <c r="T1109" s="3">
        <f t="shared" si="174"/>
        <v>9.119509800000003</v>
      </c>
    </row>
    <row r="1110" spans="9:20" x14ac:dyDescent="0.25">
      <c r="I1110" s="4">
        <v>32.159999999999997</v>
      </c>
      <c r="J1110" s="152">
        <v>20.069021800000002</v>
      </c>
      <c r="K1110" s="3">
        <f t="shared" si="171"/>
        <v>26</v>
      </c>
      <c r="L1110" s="171">
        <f t="shared" si="175"/>
        <v>0.69481558481885108</v>
      </c>
      <c r="M1110" s="172">
        <f t="shared" si="176"/>
        <v>0.47392407211271775</v>
      </c>
      <c r="N1110" s="173">
        <f t="shared" si="177"/>
        <v>2.4396822857999066E-2</v>
      </c>
      <c r="O1110" s="174">
        <f t="shared" si="178"/>
        <v>3.58062592430708E-2</v>
      </c>
      <c r="P1110" s="175">
        <f t="shared" si="172"/>
        <v>27.228942739032636</v>
      </c>
      <c r="Q1110" s="3">
        <f t="shared" si="173"/>
        <v>-7.1599209390326344</v>
      </c>
      <c r="R1110" s="3">
        <f t="shared" si="179"/>
        <v>2.5544079010965031</v>
      </c>
      <c r="S1110" s="177">
        <f t="shared" si="180"/>
        <v>-1507.1599209390326</v>
      </c>
      <c r="T1110" s="3">
        <f t="shared" si="174"/>
        <v>-5.9309781999999984</v>
      </c>
    </row>
    <row r="1111" spans="9:20" x14ac:dyDescent="0.25">
      <c r="I1111" s="4">
        <v>32.18</v>
      </c>
      <c r="J1111" s="152">
        <v>28.048697600000001</v>
      </c>
      <c r="K1111" s="3">
        <f t="shared" si="171"/>
        <v>26</v>
      </c>
      <c r="L1111" s="171">
        <f t="shared" si="175"/>
        <v>0.68897943124485717</v>
      </c>
      <c r="M1111" s="172">
        <f t="shared" si="176"/>
        <v>0.47881573810804839</v>
      </c>
      <c r="N1111" s="173">
        <f t="shared" si="177"/>
        <v>2.4536453976614029E-2</v>
      </c>
      <c r="O1111" s="174">
        <f t="shared" si="178"/>
        <v>3.5964804507053819E-2</v>
      </c>
      <c r="P1111" s="175">
        <f t="shared" si="172"/>
        <v>27.228296427836572</v>
      </c>
      <c r="Q1111" s="3">
        <f t="shared" si="173"/>
        <v>0.82040117216342878</v>
      </c>
      <c r="R1111" s="3">
        <f t="shared" si="179"/>
        <v>2.3996054750404096E-2</v>
      </c>
      <c r="S1111" s="177">
        <f t="shared" si="180"/>
        <v>-1499.1795988278366</v>
      </c>
      <c r="T1111" s="3">
        <f t="shared" si="174"/>
        <v>2.0486976000000006</v>
      </c>
    </row>
    <row r="1112" spans="9:20" x14ac:dyDescent="0.25">
      <c r="I1112" s="4">
        <v>32.200000000000003</v>
      </c>
      <c r="J1112" s="152">
        <v>25.039952199999998</v>
      </c>
      <c r="K1112" s="3">
        <f t="shared" si="171"/>
        <v>26</v>
      </c>
      <c r="L1112" s="171">
        <f t="shared" si="175"/>
        <v>0.68321650069331519</v>
      </c>
      <c r="M1112" s="172">
        <f t="shared" si="176"/>
        <v>0.48378352963473992</v>
      </c>
      <c r="N1112" s="173">
        <f t="shared" si="177"/>
        <v>2.4677287255746031E-2</v>
      </c>
      <c r="O1112" s="174">
        <f t="shared" si="178"/>
        <v>3.6124405126605377E-2</v>
      </c>
      <c r="P1112" s="175">
        <f t="shared" si="172"/>
        <v>27.227801722710407</v>
      </c>
      <c r="Q1112" s="3">
        <f t="shared" si="173"/>
        <v>-2.1878495227104082</v>
      </c>
      <c r="R1112" s="3">
        <f t="shared" si="179"/>
        <v>0.19116192777812735</v>
      </c>
      <c r="S1112" s="177">
        <f t="shared" si="180"/>
        <v>-1502.1878495227104</v>
      </c>
      <c r="T1112" s="3">
        <f t="shared" si="174"/>
        <v>-0.96004780000000167</v>
      </c>
    </row>
    <row r="1113" spans="9:20" x14ac:dyDescent="0.25">
      <c r="I1113" s="4">
        <v>32.22</v>
      </c>
      <c r="J1113" s="152">
        <v>22.2487113</v>
      </c>
      <c r="K1113" s="3">
        <f t="shared" si="171"/>
        <v>26</v>
      </c>
      <c r="L1113" s="171">
        <f t="shared" si="175"/>
        <v>0.67752557336729557</v>
      </c>
      <c r="M1113" s="172">
        <f t="shared" si="176"/>
        <v>0.48882903446558185</v>
      </c>
      <c r="N1113" s="173">
        <f t="shared" si="177"/>
        <v>2.4819336535042126E-2</v>
      </c>
      <c r="O1113" s="174">
        <f t="shared" si="178"/>
        <v>3.6285070489121586E-2</v>
      </c>
      <c r="P1113" s="175">
        <f t="shared" si="172"/>
        <v>27.22745901485704</v>
      </c>
      <c r="Q1113" s="3">
        <f t="shared" si="173"/>
        <v>-4.9787477148570396</v>
      </c>
      <c r="R1113" s="3">
        <f t="shared" si="179"/>
        <v>1.1141287454340869</v>
      </c>
      <c r="S1113" s="177">
        <f t="shared" si="180"/>
        <v>-1504.978747714857</v>
      </c>
      <c r="T1113" s="3">
        <f t="shared" si="174"/>
        <v>-3.7512886999999999</v>
      </c>
    </row>
    <row r="1114" spans="9:20" x14ac:dyDescent="0.25">
      <c r="I1114" s="4">
        <v>32.24</v>
      </c>
      <c r="J1114" s="152">
        <v>27.8225579</v>
      </c>
      <c r="K1114" s="3">
        <f t="shared" si="171"/>
        <v>26</v>
      </c>
      <c r="L1114" s="171">
        <f t="shared" si="175"/>
        <v>0.67190545476431551</v>
      </c>
      <c r="M1114" s="172">
        <f t="shared" si="176"/>
        <v>0.49395388198490414</v>
      </c>
      <c r="N1114" s="173">
        <f t="shared" si="177"/>
        <v>2.4962615853880196E-2</v>
      </c>
      <c r="O1114" s="174">
        <f t="shared" si="178"/>
        <v>3.6446810086606961E-2</v>
      </c>
      <c r="P1114" s="175">
        <f t="shared" si="172"/>
        <v>27.227268762689704</v>
      </c>
      <c r="Q1114" s="3">
        <f t="shared" si="173"/>
        <v>0.59528913731029576</v>
      </c>
      <c r="R1114" s="3">
        <f t="shared" si="179"/>
        <v>1.2736756924841773E-2</v>
      </c>
      <c r="S1114" s="177">
        <f t="shared" si="180"/>
        <v>-1499.4047108626896</v>
      </c>
      <c r="T1114" s="3">
        <f t="shared" si="174"/>
        <v>1.8225578999999996</v>
      </c>
    </row>
    <row r="1115" spans="9:20" x14ac:dyDescent="0.25">
      <c r="I1115" s="4">
        <v>32.26</v>
      </c>
      <c r="J1115" s="152">
        <v>29.363454999999998</v>
      </c>
      <c r="K1115" s="3">
        <f t="shared" si="171"/>
        <v>26</v>
      </c>
      <c r="L1115" s="171">
        <f t="shared" si="175"/>
        <v>0.666354975049535</v>
      </c>
      <c r="M1115" s="172">
        <f t="shared" si="176"/>
        <v>0.49915974450405898</v>
      </c>
      <c r="N1115" s="173">
        <f t="shared" si="177"/>
        <v>2.5107139454837502E-2</v>
      </c>
      <c r="O1115" s="174">
        <f t="shared" si="178"/>
        <v>3.6609633517075919E-2</v>
      </c>
      <c r="P1115" s="175">
        <f t="shared" si="172"/>
        <v>27.227231492525512</v>
      </c>
      <c r="Q1115" s="3">
        <f t="shared" si="173"/>
        <v>2.1362235074744866</v>
      </c>
      <c r="R1115" s="3">
        <f t="shared" si="179"/>
        <v>0.15541259956931494</v>
      </c>
      <c r="S1115" s="177">
        <f t="shared" si="180"/>
        <v>-1497.8637764925254</v>
      </c>
      <c r="T1115" s="3">
        <f t="shared" si="174"/>
        <v>3.3634549999999983</v>
      </c>
    </row>
    <row r="1116" spans="9:20" x14ac:dyDescent="0.25">
      <c r="I1116" s="4">
        <v>32.28</v>
      </c>
      <c r="J1116" s="152">
        <v>35.4898168</v>
      </c>
      <c r="K1116" s="3">
        <f t="shared" si="171"/>
        <v>26</v>
      </c>
      <c r="L1116" s="171">
        <f t="shared" si="175"/>
        <v>0.66087298844697462</v>
      </c>
      <c r="M1116" s="172">
        <f t="shared" si="176"/>
        <v>0.50444833862570637</v>
      </c>
      <c r="N1116" s="173">
        <f t="shared" si="177"/>
        <v>2.5252921787230511E-2</v>
      </c>
      <c r="O1116" s="174">
        <f t="shared" si="178"/>
        <v>3.6773550485977184E-2</v>
      </c>
      <c r="P1116" s="175">
        <f t="shared" si="172"/>
        <v>27.227347799345893</v>
      </c>
      <c r="Q1116" s="3">
        <f t="shared" si="173"/>
        <v>8.2624690006541073</v>
      </c>
      <c r="R1116" s="3">
        <f t="shared" si="179"/>
        <v>1.9236051392288416</v>
      </c>
      <c r="S1116" s="177">
        <f t="shared" si="180"/>
        <v>-1491.7375309993458</v>
      </c>
      <c r="T1116" s="3">
        <f t="shared" si="174"/>
        <v>9.4898167999999998</v>
      </c>
    </row>
    <row r="1117" spans="9:20" x14ac:dyDescent="0.25">
      <c r="I1117" s="4">
        <v>32.299999999999997</v>
      </c>
      <c r="J1117" s="152">
        <v>22.101196099999999</v>
      </c>
      <c r="K1117" s="3">
        <f t="shared" si="171"/>
        <v>26</v>
      </c>
      <c r="L1117" s="171">
        <f t="shared" si="175"/>
        <v>0.65545837264821694</v>
      </c>
      <c r="M1117" s="172">
        <f t="shared" si="176"/>
        <v>0.50982142665892161</v>
      </c>
      <c r="N1117" s="173">
        <f t="shared" si="177"/>
        <v>2.5399977510726104E-2</v>
      </c>
      <c r="O1117" s="174">
        <f t="shared" si="178"/>
        <v>3.6938570807639626E-2</v>
      </c>
      <c r="P1117" s="175">
        <f t="shared" si="172"/>
        <v>27.227618347625501</v>
      </c>
      <c r="Q1117" s="3">
        <f t="shared" si="173"/>
        <v>-5.1264222476255021</v>
      </c>
      <c r="R1117" s="3">
        <f t="shared" si="179"/>
        <v>1.1890851943958682</v>
      </c>
      <c r="S1117" s="177">
        <f t="shared" si="180"/>
        <v>-1505.1264222476254</v>
      </c>
      <c r="T1117" s="3">
        <f t="shared" si="174"/>
        <v>-3.8988039000000008</v>
      </c>
    </row>
    <row r="1118" spans="9:20" x14ac:dyDescent="0.25">
      <c r="I1118" s="4">
        <v>32.32</v>
      </c>
      <c r="J1118" s="152">
        <v>17.278494200000001</v>
      </c>
      <c r="K1118" s="3">
        <f t="shared" si="171"/>
        <v>26</v>
      </c>
      <c r="L1118" s="171">
        <f t="shared" si="175"/>
        <v>0.6501100282379656</v>
      </c>
      <c r="M1118" s="172">
        <f t="shared" si="176"/>
        <v>0.51528081808736226</v>
      </c>
      <c r="N1118" s="173">
        <f t="shared" si="177"/>
        <v>2.5548321499027315E-2</v>
      </c>
      <c r="O1118" s="174">
        <f t="shared" si="178"/>
        <v>3.7104704406741712E-2</v>
      </c>
      <c r="P1118" s="175">
        <f t="shared" si="172"/>
        <v>27.228043872231094</v>
      </c>
      <c r="Q1118" s="3">
        <f t="shared" si="173"/>
        <v>-9.9495496722310932</v>
      </c>
      <c r="R1118" s="3">
        <f t="shared" si="179"/>
        <v>5.729292005098098</v>
      </c>
      <c r="S1118" s="177">
        <f t="shared" si="180"/>
        <v>-1509.9495496722311</v>
      </c>
      <c r="T1118" s="3">
        <f t="shared" si="174"/>
        <v>-8.7215057999999992</v>
      </c>
    </row>
    <row r="1119" spans="9:20" x14ac:dyDescent="0.25">
      <c r="I1119" s="4">
        <v>32.340000000000003</v>
      </c>
      <c r="J1119" s="152">
        <v>27.294648200000001</v>
      </c>
      <c r="K1119" s="3">
        <f t="shared" si="171"/>
        <v>26</v>
      </c>
      <c r="L1119" s="171">
        <f t="shared" si="175"/>
        <v>0.64482687813596695</v>
      </c>
      <c r="M1119" s="172">
        <f t="shared" si="176"/>
        <v>0.52082837109272029</v>
      </c>
      <c r="N1119" s="173">
        <f t="shared" si="177"/>
        <v>2.5697968843633939E-2</v>
      </c>
      <c r="O1119" s="174">
        <f t="shared" si="178"/>
        <v>3.7271961319803433E-2</v>
      </c>
      <c r="P1119" s="175">
        <f t="shared" si="172"/>
        <v>27.228625179392122</v>
      </c>
      <c r="Q1119" s="3">
        <f t="shared" si="173"/>
        <v>6.6023020607879346E-2</v>
      </c>
      <c r="R1119" s="3">
        <f t="shared" si="179"/>
        <v>1.5970307505881173E-4</v>
      </c>
      <c r="S1119" s="177">
        <f t="shared" si="180"/>
        <v>-1499.9339769793921</v>
      </c>
      <c r="T1119" s="3">
        <f t="shared" si="174"/>
        <v>1.294648200000001</v>
      </c>
    </row>
    <row r="1120" spans="9:20" x14ac:dyDescent="0.25">
      <c r="I1120" s="4">
        <v>32.36</v>
      </c>
      <c r="J1120" s="152">
        <v>33.530454300000002</v>
      </c>
      <c r="K1120" s="3">
        <f t="shared" si="171"/>
        <v>26</v>
      </c>
      <c r="L1120" s="171">
        <f t="shared" si="175"/>
        <v>0.63960786705472394</v>
      </c>
      <c r="M1120" s="172">
        <f t="shared" si="176"/>
        <v>0.52646599413590178</v>
      </c>
      <c r="N1120" s="173">
        <f t="shared" si="177"/>
        <v>2.5848934857680941E-2</v>
      </c>
      <c r="O1120" s="174">
        <f t="shared" si="178"/>
        <v>3.744035169670222E-2</v>
      </c>
      <c r="P1120" s="175">
        <f t="shared" si="172"/>
        <v>27.229363147745008</v>
      </c>
      <c r="Q1120" s="3">
        <f t="shared" si="173"/>
        <v>6.3010911522549939</v>
      </c>
      <c r="R1120" s="3">
        <f t="shared" si="179"/>
        <v>1.1841101034239838</v>
      </c>
      <c r="S1120" s="177">
        <f t="shared" si="180"/>
        <v>-1493.6989088477451</v>
      </c>
      <c r="T1120" s="3">
        <f t="shared" si="174"/>
        <v>7.5304543000000024</v>
      </c>
    </row>
    <row r="1121" spans="9:20" x14ac:dyDescent="0.25">
      <c r="I1121" s="4">
        <v>32.380000000000003</v>
      </c>
      <c r="J1121" s="152">
        <v>28.6161268</v>
      </c>
      <c r="K1121" s="3">
        <f t="shared" si="171"/>
        <v>26</v>
      </c>
      <c r="L1121" s="171">
        <f t="shared" si="175"/>
        <v>0.63445196097250711</v>
      </c>
      <c r="M1121" s="172">
        <f t="shared" si="176"/>
        <v>0.53219564759842497</v>
      </c>
      <c r="N1121" s="173">
        <f t="shared" si="177"/>
        <v>2.6001235079856015E-2</v>
      </c>
      <c r="O1121" s="174">
        <f t="shared" si="178"/>
        <v>3.7609885802212986E-2</v>
      </c>
      <c r="P1121" s="175">
        <f t="shared" si="172"/>
        <v>27.230258729452999</v>
      </c>
      <c r="Q1121" s="3">
        <f t="shared" si="173"/>
        <v>1.3858680705470015</v>
      </c>
      <c r="R1121" s="3">
        <f t="shared" si="179"/>
        <v>6.7117060334023565E-2</v>
      </c>
      <c r="S1121" s="177">
        <f t="shared" si="180"/>
        <v>-1498.6141319294529</v>
      </c>
      <c r="T1121" s="3">
        <f t="shared" si="174"/>
        <v>2.6161268</v>
      </c>
    </row>
    <row r="1122" spans="9:20" x14ac:dyDescent="0.25">
      <c r="I1122" s="4">
        <v>32.4</v>
      </c>
      <c r="J1122" s="152">
        <v>28.515557300000001</v>
      </c>
      <c r="K1122" s="3">
        <f t="shared" si="171"/>
        <v>26</v>
      </c>
      <c r="L1122" s="171">
        <f t="shared" si="175"/>
        <v>0.62935814662119094</v>
      </c>
      <c r="M1122" s="172">
        <f t="shared" si="176"/>
        <v>0.53801934548665431</v>
      </c>
      <c r="N1122" s="173">
        <f t="shared" si="177"/>
        <v>2.6154885278397655E-2</v>
      </c>
      <c r="O1122" s="174">
        <f t="shared" si="178"/>
        <v>3.7780574017572052E-2</v>
      </c>
      <c r="P1122" s="175">
        <f t="shared" si="172"/>
        <v>27.231312951403812</v>
      </c>
      <c r="Q1122" s="3">
        <f t="shared" si="173"/>
        <v>1.2842443485961894</v>
      </c>
      <c r="R1122" s="3">
        <f t="shared" si="179"/>
        <v>5.7838026083440804E-2</v>
      </c>
      <c r="S1122" s="177">
        <f t="shared" si="180"/>
        <v>-1498.7157556514039</v>
      </c>
      <c r="T1122" s="3">
        <f t="shared" si="174"/>
        <v>2.5155573000000011</v>
      </c>
    </row>
    <row r="1123" spans="9:20" x14ac:dyDescent="0.25">
      <c r="I1123" s="4">
        <v>32.42</v>
      </c>
      <c r="J1123" s="152">
        <v>36.298447899999999</v>
      </c>
      <c r="K1123" s="3">
        <f t="shared" si="171"/>
        <v>26</v>
      </c>
      <c r="L1123" s="171">
        <f t="shared" si="175"/>
        <v>0.62432543098839777</v>
      </c>
      <c r="M1123" s="172">
        <f t="shared" si="176"/>
        <v>0.5439391572016844</v>
      </c>
      <c r="N1123" s="173">
        <f t="shared" si="177"/>
        <v>2.6309901455176934E-2</v>
      </c>
      <c r="O1123" s="174">
        <f t="shared" si="178"/>
        <v>3.7952426842066782E-2</v>
      </c>
      <c r="P1123" s="175">
        <f t="shared" si="172"/>
        <v>27.23252691648733</v>
      </c>
      <c r="Q1123" s="3">
        <f t="shared" si="173"/>
        <v>9.0659209835126688</v>
      </c>
      <c r="R1123" s="3">
        <f t="shared" si="179"/>
        <v>2.2643095789033811</v>
      </c>
      <c r="S1123" s="177">
        <f t="shared" si="180"/>
        <v>-1490.9340790164874</v>
      </c>
      <c r="T1123" s="3">
        <f t="shared" si="174"/>
        <v>10.298447899999999</v>
      </c>
    </row>
    <row r="1124" spans="9:20" x14ac:dyDescent="0.25">
      <c r="I1124" s="4">
        <v>32.44</v>
      </c>
      <c r="J1124" s="152">
        <v>29.0036539</v>
      </c>
      <c r="K1124" s="3">
        <f t="shared" si="171"/>
        <v>26</v>
      </c>
      <c r="L1124" s="171">
        <f t="shared" si="175"/>
        <v>0.61935284083354625</v>
      </c>
      <c r="M1124" s="172">
        <f t="shared" si="176"/>
        <v>0.54995720937771564</v>
      </c>
      <c r="N1124" s="173">
        <f t="shared" si="177"/>
        <v>2.6466299849863359E-2</v>
      </c>
      <c r="O1124" s="174">
        <f t="shared" si="178"/>
        <v>3.8125454894649725E-2</v>
      </c>
      <c r="P1124" s="175">
        <f t="shared" si="172"/>
        <v>27.233901804955778</v>
      </c>
      <c r="Q1124" s="3">
        <f t="shared" si="173"/>
        <v>1.7697520950442218</v>
      </c>
      <c r="R1124" s="3">
        <f t="shared" si="179"/>
        <v>0.10798716908952677</v>
      </c>
      <c r="S1124" s="177">
        <f t="shared" si="180"/>
        <v>-1498.2302479049558</v>
      </c>
      <c r="T1124" s="3">
        <f t="shared" si="174"/>
        <v>3.0036538999999998</v>
      </c>
    </row>
    <row r="1125" spans="9:20" x14ac:dyDescent="0.25">
      <c r="I1125" s="4">
        <v>32.46</v>
      </c>
      <c r="J1125" s="152">
        <v>25.978616599999999</v>
      </c>
      <c r="K1125" s="3">
        <f t="shared" si="171"/>
        <v>26</v>
      </c>
      <c r="L1125" s="171">
        <f t="shared" si="175"/>
        <v>0.61443942221730929</v>
      </c>
      <c r="M1125" s="172">
        <f t="shared" si="176"/>
        <v>0.55607568779203687</v>
      </c>
      <c r="N1125" s="173">
        <f t="shared" si="177"/>
        <v>2.6624096944178523E-2</v>
      </c>
      <c r="O1125" s="174">
        <f t="shared" si="178"/>
        <v>3.8299668915579468E-2</v>
      </c>
      <c r="P1125" s="175">
        <f t="shared" si="172"/>
        <v>27.235438875869107</v>
      </c>
      <c r="Q1125" s="3">
        <f t="shared" si="173"/>
        <v>-1.2568222758691086</v>
      </c>
      <c r="R1125" s="3">
        <f t="shared" si="179"/>
        <v>6.0803939541599974E-2</v>
      </c>
      <c r="S1125" s="177">
        <f t="shared" si="180"/>
        <v>-1501.2568222758691</v>
      </c>
      <c r="T1125" s="3">
        <f t="shared" si="174"/>
        <v>-2.1383400000001274E-2</v>
      </c>
    </row>
    <row r="1126" spans="9:20" x14ac:dyDescent="0.25">
      <c r="I1126" s="4">
        <v>32.479999999999997</v>
      </c>
      <c r="J1126" s="152">
        <v>25.340074300000001</v>
      </c>
      <c r="K1126" s="3">
        <f t="shared" si="171"/>
        <v>26</v>
      </c>
      <c r="L1126" s="171">
        <f t="shared" si="175"/>
        <v>0.60958424004411127</v>
      </c>
      <c r="M1126" s="172">
        <f t="shared" si="176"/>
        <v>0.56229683934974806</v>
      </c>
      <c r="N1126" s="173">
        <f t="shared" si="177"/>
        <v>2.6783309466237862E-2</v>
      </c>
      <c r="O1126" s="174">
        <f t="shared" si="178"/>
        <v>3.8475079768086791E-2</v>
      </c>
      <c r="P1126" s="175">
        <f t="shared" si="172"/>
        <v>27.237139468628186</v>
      </c>
      <c r="Q1126" s="3">
        <f t="shared" si="173"/>
        <v>-1.8970651686281848</v>
      </c>
      <c r="R1126" s="3">
        <f t="shared" si="179"/>
        <v>0.14202232445791538</v>
      </c>
      <c r="S1126" s="177">
        <f t="shared" si="180"/>
        <v>-1501.8970651686282</v>
      </c>
      <c r="T1126" s="3">
        <f t="shared" si="174"/>
        <v>-0.65992569999999873</v>
      </c>
    </row>
    <row r="1127" spans="9:20" x14ac:dyDescent="0.25">
      <c r="I1127" s="4">
        <v>32.5</v>
      </c>
      <c r="J1127" s="152">
        <v>29.684941599999998</v>
      </c>
      <c r="K1127" s="3">
        <f t="shared" si="171"/>
        <v>26</v>
      </c>
      <c r="L1127" s="171">
        <f t="shared" si="175"/>
        <v>0.60478637761720033</v>
      </c>
      <c r="M1127" s="172">
        <f t="shared" si="176"/>
        <v>0.56862297414665763</v>
      </c>
      <c r="N1127" s="173">
        <f t="shared" si="177"/>
        <v>2.6943954394984523E-2</v>
      </c>
      <c r="O1127" s="174">
        <f t="shared" si="178"/>
        <v>3.8651698440068681E-2</v>
      </c>
      <c r="P1127" s="175">
        <f t="shared" si="172"/>
        <v>27.239005004598908</v>
      </c>
      <c r="Q1127" s="3">
        <f t="shared" si="173"/>
        <v>2.4459365954010899</v>
      </c>
      <c r="R1127" s="3">
        <f t="shared" si="179"/>
        <v>0.20153672219864752</v>
      </c>
      <c r="S1127" s="177">
        <f t="shared" si="180"/>
        <v>-1497.554063404599</v>
      </c>
      <c r="T1127" s="3">
        <f t="shared" si="174"/>
        <v>3.6849415999999984</v>
      </c>
    </row>
    <row r="1128" spans="9:20" x14ac:dyDescent="0.25">
      <c r="I1128" s="4">
        <v>32.520000000000003</v>
      </c>
      <c r="J1128" s="152">
        <v>27.946378200000002</v>
      </c>
      <c r="K1128" s="3">
        <f t="shared" si="171"/>
        <v>26</v>
      </c>
      <c r="L1128" s="171">
        <f t="shared" si="175"/>
        <v>0.60004493620595389</v>
      </c>
      <c r="M1128" s="172">
        <f t="shared" si="176"/>
        <v>0.5750564676138229</v>
      </c>
      <c r="N1128" s="173">
        <f t="shared" si="177"/>
        <v>2.7106048964715648E-2</v>
      </c>
      <c r="O1128" s="174">
        <f t="shared" si="178"/>
        <v>3.8829536045808598E-2</v>
      </c>
      <c r="P1128" s="175">
        <f t="shared" si="172"/>
        <v>27.241036988830302</v>
      </c>
      <c r="Q1128" s="3">
        <f t="shared" si="173"/>
        <v>0.70534121116969928</v>
      </c>
      <c r="R1128" s="3">
        <f t="shared" si="179"/>
        <v>1.7802171738101585E-2</v>
      </c>
      <c r="S1128" s="177">
        <f t="shared" si="180"/>
        <v>-1499.2946587888302</v>
      </c>
      <c r="T1128" s="3">
        <f t="shared" si="174"/>
        <v>1.9463782000000016</v>
      </c>
    </row>
    <row r="1129" spans="9:20" x14ac:dyDescent="0.25">
      <c r="I1129" s="4">
        <v>32.54</v>
      </c>
      <c r="J1129" s="152">
        <v>27.185319</v>
      </c>
      <c r="K1129" s="3">
        <f t="shared" si="171"/>
        <v>26</v>
      </c>
      <c r="L1129" s="171">
        <f t="shared" si="175"/>
        <v>0.59535903462499251</v>
      </c>
      <c r="M1129" s="172">
        <f t="shared" si="176"/>
        <v>0.5815997627475028</v>
      </c>
      <c r="N1129" s="173">
        <f t="shared" si="177"/>
        <v>2.7269610669704909E-2</v>
      </c>
      <c r="O1129" s="174">
        <f t="shared" si="178"/>
        <v>3.9008603827725162E-2</v>
      </c>
      <c r="P1129" s="175">
        <f t="shared" si="172"/>
        <v>27.243237011869923</v>
      </c>
      <c r="Q1129" s="3">
        <f t="shared" si="173"/>
        <v>-5.7918011869922736E-2</v>
      </c>
      <c r="R1129" s="3">
        <f t="shared" si="179"/>
        <v>1.2339366328438194E-4</v>
      </c>
      <c r="S1129" s="177">
        <f t="shared" si="180"/>
        <v>-1500.05791801187</v>
      </c>
      <c r="T1129" s="3">
        <f t="shared" si="174"/>
        <v>1.1853189999999998</v>
      </c>
    </row>
    <row r="1130" spans="9:20" x14ac:dyDescent="0.25">
      <c r="I1130" s="4">
        <v>32.56</v>
      </c>
      <c r="J1130" s="152">
        <v>22.798238999999999</v>
      </c>
      <c r="K1130" s="3">
        <f t="shared" si="171"/>
        <v>26</v>
      </c>
      <c r="L1130" s="171">
        <f t="shared" si="175"/>
        <v>0.59072780882475295</v>
      </c>
      <c r="M1130" s="172">
        <f t="shared" si="176"/>
        <v>0.58825537242841108</v>
      </c>
      <c r="N1130" s="173">
        <f t="shared" si="177"/>
        <v>2.743465726892285E-2</v>
      </c>
      <c r="O1130" s="174">
        <f t="shared" si="178"/>
        <v>3.9188913158149166E-2</v>
      </c>
      <c r="P1130" s="175">
        <f t="shared" si="172"/>
        <v>27.245606751680235</v>
      </c>
      <c r="Q1130" s="3">
        <f t="shared" si="173"/>
        <v>-4.4473677516802361</v>
      </c>
      <c r="R1130" s="3">
        <f t="shared" si="179"/>
        <v>0.86757051361227144</v>
      </c>
      <c r="S1130" s="177">
        <f t="shared" si="180"/>
        <v>-1504.4473677516803</v>
      </c>
      <c r="T1130" s="3">
        <f t="shared" si="174"/>
        <v>-3.2017610000000012</v>
      </c>
    </row>
    <row r="1131" spans="9:20" x14ac:dyDescent="0.25">
      <c r="I1131" s="4">
        <v>32.58</v>
      </c>
      <c r="J1131" s="152">
        <v>22.913950400000001</v>
      </c>
      <c r="K1131" s="3">
        <f t="shared" si="171"/>
        <v>26</v>
      </c>
      <c r="L1131" s="171">
        <f t="shared" si="175"/>
        <v>0.5861504114931797</v>
      </c>
      <c r="M1131" s="172">
        <f t="shared" si="176"/>
        <v>0.59502588183435823</v>
      </c>
      <c r="N1131" s="173">
        <f t="shared" si="177"/>
        <v>2.7601206790857046E-2</v>
      </c>
      <c r="O1131" s="174">
        <f t="shared" si="178"/>
        <v>3.9370475541128672E-2</v>
      </c>
      <c r="P1131" s="175">
        <f t="shared" si="172"/>
        <v>27.248147975659524</v>
      </c>
      <c r="Q1131" s="3">
        <f t="shared" si="173"/>
        <v>-4.3341975756595232</v>
      </c>
      <c r="R1131" s="3">
        <f t="shared" si="179"/>
        <v>0.81981798410687357</v>
      </c>
      <c r="S1131" s="177">
        <f t="shared" si="180"/>
        <v>-1504.3341975756596</v>
      </c>
      <c r="T1131" s="3">
        <f t="shared" si="174"/>
        <v>-3.0860495999999991</v>
      </c>
    </row>
    <row r="1132" spans="9:20" x14ac:dyDescent="0.25">
      <c r="I1132" s="4">
        <v>32.6</v>
      </c>
      <c r="J1132" s="152">
        <v>31.631232600000001</v>
      </c>
      <c r="K1132" s="3">
        <f t="shared" si="171"/>
        <v>26</v>
      </c>
      <c r="L1132" s="171">
        <f t="shared" si="175"/>
        <v>0.58162601166815264</v>
      </c>
      <c r="M1132" s="172">
        <f t="shared" si="176"/>
        <v>0.60191395095066025</v>
      </c>
      <c r="N1132" s="173">
        <f t="shared" si="177"/>
        <v>2.7769277538435812E-2</v>
      </c>
      <c r="O1132" s="174">
        <f t="shared" si="178"/>
        <v>3.9553302614264541E-2</v>
      </c>
      <c r="P1132" s="175">
        <f t="shared" si="172"/>
        <v>27.250862542771515</v>
      </c>
      <c r="Q1132" s="3">
        <f t="shared" si="173"/>
        <v>4.380370057228486</v>
      </c>
      <c r="R1132" s="3">
        <f t="shared" si="179"/>
        <v>0.60660430407204202</v>
      </c>
      <c r="S1132" s="177">
        <f t="shared" si="180"/>
        <v>-1495.6196299427716</v>
      </c>
      <c r="T1132" s="3">
        <f t="shared" si="174"/>
        <v>5.6312326000000006</v>
      </c>
    </row>
    <row r="1133" spans="9:20" x14ac:dyDescent="0.25">
      <c r="I1133" s="4">
        <v>32.619999999999997</v>
      </c>
      <c r="J1133" s="152">
        <v>25.1540842</v>
      </c>
      <c r="K1133" s="3">
        <f t="shared" si="171"/>
        <v>26</v>
      </c>
      <c r="L1133" s="171">
        <f t="shared" si="175"/>
        <v>0.57715379436036995</v>
      </c>
      <c r="M1133" s="172">
        <f t="shared" si="176"/>
        <v>0.60892231718279588</v>
      </c>
      <c r="N1133" s="173">
        <f t="shared" si="177"/>
        <v>2.7938888094056192E-2</v>
      </c>
      <c r="O1133" s="174">
        <f t="shared" si="178"/>
        <v>3.9737406150574694E-2</v>
      </c>
      <c r="P1133" s="175">
        <f t="shared" si="172"/>
        <v>27.253752405787797</v>
      </c>
      <c r="Q1133" s="3">
        <f t="shared" si="173"/>
        <v>-2.0996682057877969</v>
      </c>
      <c r="R1133" s="3">
        <f t="shared" si="179"/>
        <v>0.17526404616217936</v>
      </c>
      <c r="S1133" s="177">
        <f t="shared" si="180"/>
        <v>-1502.0996682057878</v>
      </c>
      <c r="T1133" s="3">
        <f t="shared" si="174"/>
        <v>-0.84591580000000022</v>
      </c>
    </row>
    <row r="1134" spans="9:20" x14ac:dyDescent="0.25">
      <c r="I1134" s="4">
        <v>32.64</v>
      </c>
      <c r="J1134" s="152">
        <v>30.515019599999999</v>
      </c>
      <c r="K1134" s="3">
        <f t="shared" si="171"/>
        <v>26</v>
      </c>
      <c r="L1134" s="171">
        <f t="shared" si="175"/>
        <v>0.57273296018631459</v>
      </c>
      <c r="M1134" s="172">
        <f t="shared" si="176"/>
        <v>0.61605379807617855</v>
      </c>
      <c r="N1134" s="173">
        <f t="shared" si="177"/>
        <v>2.8110057324720772E-2</v>
      </c>
      <c r="O1134" s="174">
        <f t="shared" si="178"/>
        <v>3.9922798060389966E-2</v>
      </c>
      <c r="P1134" s="175">
        <f t="shared" si="172"/>
        <v>27.256819613647604</v>
      </c>
      <c r="Q1134" s="3">
        <f t="shared" si="173"/>
        <v>3.2581999863523947</v>
      </c>
      <c r="R1134" s="3">
        <f t="shared" si="179"/>
        <v>0.34788990111173795</v>
      </c>
      <c r="S1134" s="177">
        <f t="shared" si="180"/>
        <v>-1496.7418000136477</v>
      </c>
      <c r="T1134" s="3">
        <f t="shared" si="174"/>
        <v>4.5150195999999987</v>
      </c>
    </row>
    <row r="1135" spans="9:20" x14ac:dyDescent="0.25">
      <c r="I1135" s="4">
        <v>32.659999999999997</v>
      </c>
      <c r="J1135" s="152">
        <v>24.0367277</v>
      </c>
      <c r="K1135" s="3">
        <f t="shared" si="171"/>
        <v>26</v>
      </c>
      <c r="L1135" s="171">
        <f t="shared" si="175"/>
        <v>0.56836272501104801</v>
      </c>
      <c r="M1135" s="172">
        <f t="shared" si="176"/>
        <v>0.62331129414800879</v>
      </c>
      <c r="N1135" s="173">
        <f t="shared" si="177"/>
        <v>2.8282804387283964E-2</v>
      </c>
      <c r="O1135" s="174">
        <f t="shared" si="178"/>
        <v>4.0109490393279865E-2</v>
      </c>
      <c r="P1135" s="175">
        <f t="shared" si="172"/>
        <v>27.260066313939625</v>
      </c>
      <c r="Q1135" s="3">
        <f t="shared" si="173"/>
        <v>-3.2233386139396245</v>
      </c>
      <c r="R1135" s="3">
        <f t="shared" si="179"/>
        <v>0.43225150901527332</v>
      </c>
      <c r="S1135" s="177">
        <f t="shared" si="180"/>
        <v>-1503.2233386139396</v>
      </c>
      <c r="T1135" s="3">
        <f t="shared" si="174"/>
        <v>-1.9632722999999999</v>
      </c>
    </row>
    <row r="1136" spans="9:20" x14ac:dyDescent="0.25">
      <c r="I1136" s="4">
        <v>32.68</v>
      </c>
      <c r="J1136" s="152">
        <v>24.322381400000001</v>
      </c>
      <c r="K1136" s="3">
        <f t="shared" si="171"/>
        <v>26</v>
      </c>
      <c r="L1136" s="171">
        <f t="shared" si="175"/>
        <v>0.56404231960048179</v>
      </c>
      <c r="M1136" s="172">
        <f t="shared" si="176"/>
        <v>0.63069779183660213</v>
      </c>
      <c r="N1136" s="173">
        <f t="shared" si="177"/>
        <v>2.845714873381245E-2</v>
      </c>
      <c r="O1136" s="174">
        <f t="shared" si="178"/>
        <v>4.0297495340011008E-2</v>
      </c>
      <c r="P1136" s="175">
        <f t="shared" si="172"/>
        <v>27.263494755510909</v>
      </c>
      <c r="Q1136" s="3">
        <f t="shared" si="173"/>
        <v>-2.9411133555109075</v>
      </c>
      <c r="R1136" s="3">
        <f t="shared" si="179"/>
        <v>0.35564559356694525</v>
      </c>
      <c r="S1136" s="177">
        <f t="shared" si="180"/>
        <v>-1502.9411133555109</v>
      </c>
      <c r="T1136" s="3">
        <f t="shared" si="174"/>
        <v>-1.6776185999999988</v>
      </c>
    </row>
    <row r="1137" spans="9:20" x14ac:dyDescent="0.25">
      <c r="I1137" s="4">
        <v>32.700000000000003</v>
      </c>
      <c r="J1137" s="152">
        <v>30.929535699999999</v>
      </c>
      <c r="K1137" s="3">
        <f t="shared" si="171"/>
        <v>26</v>
      </c>
      <c r="L1137" s="171">
        <f t="shared" si="175"/>
        <v>0.55977098928288771</v>
      </c>
      <c r="M1137" s="172">
        <f t="shared" si="176"/>
        <v>0.63821636657370961</v>
      </c>
      <c r="N1137" s="173">
        <f t="shared" si="177"/>
        <v>2.8633110117060757E-2</v>
      </c>
      <c r="O1137" s="174">
        <f t="shared" si="178"/>
        <v>4.0486825234536769E-2</v>
      </c>
      <c r="P1137" s="175">
        <f t="shared" si="172"/>
        <v>27.267107291208195</v>
      </c>
      <c r="Q1137" s="3">
        <f t="shared" si="173"/>
        <v>3.6624284087918042</v>
      </c>
      <c r="R1137" s="3">
        <f t="shared" si="179"/>
        <v>0.43367549967862173</v>
      </c>
      <c r="S1137" s="177">
        <f t="shared" si="180"/>
        <v>-1496.3375715912082</v>
      </c>
      <c r="T1137" s="3">
        <f t="shared" si="174"/>
        <v>4.9295356999999989</v>
      </c>
    </row>
    <row r="1138" spans="9:20" x14ac:dyDescent="0.25">
      <c r="I1138" s="4">
        <v>32.72</v>
      </c>
      <c r="J1138" s="152">
        <v>30.050085200000002</v>
      </c>
      <c r="K1138" s="3">
        <f t="shared" si="171"/>
        <v>26</v>
      </c>
      <c r="L1138" s="171">
        <f t="shared" si="175"/>
        <v>0.55554799361932983</v>
      </c>
      <c r="M1138" s="172">
        <f t="shared" si="176"/>
        <v>0.64587018598579715</v>
      </c>
      <c r="N1138" s="173">
        <f t="shared" si="177"/>
        <v>2.8810708596066215E-2</v>
      </c>
      <c r="O1138" s="174">
        <f t="shared" si="178"/>
        <v>4.0677492556020406E-2</v>
      </c>
      <c r="P1138" s="175">
        <f t="shared" si="172"/>
        <v>27.270906380757214</v>
      </c>
      <c r="Q1138" s="3">
        <f t="shared" si="173"/>
        <v>2.7791788192427873</v>
      </c>
      <c r="R1138" s="3">
        <f t="shared" si="179"/>
        <v>0.2570320469283639</v>
      </c>
      <c r="S1138" s="177">
        <f t="shared" si="180"/>
        <v>-1497.2208211807572</v>
      </c>
      <c r="T1138" s="3">
        <f t="shared" si="174"/>
        <v>4.0500852000000016</v>
      </c>
    </row>
    <row r="1139" spans="9:20" x14ac:dyDescent="0.25">
      <c r="I1139" s="4">
        <v>32.74</v>
      </c>
      <c r="J1139" s="152">
        <v>30.5270717</v>
      </c>
      <c r="K1139" s="3">
        <f t="shared" si="171"/>
        <v>26</v>
      </c>
      <c r="L1139" s="171">
        <f t="shared" si="175"/>
        <v>0.5513726060827655</v>
      </c>
      <c r="M1139" s="172">
        <f t="shared" si="176"/>
        <v>0.65366251323048141</v>
      </c>
      <c r="N1139" s="173">
        <f t="shared" si="177"/>
        <v>2.8989964541865844E-2</v>
      </c>
      <c r="O1139" s="174">
        <f t="shared" si="178"/>
        <v>4.0869509930891536E-2</v>
      </c>
      <c r="P1139" s="175">
        <f t="shared" si="172"/>
        <v>27.274894593786005</v>
      </c>
      <c r="Q1139" s="3">
        <f t="shared" si="173"/>
        <v>3.2521771062139955</v>
      </c>
      <c r="R1139" s="3">
        <f t="shared" si="179"/>
        <v>0.34646808033613119</v>
      </c>
      <c r="S1139" s="177">
        <f t="shared" si="180"/>
        <v>-1496.747822893786</v>
      </c>
      <c r="T1139" s="3">
        <f t="shared" si="174"/>
        <v>4.5270717000000005</v>
      </c>
    </row>
    <row r="1140" spans="9:20" x14ac:dyDescent="0.25">
      <c r="I1140" s="4">
        <v>32.76</v>
      </c>
      <c r="J1140" s="152">
        <v>20.545543500000001</v>
      </c>
      <c r="K1140" s="3">
        <f t="shared" si="171"/>
        <v>26</v>
      </c>
      <c r="L1140" s="171">
        <f t="shared" si="175"/>
        <v>0.54724411374557025</v>
      </c>
      <c r="M1140" s="172">
        <f t="shared" si="176"/>
        <v>0.66159671047464852</v>
      </c>
      <c r="N1140" s="173">
        <f t="shared" si="177"/>
        <v>2.9170898643337453E-2</v>
      </c>
      <c r="O1140" s="174">
        <f t="shared" si="178"/>
        <v>4.1062890134936081E-2</v>
      </c>
      <c r="P1140" s="175">
        <f t="shared" si="172"/>
        <v>27.279074612998489</v>
      </c>
      <c r="Q1140" s="3">
        <f t="shared" si="173"/>
        <v>-6.7335311129984881</v>
      </c>
      <c r="R1140" s="3">
        <f t="shared" si="179"/>
        <v>2.2068260812724985</v>
      </c>
      <c r="S1140" s="177">
        <f t="shared" si="180"/>
        <v>-1506.7335311129984</v>
      </c>
      <c r="T1140" s="3">
        <f t="shared" si="174"/>
        <v>-5.4544564999999992</v>
      </c>
    </row>
    <row r="1141" spans="9:20" x14ac:dyDescent="0.25">
      <c r="I1141" s="4">
        <v>32.78</v>
      </c>
      <c r="J1141" s="152">
        <v>23.293590099999999</v>
      </c>
      <c r="K1141" s="3">
        <f t="shared" si="171"/>
        <v>26</v>
      </c>
      <c r="L1141" s="171">
        <f t="shared" si="175"/>
        <v>0.54316181697519861</v>
      </c>
      <c r="M1141" s="172">
        <f t="shared" si="176"/>
        <v>0.66967624252125357</v>
      </c>
      <c r="N1141" s="173">
        <f t="shared" si="177"/>
        <v>2.9353531913169643E-2</v>
      </c>
      <c r="O1141" s="174">
        <f t="shared" si="178"/>
        <v>4.1257646095421895E-2</v>
      </c>
      <c r="P1141" s="175">
        <f t="shared" si="172"/>
        <v>27.283449237505042</v>
      </c>
      <c r="Q1141" s="3">
        <f t="shared" si="173"/>
        <v>-3.989859137505043</v>
      </c>
      <c r="R1141" s="3">
        <f t="shared" si="179"/>
        <v>0.68340585838386869</v>
      </c>
      <c r="S1141" s="177">
        <f t="shared" si="180"/>
        <v>-1503.9898591375049</v>
      </c>
      <c r="T1141" s="3">
        <f t="shared" si="174"/>
        <v>-2.7064099000000006</v>
      </c>
    </row>
    <row r="1142" spans="9:20" x14ac:dyDescent="0.25">
      <c r="I1142" s="4">
        <v>32.799999999999997</v>
      </c>
      <c r="J1142" s="152">
        <v>21.392909599999999</v>
      </c>
      <c r="K1142" s="3">
        <f t="shared" si="171"/>
        <v>26</v>
      </c>
      <c r="L1142" s="171">
        <f t="shared" si="175"/>
        <v>0.53912502913778382</v>
      </c>
      <c r="M1142" s="172">
        <f t="shared" si="176"/>
        <v>0.67790468059201126</v>
      </c>
      <c r="N1142" s="173">
        <f t="shared" si="177"/>
        <v>2.9537885693962054E-2</v>
      </c>
      <c r="O1142" s="174">
        <f t="shared" si="178"/>
        <v>4.1453790893258617E-2</v>
      </c>
      <c r="P1142" s="175">
        <f t="shared" si="172"/>
        <v>27.288021386317013</v>
      </c>
      <c r="Q1142" s="3">
        <f t="shared" si="173"/>
        <v>-5.8951117863170133</v>
      </c>
      <c r="R1142" s="3">
        <f t="shared" si="179"/>
        <v>1.624479494513162</v>
      </c>
      <c r="S1142" s="177">
        <f t="shared" si="180"/>
        <v>-1505.8951117863171</v>
      </c>
      <c r="T1142" s="3">
        <f t="shared" si="174"/>
        <v>-4.6070904000000006</v>
      </c>
    </row>
    <row r="1143" spans="9:20" x14ac:dyDescent="0.25">
      <c r="I1143" s="4">
        <v>32.82</v>
      </c>
      <c r="J1143" s="152">
        <v>21.148645399999999</v>
      </c>
      <c r="K1143" s="3">
        <f t="shared" si="171"/>
        <v>26</v>
      </c>
      <c r="L1143" s="171">
        <f t="shared" si="175"/>
        <v>0.53513307630939588</v>
      </c>
      <c r="M1143" s="172">
        <f t="shared" si="176"/>
        <v>0.6862857062737806</v>
      </c>
      <c r="N1143" s="173">
        <f t="shared" si="177"/>
        <v>2.9723981664461139E-2</v>
      </c>
      <c r="O1143" s="174">
        <f t="shared" si="178"/>
        <v>4.1651337765194765E-2</v>
      </c>
      <c r="P1143" s="175">
        <f t="shared" si="172"/>
        <v>27.292794102012834</v>
      </c>
      <c r="Q1143" s="3">
        <f t="shared" si="173"/>
        <v>-6.1441487020128349</v>
      </c>
      <c r="R1143" s="3">
        <f t="shared" si="179"/>
        <v>1.785010933723727</v>
      </c>
      <c r="S1143" s="177">
        <f t="shared" si="180"/>
        <v>-1506.1441487020129</v>
      </c>
      <c r="T1143" s="3">
        <f t="shared" si="174"/>
        <v>-4.8513546000000005</v>
      </c>
    </row>
    <row r="1144" spans="9:20" x14ac:dyDescent="0.25">
      <c r="I1144" s="4">
        <v>32.840000000000003</v>
      </c>
      <c r="J1144" s="152">
        <v>30.7214293</v>
      </c>
      <c r="K1144" s="3">
        <f t="shared" si="171"/>
        <v>26</v>
      </c>
      <c r="L1144" s="171">
        <f t="shared" si="175"/>
        <v>0.53118529699477579</v>
      </c>
      <c r="M1144" s="172">
        <f t="shared" si="176"/>
        <v>0.69482311563669741</v>
      </c>
      <c r="N1144" s="173">
        <f t="shared" si="177"/>
        <v>2.9911841845932877E-2</v>
      </c>
      <c r="O1144" s="174">
        <f t="shared" si="178"/>
        <v>4.1850300106050328E-2</v>
      </c>
      <c r="P1144" s="175">
        <f t="shared" si="172"/>
        <v>27.297770554583455</v>
      </c>
      <c r="Q1144" s="3">
        <f t="shared" si="173"/>
        <v>3.4236587454165459</v>
      </c>
      <c r="R1144" s="3">
        <f t="shared" si="179"/>
        <v>0.381539514018223</v>
      </c>
      <c r="S1144" s="177">
        <f t="shared" si="180"/>
        <v>-1496.5763412545834</v>
      </c>
      <c r="T1144" s="3">
        <f t="shared" si="174"/>
        <v>4.7214293000000005</v>
      </c>
    </row>
    <row r="1145" spans="9:20" x14ac:dyDescent="0.25">
      <c r="I1145" s="4">
        <v>32.86</v>
      </c>
      <c r="J1145" s="152">
        <v>23.5492916</v>
      </c>
      <c r="K1145" s="3">
        <f t="shared" si="171"/>
        <v>26</v>
      </c>
      <c r="L1145" s="171">
        <f t="shared" si="175"/>
        <v>0.52728104185329017</v>
      </c>
      <c r="M1145" s="172">
        <f t="shared" si="176"/>
        <v>0.70352082353272205</v>
      </c>
      <c r="N1145" s="173">
        <f t="shared" si="177"/>
        <v>3.0101488608677576E-2</v>
      </c>
      <c r="O1145" s="174">
        <f t="shared" si="178"/>
        <v>4.2050691470987715E-2</v>
      </c>
      <c r="P1145" s="175">
        <f t="shared" si="172"/>
        <v>27.302954045465675</v>
      </c>
      <c r="Q1145" s="3">
        <f t="shared" si="173"/>
        <v>-3.7536624454656753</v>
      </c>
      <c r="R1145" s="3">
        <f t="shared" si="179"/>
        <v>0.59831870927698527</v>
      </c>
      <c r="S1145" s="177">
        <f t="shared" si="180"/>
        <v>-1503.7536624454656</v>
      </c>
      <c r="T1145" s="3">
        <f t="shared" si="174"/>
        <v>-2.4507083999999999</v>
      </c>
    </row>
    <row r="1146" spans="9:20" x14ac:dyDescent="0.25">
      <c r="I1146" s="4">
        <v>32.880000000000003</v>
      </c>
      <c r="J1146" s="152">
        <v>27.498527500000002</v>
      </c>
      <c r="K1146" s="3">
        <f t="shared" si="171"/>
        <v>26</v>
      </c>
      <c r="L1146" s="171">
        <f t="shared" si="175"/>
        <v>0.52341967343191076</v>
      </c>
      <c r="M1146" s="172">
        <f t="shared" si="176"/>
        <v>0.71238286808366713</v>
      </c>
      <c r="N1146" s="173">
        <f t="shared" si="177"/>
        <v>3.0292944678689641E-2</v>
      </c>
      <c r="O1146" s="174">
        <f t="shared" si="178"/>
        <v>4.2252525577820631E-2</v>
      </c>
      <c r="P1146" s="175">
        <f t="shared" si="172"/>
        <v>27.308348011772086</v>
      </c>
      <c r="Q1146" s="3">
        <f t="shared" si="173"/>
        <v>0.19017948822791553</v>
      </c>
      <c r="R1146" s="3">
        <f t="shared" si="179"/>
        <v>1.3152790724023989E-3</v>
      </c>
      <c r="S1146" s="177">
        <f t="shared" si="180"/>
        <v>-1499.8098205117722</v>
      </c>
      <c r="T1146" s="3">
        <f t="shared" si="174"/>
        <v>1.4985275000000016</v>
      </c>
    </row>
    <row r="1147" spans="9:20" x14ac:dyDescent="0.25">
      <c r="I1147" s="4">
        <v>32.9</v>
      </c>
      <c r="J1147" s="152">
        <v>39.911523699999996</v>
      </c>
      <c r="K1147" s="3">
        <f t="shared" si="171"/>
        <v>26</v>
      </c>
      <c r="L1147" s="171">
        <f t="shared" si="175"/>
        <v>0.51960056590502479</v>
      </c>
      <c r="M1147" s="172">
        <f t="shared" si="176"/>
        <v>0.72141341536827275</v>
      </c>
      <c r="N1147" s="173">
        <f t="shared" si="177"/>
        <v>3.048623314446549E-2</v>
      </c>
      <c r="O1147" s="174">
        <f t="shared" si="178"/>
        <v>4.2455816309361287E-2</v>
      </c>
      <c r="P1147" s="175">
        <f t="shared" si="172"/>
        <v>27.313956030727123</v>
      </c>
      <c r="Q1147" s="3">
        <f t="shared" si="173"/>
        <v>12.597567669272873</v>
      </c>
      <c r="R1147" s="3">
        <f t="shared" si="179"/>
        <v>3.9762629052899126</v>
      </c>
      <c r="S1147" s="177">
        <f t="shared" si="180"/>
        <v>-1487.4024323307272</v>
      </c>
      <c r="T1147" s="3">
        <f t="shared" si="174"/>
        <v>13.911523699999996</v>
      </c>
    </row>
    <row r="1148" spans="9:20" x14ac:dyDescent="0.25">
      <c r="I1148" s="4">
        <v>32.92</v>
      </c>
      <c r="J1148" s="152">
        <v>22.990907100000001</v>
      </c>
      <c r="K1148" s="3">
        <f t="shared" si="171"/>
        <v>26</v>
      </c>
      <c r="L1148" s="171">
        <f t="shared" si="175"/>
        <v>0.51582310482084626</v>
      </c>
      <c r="M1148" s="172">
        <f t="shared" si="176"/>
        <v>0.7306167643185667</v>
      </c>
      <c r="N1148" s="173">
        <f t="shared" si="177"/>
        <v>3.0681377463964859E-2</v>
      </c>
      <c r="O1148" s="174">
        <f t="shared" si="178"/>
        <v>4.2660577715808189E-2</v>
      </c>
      <c r="P1148" s="175">
        <f t="shared" si="172"/>
        <v>27.319781824319183</v>
      </c>
      <c r="Q1148" s="3">
        <f t="shared" si="173"/>
        <v>-4.3288747243191814</v>
      </c>
      <c r="R1148" s="3">
        <f t="shared" si="179"/>
        <v>0.81506816139714067</v>
      </c>
      <c r="S1148" s="177">
        <f t="shared" si="180"/>
        <v>-1504.3288747243191</v>
      </c>
      <c r="T1148" s="3">
        <f t="shared" si="174"/>
        <v>-3.0090928999999988</v>
      </c>
    </row>
    <row r="1149" spans="9:20" x14ac:dyDescent="0.25">
      <c r="I1149" s="4">
        <v>32.94</v>
      </c>
      <c r="J1149" s="152">
        <v>24.656952</v>
      </c>
      <c r="K1149" s="3">
        <f t="shared" si="171"/>
        <v>26</v>
      </c>
      <c r="L1149" s="171">
        <f t="shared" si="175"/>
        <v>0.51208668685427716</v>
      </c>
      <c r="M1149" s="172">
        <f t="shared" si="176"/>
        <v>0.73999735183615512</v>
      </c>
      <c r="N1149" s="173">
        <f t="shared" si="177"/>
        <v>3.0878401471727608E-2</v>
      </c>
      <c r="O1149" s="174">
        <f t="shared" si="178"/>
        <v>4.2866824017173247E-2</v>
      </c>
      <c r="P1149" s="175">
        <f t="shared" si="172"/>
        <v>27.325829264179337</v>
      </c>
      <c r="Q1149" s="3">
        <f t="shared" si="173"/>
        <v>-2.6688772641793364</v>
      </c>
      <c r="R1149" s="3">
        <f t="shared" si="179"/>
        <v>0.28888022539255376</v>
      </c>
      <c r="S1149" s="177">
        <f t="shared" si="180"/>
        <v>-1502.6688772641794</v>
      </c>
      <c r="T1149" s="3">
        <f t="shared" si="174"/>
        <v>-1.3430479999999996</v>
      </c>
    </row>
    <row r="1150" spans="9:20" x14ac:dyDescent="0.25">
      <c r="I1150" s="4">
        <v>32.96</v>
      </c>
      <c r="J1150" s="152">
        <v>30.910198699999999</v>
      </c>
      <c r="K1150" s="3">
        <f t="shared" si="171"/>
        <v>26</v>
      </c>
      <c r="L1150" s="171">
        <f t="shared" si="175"/>
        <v>0.50839071956598902</v>
      </c>
      <c r="M1150" s="172">
        <f t="shared" si="176"/>
        <v>0.74955975813991238</v>
      </c>
      <c r="N1150" s="173">
        <f t="shared" si="177"/>
        <v>3.1077329386151993E-2</v>
      </c>
      <c r="O1150" s="174">
        <f t="shared" si="178"/>
        <v>4.3074569605751171E-2</v>
      </c>
      <c r="P1150" s="175">
        <f t="shared" si="172"/>
        <v>27.332102376697804</v>
      </c>
      <c r="Q1150" s="3">
        <f t="shared" si="173"/>
        <v>3.5780963233021943</v>
      </c>
      <c r="R1150" s="3">
        <f t="shared" si="179"/>
        <v>0.41419252665071615</v>
      </c>
      <c r="S1150" s="177">
        <f t="shared" si="180"/>
        <v>-1496.4219036766979</v>
      </c>
      <c r="T1150" s="3">
        <f t="shared" si="174"/>
        <v>4.9101986999999987</v>
      </c>
    </row>
    <row r="1151" spans="9:20" x14ac:dyDescent="0.25">
      <c r="I1151" s="4">
        <v>32.979999999999997</v>
      </c>
      <c r="J1151" s="152">
        <v>12.7716013</v>
      </c>
      <c r="K1151" s="3">
        <f t="shared" si="171"/>
        <v>26</v>
      </c>
      <c r="L1151" s="171">
        <f t="shared" si="175"/>
        <v>0.50473462116759071</v>
      </c>
      <c r="M1151" s="172">
        <f t="shared" si="176"/>
        <v>0.75930871235699782</v>
      </c>
      <c r="N1151" s="173">
        <f t="shared" si="177"/>
        <v>3.1278185816936463E-2</v>
      </c>
      <c r="O1151" s="174">
        <f t="shared" si="178"/>
        <v>4.3283829048629735E-2</v>
      </c>
      <c r="P1151" s="175">
        <f t="shared" si="172"/>
        <v>27.338605348390153</v>
      </c>
      <c r="Q1151" s="3">
        <f t="shared" si="173"/>
        <v>-14.567004048390153</v>
      </c>
      <c r="R1151" s="3">
        <f t="shared" si="179"/>
        <v>16.61480044368556</v>
      </c>
      <c r="S1151" s="177">
        <f t="shared" si="180"/>
        <v>-1514.5670040483901</v>
      </c>
      <c r="T1151" s="3">
        <f t="shared" si="174"/>
        <v>-13.2283987</v>
      </c>
    </row>
    <row r="1152" spans="9:20" x14ac:dyDescent="0.25">
      <c r="I1152" s="4">
        <v>33</v>
      </c>
      <c r="J1152" s="152">
        <v>22.509512300000001</v>
      </c>
      <c r="K1152" s="3">
        <f t="shared" si="171"/>
        <v>26</v>
      </c>
      <c r="L1152" s="171">
        <f t="shared" si="175"/>
        <v>0.50111782029266316</v>
      </c>
      <c r="M1152" s="172">
        <f t="shared" si="176"/>
        <v>0.76924909837005084</v>
      </c>
      <c r="N1152" s="173">
        <f t="shared" si="177"/>
        <v>3.1480995772691513E-2</v>
      </c>
      <c r="O1152" s="174">
        <f t="shared" si="178"/>
        <v>4.3494617090243944E-2</v>
      </c>
      <c r="P1152" s="175">
        <f t="shared" si="172"/>
        <v>27.345342531525649</v>
      </c>
      <c r="Q1152" s="3">
        <f t="shared" si="173"/>
        <v>-4.8358302315256481</v>
      </c>
      <c r="R1152" s="3">
        <f t="shared" si="179"/>
        <v>1.0389054065883694</v>
      </c>
      <c r="S1152" s="177">
        <f t="shared" si="180"/>
        <v>-1504.8358302315257</v>
      </c>
      <c r="T1152" s="3">
        <f t="shared" si="174"/>
        <v>-3.4904876999999992</v>
      </c>
    </row>
    <row r="1153" spans="9:20" x14ac:dyDescent="0.25">
      <c r="I1153" s="4">
        <v>33.020000000000003</v>
      </c>
      <c r="J1153" s="152">
        <v>21.9160811</v>
      </c>
      <c r="K1153" s="3">
        <f t="shared" si="171"/>
        <v>26</v>
      </c>
      <c r="L1153" s="171">
        <f t="shared" si="175"/>
        <v>0.49753975577353626</v>
      </c>
      <c r="M1153" s="172">
        <f t="shared" si="176"/>
        <v>0.77938596093394974</v>
      </c>
      <c r="N1153" s="173">
        <f t="shared" si="177"/>
        <v>3.1685784668723696E-2</v>
      </c>
      <c r="O1153" s="174">
        <f t="shared" si="178"/>
        <v>4.3706948654972703E-2</v>
      </c>
      <c r="P1153" s="175">
        <f t="shared" si="172"/>
        <v>27.352318450031184</v>
      </c>
      <c r="Q1153" s="3">
        <f t="shared" si="173"/>
        <v>-5.4362373500311847</v>
      </c>
      <c r="R1153" s="3">
        <f t="shared" si="179"/>
        <v>1.348447123873532</v>
      </c>
      <c r="S1153" s="177">
        <f t="shared" si="180"/>
        <v>-1505.4362373500312</v>
      </c>
      <c r="T1153" s="3">
        <f t="shared" si="174"/>
        <v>-4.0839189000000005</v>
      </c>
    </row>
    <row r="1154" spans="9:20" x14ac:dyDescent="0.25">
      <c r="I1154" s="4">
        <v>33.04</v>
      </c>
      <c r="J1154" s="152">
        <v>27.787287800000001</v>
      </c>
      <c r="K1154" s="3">
        <f t="shared" ref="K1154:K1217" si="181">$B$7*I1154^2+$B$8*I1154+$B$9</f>
        <v>26</v>
      </c>
      <c r="L1154" s="171">
        <f t="shared" si="175"/>
        <v>0.4939998764236106</v>
      </c>
      <c r="M1154" s="172">
        <f t="shared" si="176"/>
        <v>0.78972451207652816</v>
      </c>
      <c r="N1154" s="173">
        <f t="shared" si="177"/>
        <v>3.1892578334998256E-2</v>
      </c>
      <c r="O1154" s="174">
        <f t="shared" si="178"/>
        <v>4.3920838849780895E-2</v>
      </c>
      <c r="P1154" s="175">
        <f t="shared" ref="P1154:P1217" si="182">SUM(K1154:O1154)</f>
        <v>27.359537805684919</v>
      </c>
      <c r="Q1154" s="3">
        <f t="shared" ref="Q1154:Q1217" si="183">J1154-P1154</f>
        <v>0.4277499943150822</v>
      </c>
      <c r="R1154" s="3">
        <f t="shared" si="179"/>
        <v>6.5846677427997434E-3</v>
      </c>
      <c r="S1154" s="177">
        <f t="shared" si="180"/>
        <v>-1499.572250005685</v>
      </c>
      <c r="T1154" s="3">
        <f t="shared" ref="T1154:T1217" si="184">J1154-K1154</f>
        <v>1.7872878000000014</v>
      </c>
    </row>
    <row r="1155" spans="9:20" x14ac:dyDescent="0.25">
      <c r="I1155" s="4">
        <v>33.06</v>
      </c>
      <c r="J1155" s="152">
        <v>26.8619883</v>
      </c>
      <c r="K1155" s="3">
        <f t="shared" si="181"/>
        <v>26</v>
      </c>
      <c r="L1155" s="171">
        <f t="shared" ref="L1155:L1218" si="185">$F$15*4^0.5/(PI()*$G$15*(1+(4/$G$15^2)*(I1155-$E$15-$B$5)^2))</f>
        <v>0.49049764082508013</v>
      </c>
      <c r="M1155" s="172">
        <f t="shared" ref="M1155:M1218" si="186">$F$16*4^0.5/(PI()*$G$16*(1+(4/$G$16^2)*(I1155-$E$16-$B$5)^2))</f>
        <v>0.80027013779837197</v>
      </c>
      <c r="N1155" s="173">
        <f t="shared" ref="N1155:N1218" si="187">$F$17*4^0.5/(PI()*$G$17*(1+(4/$G$17^2)*(I1155-$E$17-$B$5)^2))</f>
        <v>3.210140302428402E-2</v>
      </c>
      <c r="O1155" s="174">
        <f t="shared" ref="O1155:O1218" si="188">$F$18*4^0.5/(PI()*$G$18*(1+(4/$G$18^2)*(I1155-$E$18-$B$5)^2))</f>
        <v>4.4136302966906557E-2</v>
      </c>
      <c r="P1155" s="175">
        <f t="shared" si="182"/>
        <v>27.367005484614641</v>
      </c>
      <c r="Q1155" s="3">
        <f t="shared" si="183"/>
        <v>-0.50501718461464051</v>
      </c>
      <c r="R1155" s="3">
        <f t="shared" ref="R1155:R1218" si="189">(1/J1155)*Q1155^2</f>
        <v>9.4945450019460354E-3</v>
      </c>
      <c r="S1155" s="177">
        <f t="shared" ref="S1155:S1218" si="190">Q1155-1500</f>
        <v>-1500.5050171846146</v>
      </c>
      <c r="T1155" s="3">
        <f t="shared" si="184"/>
        <v>0.86198830000000015</v>
      </c>
    </row>
    <row r="1156" spans="9:20" x14ac:dyDescent="0.25">
      <c r="I1156" s="4">
        <v>33.08</v>
      </c>
      <c r="J1156" s="152">
        <v>24.901769600000002</v>
      </c>
      <c r="K1156" s="3">
        <f t="shared" si="181"/>
        <v>26</v>
      </c>
      <c r="L1156" s="171">
        <f t="shared" si="185"/>
        <v>0.48703251712191603</v>
      </c>
      <c r="M1156" s="172">
        <f t="shared" si="186"/>
        <v>0.81102840508774032</v>
      </c>
      <c r="N1156" s="173">
        <f t="shared" si="187"/>
        <v>3.2312285420485087E-2</v>
      </c>
      <c r="O1156" s="174">
        <f t="shared" si="188"/>
        <v>4.4353356486593699E-2</v>
      </c>
      <c r="P1156" s="175">
        <f t="shared" si="182"/>
        <v>27.374726564116731</v>
      </c>
      <c r="Q1156" s="3">
        <f t="shared" si="183"/>
        <v>-2.4729569641167295</v>
      </c>
      <c r="R1156" s="3">
        <f t="shared" si="189"/>
        <v>0.24558560474246099</v>
      </c>
      <c r="S1156" s="177">
        <f t="shared" si="190"/>
        <v>-1502.4729569641167</v>
      </c>
      <c r="T1156" s="3">
        <f t="shared" si="184"/>
        <v>-1.0982303999999985</v>
      </c>
    </row>
    <row r="1157" spans="9:20" x14ac:dyDescent="0.25">
      <c r="I1157" s="4">
        <v>33.1</v>
      </c>
      <c r="J1157" s="152">
        <v>17.840586699999999</v>
      </c>
      <c r="K1157" s="3">
        <f t="shared" si="181"/>
        <v>26</v>
      </c>
      <c r="L1157" s="171">
        <f t="shared" si="185"/>
        <v>0.48360398281793265</v>
      </c>
      <c r="M1157" s="172">
        <f t="shared" si="186"/>
        <v>0.82200506926775574</v>
      </c>
      <c r="N1157" s="173">
        <f t="shared" si="187"/>
        <v>3.2525252647165603E-2</v>
      </c>
      <c r="O1157" s="174">
        <f t="shared" si="188"/>
        <v>4.4572015079873489E-2</v>
      </c>
      <c r="P1157" s="175">
        <f t="shared" si="182"/>
        <v>27.382706319812726</v>
      </c>
      <c r="Q1157" s="3">
        <f t="shared" si="183"/>
        <v>-9.5421196198127269</v>
      </c>
      <c r="R1157" s="3">
        <f t="shared" si="189"/>
        <v>5.1036464422335941</v>
      </c>
      <c r="S1157" s="177">
        <f t="shared" si="190"/>
        <v>-1509.5421196198126</v>
      </c>
      <c r="T1157" s="3">
        <f t="shared" si="184"/>
        <v>-8.1594133000000006</v>
      </c>
    </row>
    <row r="1158" spans="9:20" x14ac:dyDescent="0.25">
      <c r="I1158" s="4">
        <v>33.119999999999997</v>
      </c>
      <c r="J1158" s="152">
        <v>28.9521354</v>
      </c>
      <c r="K1158" s="3">
        <f t="shared" si="181"/>
        <v>26</v>
      </c>
      <c r="L1158" s="171">
        <f t="shared" si="185"/>
        <v>0.48021152457982946</v>
      </c>
      <c r="M1158" s="172">
        <f t="shared" si="186"/>
        <v>0.83320608169385657</v>
      </c>
      <c r="N1158" s="173">
        <f t="shared" si="187"/>
        <v>3.2740332276270705E-2</v>
      </c>
      <c r="O1158" s="174">
        <f t="shared" si="188"/>
        <v>4.4792294611392093E-2</v>
      </c>
      <c r="P1158" s="175">
        <f t="shared" si="182"/>
        <v>27.390950233161345</v>
      </c>
      <c r="Q1158" s="3">
        <f t="shared" si="183"/>
        <v>1.5611851668386549</v>
      </c>
      <c r="R1158" s="3">
        <f t="shared" si="189"/>
        <v>8.4183742977281012E-2</v>
      </c>
      <c r="S1158" s="177">
        <f t="shared" si="190"/>
        <v>-1498.4388148331614</v>
      </c>
      <c r="T1158" s="3">
        <f t="shared" si="184"/>
        <v>2.9521353999999995</v>
      </c>
    </row>
    <row r="1159" spans="9:20" x14ac:dyDescent="0.25">
      <c r="I1159" s="4">
        <v>33.14</v>
      </c>
      <c r="J1159" s="152">
        <v>26.918786600000001</v>
      </c>
      <c r="K1159" s="3">
        <f t="shared" si="181"/>
        <v>26</v>
      </c>
      <c r="L1159" s="171">
        <f t="shared" si="185"/>
        <v>0.47685463804503375</v>
      </c>
      <c r="M1159" s="172">
        <f t="shared" si="186"/>
        <v>0.84463759782084546</v>
      </c>
      <c r="N1159" s="173">
        <f t="shared" si="187"/>
        <v>3.2957552337051187E-2</v>
      </c>
      <c r="O1159" s="174">
        <f t="shared" si="188"/>
        <v>4.5014211142289019E-2</v>
      </c>
      <c r="P1159" s="175">
        <f t="shared" si="182"/>
        <v>27.399463999345219</v>
      </c>
      <c r="Q1159" s="3">
        <f t="shared" si="183"/>
        <v>-0.48067739934521825</v>
      </c>
      <c r="R1159" s="3">
        <f t="shared" si="189"/>
        <v>8.58325323776973E-3</v>
      </c>
      <c r="S1159" s="177">
        <f t="shared" si="190"/>
        <v>-1500.4806773993453</v>
      </c>
      <c r="T1159" s="3">
        <f t="shared" si="184"/>
        <v>0.91878660000000067</v>
      </c>
    </row>
    <row r="1160" spans="9:20" x14ac:dyDescent="0.25">
      <c r="I1160" s="4">
        <v>33.159999999999997</v>
      </c>
      <c r="J1160" s="152">
        <v>23.801438399999999</v>
      </c>
      <c r="K1160" s="3">
        <f t="shared" si="181"/>
        <v>26</v>
      </c>
      <c r="L1160" s="171">
        <f t="shared" si="185"/>
        <v>0.47353282763424642</v>
      </c>
      <c r="M1160" s="172">
        <f t="shared" si="186"/>
        <v>0.85630598565982818</v>
      </c>
      <c r="N1160" s="173">
        <f t="shared" si="187"/>
        <v>3.3176941325194803E-2</v>
      </c>
      <c r="O1160" s="174">
        <f t="shared" si="188"/>
        <v>4.5237780933124097E-2</v>
      </c>
      <c r="P1160" s="175">
        <f t="shared" si="182"/>
        <v>27.408253535552394</v>
      </c>
      <c r="Q1160" s="3">
        <f t="shared" si="183"/>
        <v>-3.6068151355523952</v>
      </c>
      <c r="R1160" s="3">
        <f t="shared" si="189"/>
        <v>0.54656845537746346</v>
      </c>
      <c r="S1160" s="177">
        <f t="shared" si="190"/>
        <v>-1503.6068151355523</v>
      </c>
      <c r="T1160" s="3">
        <f t="shared" si="184"/>
        <v>-2.1985616000000014</v>
      </c>
    </row>
    <row r="1161" spans="9:20" x14ac:dyDescent="0.25">
      <c r="I1161" s="4">
        <v>33.18</v>
      </c>
      <c r="J1161" s="152">
        <v>24.4296878</v>
      </c>
      <c r="K1161" s="3">
        <f t="shared" si="181"/>
        <v>26</v>
      </c>
      <c r="L1161" s="171">
        <f t="shared" si="185"/>
        <v>0.47024560636852275</v>
      </c>
      <c r="M1161" s="172">
        <f t="shared" si="186"/>
        <v>0.86821783464686142</v>
      </c>
      <c r="N1161" s="173">
        <f t="shared" si="187"/>
        <v>3.3398528212172311E-2</v>
      </c>
      <c r="O1161" s="174">
        <f t="shared" si="188"/>
        <v>4.5463020446856767E-2</v>
      </c>
      <c r="P1161" s="175">
        <f t="shared" si="182"/>
        <v>27.417324989674412</v>
      </c>
      <c r="Q1161" s="3">
        <f t="shared" si="183"/>
        <v>-2.9876371896744125</v>
      </c>
      <c r="R1161" s="3">
        <f t="shared" si="189"/>
        <v>0.36537413208881125</v>
      </c>
      <c r="S1161" s="177">
        <f t="shared" si="190"/>
        <v>-1502.9876371896744</v>
      </c>
      <c r="T1161" s="3">
        <f t="shared" si="184"/>
        <v>-1.5703122</v>
      </c>
    </row>
    <row r="1162" spans="9:20" x14ac:dyDescent="0.25">
      <c r="I1162" s="4">
        <v>33.200000000000003</v>
      </c>
      <c r="J1162" s="152">
        <v>25.126520899999999</v>
      </c>
      <c r="K1162" s="3">
        <f t="shared" si="181"/>
        <v>26</v>
      </c>
      <c r="L1162" s="171">
        <f t="shared" si="185"/>
        <v>0.46699249569080048</v>
      </c>
      <c r="M1162" s="172">
        <f t="shared" si="186"/>
        <v>0.88037996494623993</v>
      </c>
      <c r="N1162" s="173">
        <f t="shared" si="187"/>
        <v>3.3622342454801515E-2</v>
      </c>
      <c r="O1162" s="174">
        <f t="shared" si="188"/>
        <v>4.5689946351876287E-2</v>
      </c>
      <c r="P1162" s="175">
        <f t="shared" si="182"/>
        <v>27.426684749443716</v>
      </c>
      <c r="Q1162" s="3">
        <f t="shared" si="183"/>
        <v>-2.3001638494437167</v>
      </c>
      <c r="R1162" s="3">
        <f t="shared" si="189"/>
        <v>0.21056451688413963</v>
      </c>
      <c r="S1162" s="177">
        <f t="shared" si="190"/>
        <v>-1502.3001638494436</v>
      </c>
      <c r="T1162" s="3">
        <f t="shared" si="184"/>
        <v>-0.87347910000000084</v>
      </c>
    </row>
    <row r="1163" spans="9:20" x14ac:dyDescent="0.25">
      <c r="I1163" s="4">
        <v>33.22</v>
      </c>
      <c r="J1163" s="152">
        <v>27.279177499999999</v>
      </c>
      <c r="K1163" s="3">
        <f t="shared" si="181"/>
        <v>26</v>
      </c>
      <c r="L1163" s="171">
        <f t="shared" si="185"/>
        <v>0.46377302529172115</v>
      </c>
      <c r="M1163" s="172">
        <f t="shared" si="186"/>
        <v>0.89279943721304755</v>
      </c>
      <c r="N1163" s="173">
        <f t="shared" si="187"/>
        <v>3.3848414005037117E-2</v>
      </c>
      <c r="O1163" s="174">
        <f t="shared" si="188"/>
        <v>4.5918575525085624E-2</v>
      </c>
      <c r="P1163" s="175">
        <f t="shared" si="182"/>
        <v>27.43633945203489</v>
      </c>
      <c r="Q1163" s="3">
        <f t="shared" si="183"/>
        <v>-0.15716195203489036</v>
      </c>
      <c r="R1163" s="3">
        <f t="shared" si="189"/>
        <v>9.0544809011991576E-4</v>
      </c>
      <c r="S1163" s="177">
        <f t="shared" si="190"/>
        <v>-1500.1571619520348</v>
      </c>
      <c r="T1163" s="3">
        <f t="shared" si="184"/>
        <v>1.2791774999999994</v>
      </c>
    </row>
    <row r="1164" spans="9:20" x14ac:dyDescent="0.25">
      <c r="I1164" s="4">
        <v>33.24</v>
      </c>
      <c r="J1164" s="152">
        <v>33.688713200000002</v>
      </c>
      <c r="K1164" s="3">
        <f t="shared" si="181"/>
        <v>26</v>
      </c>
      <c r="L1164" s="171">
        <f t="shared" si="185"/>
        <v>0.46058673293964114</v>
      </c>
      <c r="M1164" s="172">
        <f t="shared" si="186"/>
        <v>0.9054835628410236</v>
      </c>
      <c r="N1164" s="173">
        <f t="shared" si="187"/>
        <v>3.4076773319991767E-2</v>
      </c>
      <c r="O1164" s="174">
        <f t="shared" si="188"/>
        <v>4.6148925055039744E-2</v>
      </c>
      <c r="P1164" s="175">
        <f t="shared" si="182"/>
        <v>27.446295994155697</v>
      </c>
      <c r="Q1164" s="3">
        <f t="shared" si="183"/>
        <v>6.2424172058443048</v>
      </c>
      <c r="R1164" s="3">
        <f t="shared" si="189"/>
        <v>1.1567011283714159</v>
      </c>
      <c r="S1164" s="177">
        <f t="shared" si="190"/>
        <v>-1493.7575827941557</v>
      </c>
      <c r="T1164" s="3">
        <f t="shared" si="184"/>
        <v>7.6887132000000022</v>
      </c>
    </row>
    <row r="1165" spans="9:20" x14ac:dyDescent="0.25">
      <c r="I1165" s="4">
        <v>33.26</v>
      </c>
      <c r="J1165" s="152">
        <v>28.023081399999999</v>
      </c>
      <c r="K1165" s="3">
        <f t="shared" si="181"/>
        <v>26</v>
      </c>
      <c r="L1165" s="171">
        <f t="shared" si="185"/>
        <v>0.4574331643147253</v>
      </c>
      <c r="M1165" s="172">
        <f t="shared" si="186"/>
        <v>0.91843991472346154</v>
      </c>
      <c r="N1165" s="173">
        <f t="shared" si="187"/>
        <v>3.4307451372193723E-2</v>
      </c>
      <c r="O1165" s="174">
        <f t="shared" si="188"/>
        <v>4.6381012245138159E-2</v>
      </c>
      <c r="P1165" s="175">
        <f t="shared" si="182"/>
        <v>27.456561542655518</v>
      </c>
      <c r="Q1165" s="3">
        <f t="shared" si="183"/>
        <v>0.56651985734448118</v>
      </c>
      <c r="R1165" s="3">
        <f t="shared" si="189"/>
        <v>1.1452871444951492E-2</v>
      </c>
      <c r="S1165" s="177">
        <f t="shared" si="190"/>
        <v>-1499.4334801426555</v>
      </c>
      <c r="T1165" s="3">
        <f t="shared" si="184"/>
        <v>2.0230813999999988</v>
      </c>
    </row>
    <row r="1166" spans="9:20" x14ac:dyDescent="0.25">
      <c r="I1166" s="4">
        <v>33.28</v>
      </c>
      <c r="J1166" s="152">
        <v>24.036143299999999</v>
      </c>
      <c r="K1166" s="3">
        <f t="shared" si="181"/>
        <v>26</v>
      </c>
      <c r="L1166" s="171">
        <f t="shared" si="185"/>
        <v>0.4543118728469881</v>
      </c>
      <c r="M1166" s="172">
        <f t="shared" si="186"/>
        <v>0.93167633855682486</v>
      </c>
      <c r="N1166" s="173">
        <f t="shared" si="187"/>
        <v>3.454047966008951E-2</v>
      </c>
      <c r="O1166" s="174">
        <f t="shared" si="188"/>
        <v>4.6614854616875007E-2</v>
      </c>
      <c r="P1166" s="175">
        <f t="shared" si="182"/>
        <v>27.467143545680781</v>
      </c>
      <c r="Q1166" s="3">
        <f t="shared" si="183"/>
        <v>-3.4310002456807815</v>
      </c>
      <c r="R1166" s="3">
        <f t="shared" si="189"/>
        <v>0.4897525588417333</v>
      </c>
      <c r="S1166" s="177">
        <f t="shared" si="190"/>
        <v>-1503.4310002456807</v>
      </c>
      <c r="T1166" s="3">
        <f t="shared" si="184"/>
        <v>-1.9638567000000009</v>
      </c>
    </row>
    <row r="1167" spans="9:20" x14ac:dyDescent="0.25">
      <c r="I1167" s="4">
        <v>33.299999999999997</v>
      </c>
      <c r="J1167" s="152">
        <v>23.771517100000001</v>
      </c>
      <c r="K1167" s="3">
        <f t="shared" si="181"/>
        <v>26</v>
      </c>
      <c r="L1167" s="171">
        <f t="shared" si="185"/>
        <v>0.45122241955820525</v>
      </c>
      <c r="M1167" s="172">
        <f t="shared" si="186"/>
        <v>0.94520096471843618</v>
      </c>
      <c r="N1167" s="173">
        <f t="shared" si="187"/>
        <v>3.4775890218795839E-2</v>
      </c>
      <c r="O1167" s="174">
        <f t="shared" si="188"/>
        <v>4.6850469913145468E-2</v>
      </c>
      <c r="P1167" s="175">
        <f t="shared" si="182"/>
        <v>27.478049744408583</v>
      </c>
      <c r="Q1167" s="3">
        <f t="shared" si="183"/>
        <v>-3.7065326444085827</v>
      </c>
      <c r="R1167" s="3">
        <f t="shared" si="189"/>
        <v>0.57793468486983868</v>
      </c>
      <c r="S1167" s="177">
        <f t="shared" si="190"/>
        <v>-1503.7065326444085</v>
      </c>
      <c r="T1167" s="3">
        <f t="shared" si="184"/>
        <v>-2.2284828999999995</v>
      </c>
    </row>
    <row r="1168" spans="9:20" x14ac:dyDescent="0.25">
      <c r="I1168" s="4">
        <v>33.32</v>
      </c>
      <c r="J1168" s="152">
        <v>28.074911</v>
      </c>
      <c r="K1168" s="3">
        <f t="shared" si="181"/>
        <v>26</v>
      </c>
      <c r="L1168" s="171">
        <f t="shared" si="185"/>
        <v>0.44816437290755823</v>
      </c>
      <c r="M1168" s="172">
        <f t="shared" si="186"/>
        <v>0.95902222075195598</v>
      </c>
      <c r="N1168" s="173">
        <f t="shared" si="187"/>
        <v>3.5013715631110193E-2</v>
      </c>
      <c r="O1168" s="174">
        <f t="shared" si="188"/>
        <v>4.708787610161197E-2</v>
      </c>
      <c r="P1168" s="175">
        <f t="shared" si="182"/>
        <v>27.489288185392233</v>
      </c>
      <c r="Q1168" s="3">
        <f t="shared" si="183"/>
        <v>0.58562281460776688</v>
      </c>
      <c r="R1168" s="3">
        <f t="shared" si="189"/>
        <v>1.2215678296865229E-2</v>
      </c>
      <c r="S1168" s="177">
        <f t="shared" si="190"/>
        <v>-1499.4143771853921</v>
      </c>
      <c r="T1168" s="3">
        <f t="shared" si="184"/>
        <v>2.0749110000000002</v>
      </c>
    </row>
    <row r="1169" spans="9:20" x14ac:dyDescent="0.25">
      <c r="I1169" s="4">
        <v>33.340000000000003</v>
      </c>
      <c r="J1169" s="152">
        <v>29.8456291</v>
      </c>
      <c r="K1169" s="3">
        <f t="shared" si="181"/>
        <v>26</v>
      </c>
      <c r="L1169" s="171">
        <f t="shared" si="185"/>
        <v>0.4451373086409442</v>
      </c>
      <c r="M1169" s="172">
        <f t="shared" si="186"/>
        <v>0.9731488444963049</v>
      </c>
      <c r="N1169" s="173">
        <f t="shared" si="187"/>
        <v>3.5253989038784538E-2</v>
      </c>
      <c r="O1169" s="174">
        <f t="shared" si="188"/>
        <v>4.7327091378129175E-2</v>
      </c>
      <c r="P1169" s="175">
        <f t="shared" si="182"/>
        <v>27.500867233554164</v>
      </c>
      <c r="Q1169" s="3">
        <f t="shared" si="183"/>
        <v>2.3447618664458361</v>
      </c>
      <c r="R1169" s="3">
        <f t="shared" si="189"/>
        <v>0.1842115035309663</v>
      </c>
      <c r="S1169" s="177">
        <f t="shared" si="190"/>
        <v>-1497.6552381335541</v>
      </c>
      <c r="T1169" s="3">
        <f t="shared" si="184"/>
        <v>3.8456291</v>
      </c>
    </row>
    <row r="1170" spans="9:20" x14ac:dyDescent="0.25">
      <c r="I1170" s="4">
        <v>33.36</v>
      </c>
      <c r="J1170" s="152">
        <v>22.456005099999999</v>
      </c>
      <c r="K1170" s="3">
        <f t="shared" si="181"/>
        <v>26</v>
      </c>
      <c r="L1170" s="171">
        <f t="shared" si="185"/>
        <v>0.44214080964382446</v>
      </c>
      <c r="M1170" s="172">
        <f t="shared" si="186"/>
        <v>0.98758989789632723</v>
      </c>
      <c r="N1170" s="173">
        <f t="shared" si="187"/>
        <v>3.5496744154071593E-2</v>
      </c>
      <c r="O1170" s="174">
        <f t="shared" si="188"/>
        <v>4.756813417023064E-2</v>
      </c>
      <c r="P1170" s="175">
        <f t="shared" si="182"/>
        <v>27.512795585864453</v>
      </c>
      <c r="Q1170" s="3">
        <f t="shared" si="183"/>
        <v>-5.0567904858644539</v>
      </c>
      <c r="R1170" s="3">
        <f t="shared" si="189"/>
        <v>1.1387212420044053</v>
      </c>
      <c r="S1170" s="177">
        <f t="shared" si="190"/>
        <v>-1505.0567904858644</v>
      </c>
      <c r="T1170" s="3">
        <f t="shared" si="184"/>
        <v>-3.5439949000000013</v>
      </c>
    </row>
    <row r="1171" spans="9:20" x14ac:dyDescent="0.25">
      <c r="I1171" s="4">
        <v>33.380000000000003</v>
      </c>
      <c r="J1171" s="152">
        <v>36.311557299999997</v>
      </c>
      <c r="K1171" s="3">
        <f t="shared" si="181"/>
        <v>26</v>
      </c>
      <c r="L1171" s="171">
        <f t="shared" si="185"/>
        <v>0.43917446579752906</v>
      </c>
      <c r="M1171" s="172">
        <f t="shared" si="186"/>
        <v>1.0023547815359071</v>
      </c>
      <c r="N1171" s="173">
        <f t="shared" si="187"/>
        <v>3.5742015271550312E-2</v>
      </c>
      <c r="O1171" s="174">
        <f t="shared" si="188"/>
        <v>4.7811023140677998E-2</v>
      </c>
      <c r="P1171" s="175">
        <f t="shared" si="182"/>
        <v>27.525082285745665</v>
      </c>
      <c r="Q1171" s="3">
        <f t="shared" si="183"/>
        <v>8.7864750142543322</v>
      </c>
      <c r="R1171" s="3">
        <f t="shared" si="189"/>
        <v>2.1261038885852379</v>
      </c>
      <c r="S1171" s="177">
        <f t="shared" si="190"/>
        <v>-1491.2135249857456</v>
      </c>
      <c r="T1171" s="3">
        <f t="shared" si="184"/>
        <v>10.311557299999997</v>
      </c>
    </row>
    <row r="1172" spans="9:20" x14ac:dyDescent="0.25">
      <c r="I1172" s="4">
        <v>33.4</v>
      </c>
      <c r="J1172" s="152">
        <v>28.789653600000001</v>
      </c>
      <c r="K1172" s="3">
        <f t="shared" si="181"/>
        <v>26</v>
      </c>
      <c r="L1172" s="171">
        <f t="shared" si="185"/>
        <v>0.43623787383893392</v>
      </c>
      <c r="M1172" s="172">
        <f t="shared" si="186"/>
        <v>1.0174532499369904</v>
      </c>
      <c r="N1172" s="173">
        <f t="shared" si="187"/>
        <v>3.5989837280237455E-2</v>
      </c>
      <c r="O1172" s="174">
        <f t="shared" si="188"/>
        <v>4.8055777191072735E-2</v>
      </c>
      <c r="P1172" s="175">
        <f t="shared" si="182"/>
        <v>27.537736738247236</v>
      </c>
      <c r="Q1172" s="3">
        <f t="shared" si="183"/>
        <v>1.2519168617527647</v>
      </c>
      <c r="R1172" s="3">
        <f t="shared" si="189"/>
        <v>5.4439551462366009E-2</v>
      </c>
      <c r="S1172" s="177">
        <f t="shared" si="190"/>
        <v>-1498.7480831382472</v>
      </c>
      <c r="T1172" s="3">
        <f t="shared" si="184"/>
        <v>2.7896536000000012</v>
      </c>
    </row>
    <row r="1173" spans="9:20" x14ac:dyDescent="0.25">
      <c r="I1173" s="4">
        <v>33.42</v>
      </c>
      <c r="J1173" s="152">
        <v>31.123832400000001</v>
      </c>
      <c r="K1173" s="3">
        <f t="shared" si="181"/>
        <v>26</v>
      </c>
      <c r="L1173" s="171">
        <f t="shared" si="185"/>
        <v>0.43333063722339554</v>
      </c>
      <c r="M1173" s="172">
        <f t="shared" si="186"/>
        <v>1.032895427671136</v>
      </c>
      <c r="N1173" s="173">
        <f t="shared" si="187"/>
        <v>3.6240245675995424E-2</v>
      </c>
      <c r="O1173" s="174">
        <f t="shared" si="188"/>
        <v>4.8302415465534203E-2</v>
      </c>
      <c r="P1173" s="175">
        <f t="shared" si="182"/>
        <v>27.550768726036061</v>
      </c>
      <c r="Q1173" s="3">
        <f t="shared" si="183"/>
        <v>3.5730636739639401</v>
      </c>
      <c r="R1173" s="3">
        <f t="shared" si="189"/>
        <v>0.41019318746237332</v>
      </c>
      <c r="S1173" s="177">
        <f t="shared" si="190"/>
        <v>-1496.426936326036</v>
      </c>
      <c r="T1173" s="3">
        <f t="shared" si="184"/>
        <v>5.1238324000000013</v>
      </c>
    </row>
    <row r="1174" spans="9:20" x14ac:dyDescent="0.25">
      <c r="I1174" s="4">
        <v>33.44</v>
      </c>
      <c r="J1174" s="152">
        <v>31.202089900000001</v>
      </c>
      <c r="K1174" s="3">
        <f t="shared" si="181"/>
        <v>26</v>
      </c>
      <c r="L1174" s="171">
        <f t="shared" si="185"/>
        <v>0.43045236599088849</v>
      </c>
      <c r="M1174" s="172">
        <f t="shared" si="186"/>
        <v>1.0486918263331033</v>
      </c>
      <c r="N1174" s="173">
        <f t="shared" si="187"/>
        <v>3.6493276574241798E-2</v>
      </c>
      <c r="O1174" s="174">
        <f t="shared" si="188"/>
        <v>4.8550957354442426E-2</v>
      </c>
      <c r="P1174" s="175">
        <f t="shared" si="182"/>
        <v>27.564188426252677</v>
      </c>
      <c r="Q1174" s="3">
        <f t="shared" si="183"/>
        <v>3.6379014737473234</v>
      </c>
      <c r="R1174" s="3">
        <f t="shared" si="189"/>
        <v>0.42414874052051704</v>
      </c>
      <c r="S1174" s="177">
        <f t="shared" si="190"/>
        <v>-1496.3620985262526</v>
      </c>
      <c r="T1174" s="3">
        <f t="shared" si="184"/>
        <v>5.2020899000000007</v>
      </c>
    </row>
    <row r="1175" spans="9:20" x14ac:dyDescent="0.25">
      <c r="I1175" s="4">
        <v>33.46</v>
      </c>
      <c r="J1175" s="152">
        <v>33.632416800000001</v>
      </c>
      <c r="K1175" s="3">
        <f t="shared" si="181"/>
        <v>26</v>
      </c>
      <c r="L1175" s="171">
        <f t="shared" si="185"/>
        <v>0.42760267663522772</v>
      </c>
      <c r="M1175" s="172">
        <f t="shared" si="186"/>
        <v>1.0648533624297818</v>
      </c>
      <c r="N1175" s="173">
        <f t="shared" si="187"/>
        <v>3.674896672297201E-2</v>
      </c>
      <c r="O1175" s="174">
        <f t="shared" si="188"/>
        <v>4.8801422498249973E-2</v>
      </c>
      <c r="P1175" s="175">
        <f t="shared" si="182"/>
        <v>27.578006428286233</v>
      </c>
      <c r="Q1175" s="3">
        <f t="shared" si="183"/>
        <v>6.0544103717137681</v>
      </c>
      <c r="R1175" s="3">
        <f t="shared" si="189"/>
        <v>1.089897439339395</v>
      </c>
      <c r="S1175" s="177">
        <f t="shared" si="190"/>
        <v>-1493.9455896282861</v>
      </c>
      <c r="T1175" s="3">
        <f t="shared" si="184"/>
        <v>7.6324168000000014</v>
      </c>
    </row>
    <row r="1176" spans="9:20" x14ac:dyDescent="0.25">
      <c r="I1176" s="4">
        <v>33.479999999999997</v>
      </c>
      <c r="J1176" s="152">
        <v>31.274076300000001</v>
      </c>
      <c r="K1176" s="3">
        <f t="shared" si="181"/>
        <v>26</v>
      </c>
      <c r="L1176" s="171">
        <f t="shared" si="185"/>
        <v>0.4247811919763283</v>
      </c>
      <c r="M1176" s="172">
        <f t="shared" si="186"/>
        <v>1.0813913762411231</v>
      </c>
      <c r="N1176" s="173">
        <f t="shared" si="187"/>
        <v>3.7007353516101016E-2</v>
      </c>
      <c r="O1176" s="174">
        <f t="shared" si="188"/>
        <v>4.9053830791361316E-2</v>
      </c>
      <c r="P1176" s="175">
        <f t="shared" si="182"/>
        <v>27.592233752524916</v>
      </c>
      <c r="Q1176" s="3">
        <f t="shared" si="183"/>
        <v>3.6818425474750853</v>
      </c>
      <c r="R1176" s="3">
        <f t="shared" si="189"/>
        <v>0.43345691218377652</v>
      </c>
      <c r="S1176" s="177">
        <f t="shared" si="190"/>
        <v>-1496.3181574525249</v>
      </c>
      <c r="T1176" s="3">
        <f t="shared" si="184"/>
        <v>5.2740763000000008</v>
      </c>
    </row>
    <row r="1177" spans="9:20" x14ac:dyDescent="0.25">
      <c r="I1177" s="4">
        <v>33.5</v>
      </c>
      <c r="J1177" s="152">
        <v>30.206314599999999</v>
      </c>
      <c r="K1177" s="3">
        <f t="shared" si="181"/>
        <v>26</v>
      </c>
      <c r="L1177" s="171">
        <f t="shared" si="185"/>
        <v>0.42198754103538733</v>
      </c>
      <c r="M1177" s="172">
        <f t="shared" si="186"/>
        <v>1.0983176517140858</v>
      </c>
      <c r="N1177" s="173">
        <f t="shared" si="187"/>
        <v>3.7268475007135843E-2</v>
      </c>
      <c r="O1177" s="174">
        <f t="shared" si="188"/>
        <v>4.9308202386084042E-2</v>
      </c>
      <c r="P1177" s="175">
        <f t="shared" si="182"/>
        <v>27.606881870142693</v>
      </c>
      <c r="Q1177" s="3">
        <f t="shared" si="183"/>
        <v>2.5994327298573054</v>
      </c>
      <c r="R1177" s="3">
        <f t="shared" si="189"/>
        <v>0.2236966212704877</v>
      </c>
      <c r="S1177" s="177">
        <f t="shared" si="190"/>
        <v>-1497.4005672701428</v>
      </c>
      <c r="T1177" s="3">
        <f t="shared" si="184"/>
        <v>4.2063145999999989</v>
      </c>
    </row>
    <row r="1178" spans="9:20" x14ac:dyDescent="0.25">
      <c r="I1178" s="4">
        <v>33.520000000000003</v>
      </c>
      <c r="J1178" s="152">
        <v>19.946661500000001</v>
      </c>
      <c r="K1178" s="3">
        <f t="shared" si="181"/>
        <v>26</v>
      </c>
      <c r="L1178" s="171">
        <f t="shared" si="185"/>
        <v>0.41922135891294632</v>
      </c>
      <c r="M1178" s="172">
        <f t="shared" si="186"/>
        <v>1.1156444374545806</v>
      </c>
      <c r="N1178" s="173">
        <f t="shared" si="187"/>
        <v>3.7532369923185656E-2</v>
      </c>
      <c r="O1178" s="174">
        <f t="shared" si="188"/>
        <v>4.9564557696650739E-2</v>
      </c>
      <c r="P1178" s="175">
        <f t="shared" si="182"/>
        <v>27.621962723987362</v>
      </c>
      <c r="Q1178" s="3">
        <f t="shared" si="183"/>
        <v>-7.6753012239873613</v>
      </c>
      <c r="R1178" s="3">
        <f t="shared" si="189"/>
        <v>2.9533889106676763</v>
      </c>
      <c r="S1178" s="177">
        <f t="shared" si="190"/>
        <v>-1507.6753012239874</v>
      </c>
      <c r="T1178" s="3">
        <f t="shared" si="184"/>
        <v>-6.0533384999999988</v>
      </c>
    </row>
    <row r="1179" spans="9:20" x14ac:dyDescent="0.25">
      <c r="I1179" s="4">
        <v>33.54</v>
      </c>
      <c r="J1179" s="152">
        <v>23.871365600000001</v>
      </c>
      <c r="K1179" s="3">
        <f t="shared" si="181"/>
        <v>26</v>
      </c>
      <c r="L1179" s="171">
        <f t="shared" si="185"/>
        <v>0.41648228666973081</v>
      </c>
      <c r="M1179" s="172">
        <f t="shared" si="186"/>
        <v>1.1333844688873693</v>
      </c>
      <c r="N1179" s="173">
        <f t="shared" si="187"/>
        <v>3.77990776793211E-2</v>
      </c>
      <c r="O1179" s="174">
        <f t="shared" si="188"/>
        <v>4.9822917403314924E-2</v>
      </c>
      <c r="P1179" s="175">
        <f t="shared" si="182"/>
        <v>27.637488750639733</v>
      </c>
      <c r="Q1179" s="3">
        <f t="shared" si="183"/>
        <v>-3.7661231506397321</v>
      </c>
      <c r="R1179" s="3">
        <f t="shared" si="189"/>
        <v>0.59417143633309955</v>
      </c>
      <c r="S1179" s="177">
        <f t="shared" si="190"/>
        <v>-1503.7661231506397</v>
      </c>
      <c r="T1179" s="3">
        <f t="shared" si="184"/>
        <v>-2.1286343999999993</v>
      </c>
    </row>
    <row r="1180" spans="9:20" x14ac:dyDescent="0.25">
      <c r="I1180" s="4">
        <v>33.56</v>
      </c>
      <c r="J1180" s="152">
        <v>33.1586243</v>
      </c>
      <c r="K1180" s="3">
        <f t="shared" si="181"/>
        <v>26</v>
      </c>
      <c r="L1180" s="171">
        <f t="shared" si="185"/>
        <v>0.41376997121020609</v>
      </c>
      <c r="M1180" s="172">
        <f t="shared" si="186"/>
        <v>1.1515509916587112</v>
      </c>
      <c r="N1180" s="173">
        <f t="shared" si="187"/>
        <v>3.8068638393292061E-2</v>
      </c>
      <c r="O1180" s="174">
        <f t="shared" si="188"/>
        <v>5.0083302456522122E-2</v>
      </c>
      <c r="P1180" s="175">
        <f t="shared" si="182"/>
        <v>27.653472903718733</v>
      </c>
      <c r="Q1180" s="3">
        <f t="shared" si="183"/>
        <v>5.505151396281267</v>
      </c>
      <c r="R1180" s="3">
        <f t="shared" si="189"/>
        <v>0.91399123262111881</v>
      </c>
      <c r="S1180" s="177">
        <f t="shared" si="190"/>
        <v>-1494.4948486037188</v>
      </c>
      <c r="T1180" s="3">
        <f t="shared" si="184"/>
        <v>7.1586242999999996</v>
      </c>
    </row>
    <row r="1181" spans="9:20" x14ac:dyDescent="0.25">
      <c r="I1181" s="4">
        <v>33.58</v>
      </c>
      <c r="J1181" s="152">
        <v>35.729435299999999</v>
      </c>
      <c r="K1181" s="3">
        <f t="shared" si="181"/>
        <v>26</v>
      </c>
      <c r="L1181" s="171">
        <f t="shared" si="185"/>
        <v>0.41108406516878876</v>
      </c>
      <c r="M1181" s="172">
        <f t="shared" si="186"/>
        <v>1.1701577863619812</v>
      </c>
      <c r="N1181" s="173">
        <f t="shared" si="187"/>
        <v>3.8341092900613084E-2</v>
      </c>
      <c r="O1181" s="174">
        <f t="shared" si="188"/>
        <v>5.034573408115639E-2</v>
      </c>
      <c r="P1181" s="175">
        <f t="shared" si="182"/>
        <v>27.669928678512537</v>
      </c>
      <c r="Q1181" s="3">
        <f t="shared" si="183"/>
        <v>8.0595066214874613</v>
      </c>
      <c r="R1181" s="3">
        <f t="shared" si="189"/>
        <v>1.817986946516343</v>
      </c>
      <c r="S1181" s="177">
        <f t="shared" si="190"/>
        <v>-1491.9404933785124</v>
      </c>
      <c r="T1181" s="3">
        <f t="shared" si="184"/>
        <v>9.7294352999999987</v>
      </c>
    </row>
    <row r="1182" spans="9:20" x14ac:dyDescent="0.25">
      <c r="I1182" s="4">
        <v>33.6</v>
      </c>
      <c r="J1182" s="152">
        <v>26.84347</v>
      </c>
      <c r="K1182" s="3">
        <f t="shared" si="181"/>
        <v>26</v>
      </c>
      <c r="L1182" s="171">
        <f t="shared" si="185"/>
        <v>0.40842422679861973</v>
      </c>
      <c r="M1182" s="172">
        <f t="shared" si="186"/>
        <v>1.1892191946725885</v>
      </c>
      <c r="N1182" s="173">
        <f t="shared" si="187"/>
        <v>3.8616482770029492E-2</v>
      </c>
      <c r="O1182" s="174">
        <f t="shared" si="188"/>
        <v>5.0610233780866327E-2</v>
      </c>
      <c r="P1182" s="175">
        <f t="shared" si="182"/>
        <v>27.686870138022101</v>
      </c>
      <c r="Q1182" s="3">
        <f t="shared" si="183"/>
        <v>-0.84340013802210123</v>
      </c>
      <c r="R1182" s="3">
        <f t="shared" si="189"/>
        <v>2.6498950873925741E-2</v>
      </c>
      <c r="S1182" s="177">
        <f t="shared" si="190"/>
        <v>-1500.8434001380222</v>
      </c>
      <c r="T1182" s="3">
        <f t="shared" si="184"/>
        <v>0.84346999999999994</v>
      </c>
    </row>
    <row r="1183" spans="9:20" x14ac:dyDescent="0.25">
      <c r="I1183" s="4">
        <v>33.619999999999997</v>
      </c>
      <c r="J1183" s="152">
        <v>25.025279999999999</v>
      </c>
      <c r="K1183" s="3">
        <f t="shared" si="181"/>
        <v>26</v>
      </c>
      <c r="L1183" s="171">
        <f t="shared" si="185"/>
        <v>0.4057901198628634</v>
      </c>
      <c r="M1183" s="172">
        <f t="shared" si="186"/>
        <v>1.2087501469845308</v>
      </c>
      <c r="N1183" s="173">
        <f t="shared" si="187"/>
        <v>3.8894850319372051E-2</v>
      </c>
      <c r="O1183" s="174">
        <f t="shared" si="188"/>
        <v>5.0876823342469367E-2</v>
      </c>
      <c r="P1183" s="175">
        <f t="shared" si="182"/>
        <v>27.704311940509239</v>
      </c>
      <c r="Q1183" s="3">
        <f t="shared" si="183"/>
        <v>-2.6790319405092404</v>
      </c>
      <c r="R1183" s="3">
        <f t="shared" si="189"/>
        <v>0.28679847491291632</v>
      </c>
      <c r="S1183" s="177">
        <f t="shared" si="190"/>
        <v>-1502.6790319405093</v>
      </c>
      <c r="T1183" s="3">
        <f t="shared" si="184"/>
        <v>-0.97472000000000136</v>
      </c>
    </row>
    <row r="1184" spans="9:20" x14ac:dyDescent="0.25">
      <c r="I1184" s="4">
        <v>33.64</v>
      </c>
      <c r="J1184" s="152">
        <v>17.433230200000001</v>
      </c>
      <c r="K1184" s="3">
        <f t="shared" si="181"/>
        <v>26</v>
      </c>
      <c r="L1184" s="171">
        <f t="shared" si="185"/>
        <v>0.4031814135284375</v>
      </c>
      <c r="M1184" s="172">
        <f t="shared" si="186"/>
        <v>1.228766191648224</v>
      </c>
      <c r="N1184" s="173">
        <f t="shared" si="187"/>
        <v>3.9176238631814762E-2</v>
      </c>
      <c r="O1184" s="174">
        <f t="shared" si="188"/>
        <v>5.114552484043898E-2</v>
      </c>
      <c r="P1184" s="175">
        <f t="shared" si="182"/>
        <v>27.722269368648913</v>
      </c>
      <c r="Q1184" s="3">
        <f t="shared" si="183"/>
        <v>-10.289039168648912</v>
      </c>
      <c r="R1184" s="3">
        <f t="shared" si="189"/>
        <v>6.0725594625596981</v>
      </c>
      <c r="S1184" s="177">
        <f t="shared" si="190"/>
        <v>-1510.289039168649</v>
      </c>
      <c r="T1184" s="3">
        <f t="shared" si="184"/>
        <v>-8.5667697999999994</v>
      </c>
    </row>
    <row r="1185" spans="9:20" x14ac:dyDescent="0.25">
      <c r="I1185" s="4">
        <v>33.659999999999997</v>
      </c>
      <c r="J1185" s="152">
        <v>19.9747202</v>
      </c>
      <c r="K1185" s="3">
        <f t="shared" si="181"/>
        <v>26</v>
      </c>
      <c r="L1185" s="171">
        <f t="shared" si="185"/>
        <v>0.40059778226214127</v>
      </c>
      <c r="M1185" s="172">
        <f t="shared" si="186"/>
        <v>1.2492835259162878</v>
      </c>
      <c r="N1185" s="173">
        <f t="shared" si="187"/>
        <v>3.9460691572543977E-2</v>
      </c>
      <c r="O1185" s="174">
        <f t="shared" si="188"/>
        <v>5.1416360641473521E-2</v>
      </c>
      <c r="P1185" s="175">
        <f t="shared" si="182"/>
        <v>27.740758360392444</v>
      </c>
      <c r="Q1185" s="3">
        <f t="shared" si="183"/>
        <v>-7.7660381603924442</v>
      </c>
      <c r="R1185" s="3">
        <f t="shared" si="189"/>
        <v>3.0193839064975569</v>
      </c>
      <c r="S1185" s="177">
        <f t="shared" si="190"/>
        <v>-1507.7660381603926</v>
      </c>
      <c r="T1185" s="3">
        <f t="shared" si="184"/>
        <v>-6.0252797999999999</v>
      </c>
    </row>
    <row r="1186" spans="9:20" x14ac:dyDescent="0.25">
      <c r="I1186" s="4">
        <v>33.68</v>
      </c>
      <c r="J1186" s="152">
        <v>34.075623200000003</v>
      </c>
      <c r="K1186" s="3">
        <f t="shared" si="181"/>
        <v>26</v>
      </c>
      <c r="L1186" s="171">
        <f t="shared" si="185"/>
        <v>0.39803890572909056</v>
      </c>
      <c r="M1186" s="172">
        <f t="shared" si="186"/>
        <v>1.2703190287124968</v>
      </c>
      <c r="N1186" s="173">
        <f t="shared" si="187"/>
        <v>3.9748253805854436E-2</v>
      </c>
      <c r="O1186" s="174">
        <f t="shared" si="188"/>
        <v>5.1689353409151498E-2</v>
      </c>
      <c r="P1186" s="175">
        <f t="shared" si="182"/>
        <v>27.759795541656594</v>
      </c>
      <c r="Q1186" s="3">
        <f t="shared" si="183"/>
        <v>6.3158276583434088</v>
      </c>
      <c r="R1186" s="3">
        <f t="shared" si="189"/>
        <v>1.1706221416926452</v>
      </c>
      <c r="S1186" s="177">
        <f t="shared" si="190"/>
        <v>-1493.6841723416567</v>
      </c>
      <c r="T1186" s="3">
        <f t="shared" si="184"/>
        <v>8.0756232000000026</v>
      </c>
    </row>
    <row r="1187" spans="9:20" x14ac:dyDescent="0.25">
      <c r="I1187" s="4">
        <v>33.700000000000003</v>
      </c>
      <c r="J1187" s="152">
        <v>28.0990708</v>
      </c>
      <c r="K1187" s="3">
        <f t="shared" si="181"/>
        <v>26</v>
      </c>
      <c r="L1187" s="171">
        <f t="shared" si="185"/>
        <v>0.39550446869343109</v>
      </c>
      <c r="M1187" s="172">
        <f t="shared" si="186"/>
        <v>1.291890295347448</v>
      </c>
      <c r="N1187" s="173">
        <f t="shared" si="187"/>
        <v>4.0038970812681332E-2</v>
      </c>
      <c r="O1187" s="174">
        <f t="shared" si="188"/>
        <v>5.1964526108672082E-2</v>
      </c>
      <c r="P1187" s="175">
        <f t="shared" si="182"/>
        <v>27.779398260962232</v>
      </c>
      <c r="Q1187" s="3">
        <f t="shared" si="183"/>
        <v>0.31967253903776793</v>
      </c>
      <c r="R1187" s="3">
        <f t="shared" si="189"/>
        <v>3.6367940044071938E-3</v>
      </c>
      <c r="S1187" s="177">
        <f t="shared" si="190"/>
        <v>-1499.6803274609622</v>
      </c>
      <c r="T1187" s="3">
        <f t="shared" si="184"/>
        <v>2.0990707999999998</v>
      </c>
    </row>
    <row r="1188" spans="9:20" x14ac:dyDescent="0.25">
      <c r="I1188" s="4">
        <v>33.72</v>
      </c>
      <c r="J1188" s="152">
        <v>28.7120298</v>
      </c>
      <c r="K1188" s="3">
        <f t="shared" si="181"/>
        <v>26</v>
      </c>
      <c r="L1188" s="171">
        <f t="shared" si="185"/>
        <v>0.39299416092124617</v>
      </c>
      <c r="M1188" s="172">
        <f t="shared" si="186"/>
        <v>1.3140156743144389</v>
      </c>
      <c r="N1188" s="173">
        <f t="shared" si="187"/>
        <v>4.033288890858374E-2</v>
      </c>
      <c r="O1188" s="174">
        <f t="shared" si="188"/>
        <v>5.2241902011685319E-2</v>
      </c>
      <c r="P1188" s="175">
        <f t="shared" si="182"/>
        <v>27.799584626155955</v>
      </c>
      <c r="Q1188" s="3">
        <f t="shared" si="183"/>
        <v>0.91244517384404489</v>
      </c>
      <c r="R1188" s="3">
        <f t="shared" si="189"/>
        <v>2.8996772470307526E-2</v>
      </c>
      <c r="S1188" s="177">
        <f t="shared" si="190"/>
        <v>-1499.0875548261561</v>
      </c>
      <c r="T1188" s="3">
        <f t="shared" si="184"/>
        <v>2.7120297999999998</v>
      </c>
    </row>
    <row r="1189" spans="9:20" x14ac:dyDescent="0.25">
      <c r="I1189" s="4">
        <v>33.74</v>
      </c>
      <c r="J1189" s="152">
        <v>26.5568852</v>
      </c>
      <c r="K1189" s="3">
        <f t="shared" si="181"/>
        <v>26</v>
      </c>
      <c r="L1189" s="171">
        <f t="shared" si="185"/>
        <v>0.39050767708561662</v>
      </c>
      <c r="M1189" s="172">
        <f t="shared" si="186"/>
        <v>1.3367143063091398</v>
      </c>
      <c r="N1189" s="173">
        <f t="shared" si="187"/>
        <v>4.0630055262191836E-2</v>
      </c>
      <c r="O1189" s="174">
        <f t="shared" si="188"/>
        <v>5.2521504701212571E-2</v>
      </c>
      <c r="P1189" s="175">
        <f t="shared" si="182"/>
        <v>27.820373543358158</v>
      </c>
      <c r="Q1189" s="3">
        <f t="shared" si="183"/>
        <v>-1.2634883433581585</v>
      </c>
      <c r="R1189" s="3">
        <f t="shared" si="189"/>
        <v>6.0112576523166344E-2</v>
      </c>
      <c r="S1189" s="177">
        <f t="shared" si="190"/>
        <v>-1501.2634883433582</v>
      </c>
      <c r="T1189" s="3">
        <f t="shared" si="184"/>
        <v>0.55688519999999997</v>
      </c>
    </row>
    <row r="1190" spans="9:20" x14ac:dyDescent="0.25">
      <c r="I1190" s="4">
        <v>33.76</v>
      </c>
      <c r="J1190" s="152">
        <v>15.4447119</v>
      </c>
      <c r="K1190" s="3">
        <f t="shared" si="181"/>
        <v>26</v>
      </c>
      <c r="L1190" s="171">
        <f t="shared" si="185"/>
        <v>0.38804471667378365</v>
      </c>
      <c r="M1190" s="172">
        <f t="shared" si="186"/>
        <v>1.3600061656279088</v>
      </c>
      <c r="N1190" s="173">
        <f t="shared" si="187"/>
        <v>4.0930517914130431E-2</v>
      </c>
      <c r="O1190" s="174">
        <f t="shared" si="188"/>
        <v>5.2803358076658584E-2</v>
      </c>
      <c r="P1190" s="175">
        <f t="shared" si="182"/>
        <v>27.84178475829248</v>
      </c>
      <c r="Q1190" s="3">
        <f t="shared" si="183"/>
        <v>-12.39707285829248</v>
      </c>
      <c r="R1190" s="3">
        <f t="shared" si="189"/>
        <v>9.950811413569463</v>
      </c>
      <c r="S1190" s="177">
        <f t="shared" si="190"/>
        <v>-1512.3970728582924</v>
      </c>
      <c r="T1190" s="3">
        <f t="shared" si="184"/>
        <v>-10.5552881</v>
      </c>
    </row>
    <row r="1191" spans="9:20" x14ac:dyDescent="0.25">
      <c r="I1191" s="4">
        <v>33.78</v>
      </c>
      <c r="J1191" s="152">
        <v>27.029890099999999</v>
      </c>
      <c r="K1191" s="3">
        <f t="shared" si="181"/>
        <v>26</v>
      </c>
      <c r="L1191" s="171">
        <f t="shared" si="185"/>
        <v>0.38560498389634212</v>
      </c>
      <c r="M1191" s="172">
        <f t="shared" si="186"/>
        <v>1.3839121041121132</v>
      </c>
      <c r="N1191" s="173">
        <f t="shared" si="187"/>
        <v>4.1234325796435774E-2</v>
      </c>
      <c r="O1191" s="174">
        <f t="shared" si="188"/>
        <v>5.3087486358919377E-2</v>
      </c>
      <c r="P1191" s="175">
        <f t="shared" si="182"/>
        <v>27.86383890016381</v>
      </c>
      <c r="Q1191" s="3">
        <f t="shared" si="183"/>
        <v>-0.83394880016381023</v>
      </c>
      <c r="R1191" s="3">
        <f t="shared" si="189"/>
        <v>2.572968660700025E-2</v>
      </c>
      <c r="S1191" s="177">
        <f t="shared" si="190"/>
        <v>-1500.8339488001639</v>
      </c>
      <c r="T1191" s="3">
        <f t="shared" si="184"/>
        <v>1.0298900999999994</v>
      </c>
    </row>
    <row r="1192" spans="9:20" x14ac:dyDescent="0.25">
      <c r="I1192" s="4">
        <v>33.799999999999997</v>
      </c>
      <c r="J1192" s="152">
        <v>27.873457599999998</v>
      </c>
      <c r="K1192" s="3">
        <f t="shared" si="181"/>
        <v>26</v>
      </c>
      <c r="L1192" s="171">
        <f t="shared" si="185"/>
        <v>0.38318818759843964</v>
      </c>
      <c r="M1192" s="172">
        <f t="shared" si="186"/>
        <v>1.4084538978187067</v>
      </c>
      <c r="N1192" s="173">
        <f t="shared" si="187"/>
        <v>4.1541528752476721E-2</v>
      </c>
      <c r="O1192" s="174">
        <f t="shared" si="188"/>
        <v>5.3373914095584916E-2</v>
      </c>
      <c r="P1192" s="175">
        <f t="shared" si="182"/>
        <v>27.886557528265204</v>
      </c>
      <c r="Q1192" s="3">
        <f t="shared" si="183"/>
        <v>-1.3099928265205563E-2</v>
      </c>
      <c r="R1192" s="3">
        <f t="shared" si="189"/>
        <v>6.1566857982316349E-6</v>
      </c>
      <c r="S1192" s="177">
        <f t="shared" si="190"/>
        <v>-1500.0130999282651</v>
      </c>
      <c r="T1192" s="3">
        <f t="shared" si="184"/>
        <v>1.8734575999999983</v>
      </c>
    </row>
    <row r="1193" spans="9:20" x14ac:dyDescent="0.25">
      <c r="I1193" s="4">
        <v>33.82</v>
      </c>
      <c r="J1193" s="152">
        <v>26.382437299999999</v>
      </c>
      <c r="K1193" s="3">
        <f t="shared" si="181"/>
        <v>26</v>
      </c>
      <c r="L1193" s="171">
        <f t="shared" si="185"/>
        <v>0.38079404117290305</v>
      </c>
      <c r="M1193" s="172">
        <f t="shared" si="186"/>
        <v>1.433654296612362</v>
      </c>
      <c r="N1193" s="173">
        <f t="shared" si="187"/>
        <v>4.1852177557399166E-2</v>
      </c>
      <c r="O1193" s="174">
        <f t="shared" si="188"/>
        <v>5.3662666166241983E-2</v>
      </c>
      <c r="P1193" s="175">
        <f t="shared" si="182"/>
        <v>27.909963181508907</v>
      </c>
      <c r="Q1193" s="3">
        <f t="shared" si="183"/>
        <v>-1.5275258815089074</v>
      </c>
      <c r="R1193" s="3">
        <f t="shared" si="189"/>
        <v>8.8442750461101824E-2</v>
      </c>
      <c r="S1193" s="177">
        <f t="shared" si="190"/>
        <v>-1501.5275258815088</v>
      </c>
      <c r="T1193" s="3">
        <f t="shared" si="184"/>
        <v>0.38243729999999942</v>
      </c>
    </row>
    <row r="1194" spans="9:20" x14ac:dyDescent="0.25">
      <c r="I1194" s="4">
        <v>33.840000000000003</v>
      </c>
      <c r="J1194" s="152">
        <v>28.778678800000002</v>
      </c>
      <c r="K1194" s="3">
        <f t="shared" si="181"/>
        <v>26</v>
      </c>
      <c r="L1194" s="171">
        <f t="shared" si="185"/>
        <v>0.37842226247527205</v>
      </c>
      <c r="M1194" s="172">
        <f t="shared" si="186"/>
        <v>1.4595370768897498</v>
      </c>
      <c r="N1194" s="173">
        <f t="shared" si="187"/>
        <v>4.2166323939105785E-2</v>
      </c>
      <c r="O1194" s="174">
        <f t="shared" si="188"/>
        <v>5.3953767787876229E-2</v>
      </c>
      <c r="P1194" s="175">
        <f t="shared" si="182"/>
        <v>27.934079431092005</v>
      </c>
      <c r="Q1194" s="3">
        <f t="shared" si="183"/>
        <v>0.84459936890799625</v>
      </c>
      <c r="R1194" s="3">
        <f t="shared" si="189"/>
        <v>2.4787381620861117E-2</v>
      </c>
      <c r="S1194" s="177">
        <f t="shared" si="190"/>
        <v>-1499.1554006310921</v>
      </c>
      <c r="T1194" s="3">
        <f t="shared" si="184"/>
        <v>2.7786788000000016</v>
      </c>
    </row>
    <row r="1195" spans="9:20" x14ac:dyDescent="0.25">
      <c r="I1195" s="4">
        <v>33.86</v>
      </c>
      <c r="J1195" s="152">
        <v>22.2166037</v>
      </c>
      <c r="K1195" s="3">
        <f t="shared" si="181"/>
        <v>26</v>
      </c>
      <c r="L1195" s="171">
        <f t="shared" si="185"/>
        <v>0.37607257374067066</v>
      </c>
      <c r="M1195" s="172">
        <f t="shared" si="186"/>
        <v>1.4861270976643166</v>
      </c>
      <c r="N1195" s="173">
        <f t="shared" si="187"/>
        <v>4.2484020599790097E-2</v>
      </c>
      <c r="O1195" s="174">
        <f t="shared" si="188"/>
        <v>5.4247244520377956E-2</v>
      </c>
      <c r="P1195" s="175">
        <f t="shared" si="182"/>
        <v>27.958930936525157</v>
      </c>
      <c r="Q1195" s="3">
        <f t="shared" si="183"/>
        <v>-5.7423272365251563</v>
      </c>
      <c r="R1195" s="3">
        <f t="shared" si="189"/>
        <v>1.4842197545855595</v>
      </c>
      <c r="S1195" s="177">
        <f t="shared" si="190"/>
        <v>-1505.7423272365252</v>
      </c>
      <c r="T1195" s="3">
        <f t="shared" si="184"/>
        <v>-3.7833962999999997</v>
      </c>
    </row>
    <row r="1196" spans="9:20" x14ac:dyDescent="0.25">
      <c r="I1196" s="4">
        <v>33.880000000000003</v>
      </c>
      <c r="J1196" s="152">
        <v>30.464881099999999</v>
      </c>
      <c r="K1196" s="3">
        <f t="shared" si="181"/>
        <v>26</v>
      </c>
      <c r="L1196" s="171">
        <f t="shared" si="185"/>
        <v>0.37374470150247918</v>
      </c>
      <c r="M1196" s="172">
        <f t="shared" si="186"/>
        <v>1.5134503602584888</v>
      </c>
      <c r="N1196" s="173">
        <f t="shared" si="187"/>
        <v>4.2805321238040497E-2</v>
      </c>
      <c r="O1196" s="174">
        <f t="shared" si="188"/>
        <v>5.454312227215314E-2</v>
      </c>
      <c r="P1196" s="175">
        <f t="shared" si="182"/>
        <v>27.984543505271162</v>
      </c>
      <c r="Q1196" s="3">
        <f t="shared" si="183"/>
        <v>2.4803375947288373</v>
      </c>
      <c r="R1196" s="3">
        <f t="shared" si="189"/>
        <v>0.20193988493279344</v>
      </c>
      <c r="S1196" s="177">
        <f t="shared" si="190"/>
        <v>-1497.5196624052712</v>
      </c>
      <c r="T1196" s="3">
        <f t="shared" si="184"/>
        <v>4.4648810999999995</v>
      </c>
    </row>
    <row r="1197" spans="9:20" x14ac:dyDescent="0.25">
      <c r="I1197" s="4">
        <v>33.9</v>
      </c>
      <c r="J1197" s="152">
        <v>25.702320199999999</v>
      </c>
      <c r="K1197" s="3">
        <f t="shared" si="181"/>
        <v>26</v>
      </c>
      <c r="L1197" s="171">
        <f t="shared" si="185"/>
        <v>0.37143837651277162</v>
      </c>
      <c r="M1197" s="172">
        <f t="shared" si="186"/>
        <v>1.541534071870801</v>
      </c>
      <c r="N1197" s="173">
        <f t="shared" si="187"/>
        <v>4.3130280571530462E-2</v>
      </c>
      <c r="O1197" s="174">
        <f t="shared" si="188"/>
        <v>5.484142730584074E-2</v>
      </c>
      <c r="P1197" s="175">
        <f t="shared" si="182"/>
        <v>28.010944156260944</v>
      </c>
      <c r="Q1197" s="3">
        <f t="shared" si="183"/>
        <v>-2.308623956260945</v>
      </c>
      <c r="R1197" s="3">
        <f t="shared" si="189"/>
        <v>0.20736433636920987</v>
      </c>
      <c r="S1197" s="177">
        <f t="shared" si="190"/>
        <v>-1502.308623956261</v>
      </c>
      <c r="T1197" s="3">
        <f t="shared" si="184"/>
        <v>-0.29767980000000094</v>
      </c>
    </row>
    <row r="1198" spans="9:20" x14ac:dyDescent="0.25">
      <c r="I1198" s="4">
        <v>33.92</v>
      </c>
      <c r="J1198" s="152">
        <v>25.9163788</v>
      </c>
      <c r="K1198" s="3">
        <f t="shared" si="181"/>
        <v>26</v>
      </c>
      <c r="L1198" s="171">
        <f t="shared" si="185"/>
        <v>0.36915333366445308</v>
      </c>
      <c r="M1198" s="172">
        <f t="shared" si="186"/>
        <v>1.5704067133083621</v>
      </c>
      <c r="N1198" s="173">
        <f t="shared" si="187"/>
        <v>4.3458954360315459E-2</v>
      </c>
      <c r="O1198" s="174">
        <f t="shared" si="188"/>
        <v>5.5142186244141356E-2</v>
      </c>
      <c r="P1198" s="175">
        <f t="shared" si="182"/>
        <v>28.03816118757727</v>
      </c>
      <c r="Q1198" s="3">
        <f t="shared" si="183"/>
        <v>-2.1217823875772694</v>
      </c>
      <c r="R1198" s="3">
        <f t="shared" si="189"/>
        <v>0.17371101630267488</v>
      </c>
      <c r="S1198" s="177">
        <f t="shared" si="190"/>
        <v>-1502.1217823875772</v>
      </c>
      <c r="T1198" s="3">
        <f t="shared" si="184"/>
        <v>-8.3621199999999618E-2</v>
      </c>
    </row>
    <row r="1199" spans="9:20" x14ac:dyDescent="0.25">
      <c r="I1199" s="4">
        <v>33.94</v>
      </c>
      <c r="J1199" s="152">
        <v>31.256499699999999</v>
      </c>
      <c r="K1199" s="3">
        <f t="shared" si="181"/>
        <v>26</v>
      </c>
      <c r="L1199" s="171">
        <f t="shared" si="185"/>
        <v>0.36688931191508178</v>
      </c>
      <c r="M1199" s="172">
        <f t="shared" si="186"/>
        <v>1.6000981111991623</v>
      </c>
      <c r="N1199" s="173">
        <f t="shared" si="187"/>
        <v>4.3791399430751866E-2</v>
      </c>
      <c r="O1199" s="174">
        <f t="shared" si="188"/>
        <v>5.5445426075756289E-2</v>
      </c>
      <c r="P1199" s="175">
        <f t="shared" si="182"/>
        <v>28.066224248620752</v>
      </c>
      <c r="Q1199" s="3">
        <f t="shared" si="183"/>
        <v>3.1902754513792466</v>
      </c>
      <c r="R1199" s="3">
        <f t="shared" si="189"/>
        <v>0.32562371197543455</v>
      </c>
      <c r="S1199" s="177">
        <f t="shared" si="190"/>
        <v>-1496.8097245486208</v>
      </c>
      <c r="T1199" s="3">
        <f t="shared" si="184"/>
        <v>5.2564996999999991</v>
      </c>
    </row>
    <row r="1200" spans="9:20" x14ac:dyDescent="0.25">
      <c r="I1200" s="4">
        <v>33.96</v>
      </c>
      <c r="J1200" s="152">
        <v>25.2338655</v>
      </c>
      <c r="K1200" s="3">
        <f t="shared" si="181"/>
        <v>26</v>
      </c>
      <c r="L1200" s="171">
        <f t="shared" si="185"/>
        <v>0.36464605421230839</v>
      </c>
      <c r="M1200" s="172">
        <f t="shared" si="186"/>
        <v>1.6306395150264061</v>
      </c>
      <c r="N1200" s="173">
        <f t="shared" si="187"/>
        <v>4.4127673700060439E-2</v>
      </c>
      <c r="O1200" s="174">
        <f t="shared" si="188"/>
        <v>5.5751174161443089E-2</v>
      </c>
      <c r="P1200" s="175">
        <f t="shared" si="182"/>
        <v>28.095164417100218</v>
      </c>
      <c r="Q1200" s="3">
        <f t="shared" si="183"/>
        <v>-2.8612989171002177</v>
      </c>
      <c r="R1200" s="3">
        <f t="shared" si="189"/>
        <v>0.32444618891223298</v>
      </c>
      <c r="S1200" s="177">
        <f t="shared" si="190"/>
        <v>-1502.8612989171002</v>
      </c>
      <c r="T1200" s="3">
        <f t="shared" si="184"/>
        <v>-0.76613449999999972</v>
      </c>
    </row>
    <row r="1201" spans="9:20" x14ac:dyDescent="0.25">
      <c r="I1201" s="4">
        <v>33.979999999999997</v>
      </c>
      <c r="J1201" s="152">
        <v>26.299681499999998</v>
      </c>
      <c r="K1201" s="3">
        <f t="shared" si="181"/>
        <v>26</v>
      </c>
      <c r="L1201" s="171">
        <f t="shared" si="185"/>
        <v>0.36242330742091877</v>
      </c>
      <c r="M1201" s="172">
        <f t="shared" si="186"/>
        <v>1.6620636793560017</v>
      </c>
      <c r="N1201" s="173">
        <f t="shared" si="187"/>
        <v>4.446783620155062E-2</v>
      </c>
      <c r="O1201" s="174">
        <f t="shared" si="188"/>
        <v>5.6059458240186419E-2</v>
      </c>
      <c r="P1201" s="175">
        <f t="shared" si="182"/>
        <v>28.125014281218657</v>
      </c>
      <c r="Q1201" s="3">
        <f t="shared" si="183"/>
        <v>-1.8253327812186591</v>
      </c>
      <c r="R1201" s="3">
        <f t="shared" si="189"/>
        <v>0.12668745673560516</v>
      </c>
      <c r="S1201" s="177">
        <f t="shared" si="190"/>
        <v>-1501.8253327812185</v>
      </c>
      <c r="T1201" s="3">
        <f t="shared" si="184"/>
        <v>0.29968149999999838</v>
      </c>
    </row>
    <row r="1202" spans="9:20" x14ac:dyDescent="0.25">
      <c r="I1202" s="4">
        <v>34</v>
      </c>
      <c r="J1202" s="152">
        <v>27.604468700000002</v>
      </c>
      <c r="K1202" s="3">
        <f t="shared" si="181"/>
        <v>26</v>
      </c>
      <c r="L1202" s="171">
        <f t="shared" si="185"/>
        <v>0.36022082225141538</v>
      </c>
      <c r="M1202" s="172">
        <f t="shared" si="186"/>
        <v>1.6944049516615287</v>
      </c>
      <c r="N1202" s="173">
        <f t="shared" si="187"/>
        <v>4.4811947110529861E-2</v>
      </c>
      <c r="O1202" s="174">
        <f t="shared" si="188"/>
        <v>5.6370306435490444E-2</v>
      </c>
      <c r="P1202" s="175">
        <f t="shared" si="182"/>
        <v>28.155808027458963</v>
      </c>
      <c r="Q1202" s="3">
        <f t="shared" si="183"/>
        <v>-0.55133932745896175</v>
      </c>
      <c r="R1202" s="3">
        <f t="shared" si="189"/>
        <v>1.1011805998023075E-2</v>
      </c>
      <c r="S1202" s="177">
        <f t="shared" si="190"/>
        <v>-1500.5513393274589</v>
      </c>
      <c r="T1202" s="3">
        <f t="shared" si="184"/>
        <v>1.6044687000000017</v>
      </c>
    </row>
    <row r="1203" spans="9:20" x14ac:dyDescent="0.25">
      <c r="I1203" s="4">
        <v>34.020000000000003</v>
      </c>
      <c r="J1203" s="152">
        <v>28.275877300000001</v>
      </c>
      <c r="K1203" s="3">
        <f t="shared" si="181"/>
        <v>26</v>
      </c>
      <c r="L1203" s="171">
        <f t="shared" si="185"/>
        <v>0.35803835319012567</v>
      </c>
      <c r="M1203" s="172">
        <f t="shared" si="186"/>
        <v>1.7276993661860236</v>
      </c>
      <c r="N1203" s="173">
        <f t="shared" si="187"/>
        <v>4.5160067770915475E-2</v>
      </c>
      <c r="O1203" s="174">
        <f t="shared" si="188"/>
        <v>5.6683747261792136E-2</v>
      </c>
      <c r="P1203" s="175">
        <f t="shared" si="182"/>
        <v>28.187581534408856</v>
      </c>
      <c r="Q1203" s="3">
        <f t="shared" si="183"/>
        <v>8.8295765591144715E-2</v>
      </c>
      <c r="R1203" s="3">
        <f t="shared" si="189"/>
        <v>2.7571707638321001E-4</v>
      </c>
      <c r="S1203" s="177">
        <f t="shared" si="190"/>
        <v>-1499.9117042344089</v>
      </c>
      <c r="T1203" s="3">
        <f t="shared" si="184"/>
        <v>2.2758773000000012</v>
      </c>
    </row>
    <row r="1204" spans="9:20" x14ac:dyDescent="0.25">
      <c r="I1204" s="4">
        <v>34.04</v>
      </c>
      <c r="J1204" s="152">
        <v>25.726270700000001</v>
      </c>
      <c r="K1204" s="3">
        <f t="shared" si="181"/>
        <v>26</v>
      </c>
      <c r="L1204" s="171">
        <f t="shared" si="185"/>
        <v>0.35587565843077912</v>
      </c>
      <c r="M1204" s="172">
        <f t="shared" si="186"/>
        <v>1.7619847443197592</v>
      </c>
      <c r="N1204" s="173">
        <f t="shared" si="187"/>
        <v>4.551226072257418E-2</v>
      </c>
      <c r="O1204" s="174">
        <f t="shared" si="188"/>
        <v>5.6999809631000709E-2</v>
      </c>
      <c r="P1204" s="175">
        <f t="shared" si="182"/>
        <v>28.220372473104113</v>
      </c>
      <c r="Q1204" s="3">
        <f t="shared" si="183"/>
        <v>-2.4941017731041129</v>
      </c>
      <c r="R1204" s="3">
        <f t="shared" si="189"/>
        <v>0.24179733343943549</v>
      </c>
      <c r="S1204" s="177">
        <f t="shared" si="190"/>
        <v>-1502.4941017731041</v>
      </c>
      <c r="T1204" s="3">
        <f t="shared" si="184"/>
        <v>-0.2737292999999994</v>
      </c>
    </row>
    <row r="1205" spans="9:20" x14ac:dyDescent="0.25">
      <c r="I1205" s="4">
        <v>34.06</v>
      </c>
      <c r="J1205" s="152">
        <v>25.2907753</v>
      </c>
      <c r="K1205" s="3">
        <f t="shared" si="181"/>
        <v>26</v>
      </c>
      <c r="L1205" s="171">
        <f t="shared" si="185"/>
        <v>0.35373249980752769</v>
      </c>
      <c r="M1205" s="172">
        <f t="shared" si="186"/>
        <v>1.7973008020159906</v>
      </c>
      <c r="N1205" s="173">
        <f t="shared" si="187"/>
        <v>4.5868589729410533E-2</v>
      </c>
      <c r="O1205" s="174">
        <f t="shared" si="188"/>
        <v>5.7318522859165041E-2</v>
      </c>
      <c r="P1205" s="175">
        <f t="shared" si="182"/>
        <v>28.254220414412092</v>
      </c>
      <c r="Q1205" s="3">
        <f t="shared" si="183"/>
        <v>-2.9634451144120924</v>
      </c>
      <c r="R1205" s="3">
        <f t="shared" si="189"/>
        <v>0.34724150770233209</v>
      </c>
      <c r="S1205" s="177">
        <f t="shared" si="190"/>
        <v>-1502.963445114412</v>
      </c>
      <c r="T1205" s="3">
        <f t="shared" si="184"/>
        <v>-0.70922470000000004</v>
      </c>
    </row>
    <row r="1206" spans="9:20" x14ac:dyDescent="0.25">
      <c r="I1206" s="4">
        <v>34.08</v>
      </c>
      <c r="J1206" s="152">
        <v>40.280319599999999</v>
      </c>
      <c r="K1206" s="3">
        <f t="shared" si="181"/>
        <v>26</v>
      </c>
      <c r="L1206" s="171">
        <f t="shared" si="185"/>
        <v>0.35160864272938003</v>
      </c>
      <c r="M1206" s="172">
        <f t="shared" si="186"/>
        <v>1.833689264814139</v>
      </c>
      <c r="N1206" s="173">
        <f t="shared" si="187"/>
        <v>4.6229119808226971E-2</v>
      </c>
      <c r="O1206" s="174">
        <f t="shared" si="188"/>
        <v>5.7639916673270938E-2</v>
      </c>
      <c r="P1206" s="175">
        <f t="shared" si="182"/>
        <v>28.28916694402502</v>
      </c>
      <c r="Q1206" s="3">
        <f t="shared" si="183"/>
        <v>11.991152655974979</v>
      </c>
      <c r="R1206" s="3">
        <f t="shared" si="189"/>
        <v>3.5696772877367087</v>
      </c>
      <c r="S1206" s="177">
        <f t="shared" si="190"/>
        <v>-1488.0088473440251</v>
      </c>
      <c r="T1206" s="3">
        <f t="shared" si="184"/>
        <v>14.280319599999999</v>
      </c>
    </row>
    <row r="1207" spans="9:20" x14ac:dyDescent="0.25">
      <c r="I1207" s="4">
        <v>34.1</v>
      </c>
      <c r="J1207" s="152">
        <v>24.827302899999999</v>
      </c>
      <c r="K1207" s="3">
        <f t="shared" si="181"/>
        <v>26</v>
      </c>
      <c r="L1207" s="171">
        <f t="shared" si="185"/>
        <v>0.34950385611599949</v>
      </c>
      <c r="M1207" s="172">
        <f t="shared" si="186"/>
        <v>1.8711939910927082</v>
      </c>
      <c r="N1207" s="173">
        <f t="shared" si="187"/>
        <v>4.6593917258382578E-2</v>
      </c>
      <c r="O1207" s="174">
        <f t="shared" si="188"/>
        <v>5.7964021218173699E-2</v>
      </c>
      <c r="P1207" s="175">
        <f t="shared" si="182"/>
        <v>28.325255785685258</v>
      </c>
      <c r="Q1207" s="3">
        <f t="shared" si="183"/>
        <v>-3.4979528856852582</v>
      </c>
      <c r="R1207" s="3">
        <f t="shared" si="189"/>
        <v>0.49283139774614126</v>
      </c>
      <c r="S1207" s="177">
        <f t="shared" si="190"/>
        <v>-1503.4979528856852</v>
      </c>
      <c r="T1207" s="3">
        <f t="shared" si="184"/>
        <v>-1.1726971000000006</v>
      </c>
    </row>
    <row r="1208" spans="9:20" x14ac:dyDescent="0.25">
      <c r="I1208" s="4">
        <v>34.119999999999997</v>
      </c>
      <c r="J1208" s="152">
        <v>19.3788695</v>
      </c>
      <c r="K1208" s="3">
        <f t="shared" si="181"/>
        <v>26</v>
      </c>
      <c r="L1208" s="171">
        <f t="shared" si="185"/>
        <v>0.34741791233485353</v>
      </c>
      <c r="M1208" s="172">
        <f t="shared" si="186"/>
        <v>1.9098611042313278</v>
      </c>
      <c r="N1208" s="173">
        <f t="shared" si="187"/>
        <v>4.6963049692272239E-2</v>
      </c>
      <c r="O1208" s="174">
        <f t="shared" si="188"/>
        <v>5.8290867063665749E-2</v>
      </c>
      <c r="P1208" s="175">
        <f t="shared" si="182"/>
        <v>28.362532933322122</v>
      </c>
      <c r="Q1208" s="3">
        <f t="shared" si="183"/>
        <v>-8.9836634333221213</v>
      </c>
      <c r="R1208" s="3">
        <f t="shared" si="189"/>
        <v>4.1646499907132872</v>
      </c>
      <c r="S1208" s="177">
        <f t="shared" si="190"/>
        <v>-1508.9836634333221</v>
      </c>
      <c r="T1208" s="3">
        <f t="shared" si="184"/>
        <v>-6.6211304999999996</v>
      </c>
    </row>
    <row r="1209" spans="9:20" x14ac:dyDescent="0.25">
      <c r="I1209" s="4">
        <v>34.14</v>
      </c>
      <c r="J1209" s="152">
        <v>31.444197200000001</v>
      </c>
      <c r="K1209" s="3">
        <f t="shared" si="181"/>
        <v>26</v>
      </c>
      <c r="L1209" s="171">
        <f t="shared" si="185"/>
        <v>0.3453505871396616</v>
      </c>
      <c r="M1209" s="172">
        <f t="shared" si="186"/>
        <v>1.9497391344259356</v>
      </c>
      <c r="N1209" s="173">
        <f t="shared" si="187"/>
        <v>4.7336586066656194E-2</v>
      </c>
      <c r="O1209" s="174">
        <f t="shared" si="188"/>
        <v>5.8620485211686023E-2</v>
      </c>
      <c r="P1209" s="175">
        <f t="shared" si="182"/>
        <v>28.401046792843943</v>
      </c>
      <c r="Q1209" s="3">
        <f t="shared" si="183"/>
        <v>3.0431504071560589</v>
      </c>
      <c r="R1209" s="3">
        <f t="shared" si="189"/>
        <v>0.29451425780315632</v>
      </c>
      <c r="S1209" s="177">
        <f t="shared" si="190"/>
        <v>-1496.956849592844</v>
      </c>
      <c r="T1209" s="3">
        <f t="shared" si="184"/>
        <v>5.4441972000000014</v>
      </c>
    </row>
    <row r="1210" spans="9:20" x14ac:dyDescent="0.25">
      <c r="I1210" s="4">
        <v>34.159999999999997</v>
      </c>
      <c r="J1210" s="152">
        <v>18.947007800000002</v>
      </c>
      <c r="K1210" s="3">
        <f t="shared" si="181"/>
        <v>26</v>
      </c>
      <c r="L1210" s="171">
        <f t="shared" si="185"/>
        <v>0.3433016596101322</v>
      </c>
      <c r="M1210" s="172">
        <f t="shared" si="186"/>
        <v>1.9908791709708258</v>
      </c>
      <c r="N1210" s="173">
        <f t="shared" si="187"/>
        <v>4.7714596714863063E-2</v>
      </c>
      <c r="O1210" s="174">
        <f t="shared" si="188"/>
        <v>5.8952907103670474E-2</v>
      </c>
      <c r="P1210" s="175">
        <f t="shared" si="182"/>
        <v>28.44084833439949</v>
      </c>
      <c r="Q1210" s="3">
        <f t="shared" si="183"/>
        <v>-9.4938405343994887</v>
      </c>
      <c r="R1210" s="3">
        <f t="shared" si="189"/>
        <v>4.7571104125795936</v>
      </c>
      <c r="S1210" s="177">
        <f t="shared" si="190"/>
        <v>-1509.4938405343994</v>
      </c>
      <c r="T1210" s="3">
        <f t="shared" si="184"/>
        <v>-7.0529921999999985</v>
      </c>
    </row>
    <row r="1211" spans="9:20" x14ac:dyDescent="0.25">
      <c r="I1211" s="4">
        <v>34.18</v>
      </c>
      <c r="J1211" s="152">
        <v>26.882741800000002</v>
      </c>
      <c r="K1211" s="3">
        <f t="shared" si="181"/>
        <v>26</v>
      </c>
      <c r="L1211" s="171">
        <f t="shared" si="185"/>
        <v>0.34127091209293564</v>
      </c>
      <c r="M1211" s="172">
        <f t="shared" si="186"/>
        <v>2.0333350259002216</v>
      </c>
      <c r="N1211" s="173">
        <f t="shared" si="187"/>
        <v>4.8097153379898602E-2</v>
      </c>
      <c r="O1211" s="174">
        <f t="shared" si="188"/>
        <v>5.9288164628050845E-2</v>
      </c>
      <c r="P1211" s="175">
        <f t="shared" si="182"/>
        <v>28.481991256001105</v>
      </c>
      <c r="Q1211" s="3">
        <f t="shared" si="183"/>
        <v>-1.5992494560011039</v>
      </c>
      <c r="R1211" s="3">
        <f t="shared" si="189"/>
        <v>9.5139061392905497E-2</v>
      </c>
      <c r="S1211" s="177">
        <f t="shared" si="190"/>
        <v>-1501.5992494560012</v>
      </c>
      <c r="T1211" s="3">
        <f t="shared" si="184"/>
        <v>0.88274180000000158</v>
      </c>
    </row>
    <row r="1212" spans="9:20" x14ac:dyDescent="0.25">
      <c r="I1212" s="4">
        <v>34.200000000000003</v>
      </c>
      <c r="J1212" s="152">
        <v>29.0326652</v>
      </c>
      <c r="K1212" s="3">
        <f t="shared" si="181"/>
        <v>26</v>
      </c>
      <c r="L1212" s="171">
        <f t="shared" si="185"/>
        <v>0.33925813014390688</v>
      </c>
      <c r="M1212" s="172">
        <f t="shared" si="186"/>
        <v>2.0771634099676137</v>
      </c>
      <c r="N1212" s="173">
        <f t="shared" si="187"/>
        <v>4.848432924848517E-2</v>
      </c>
      <c r="O1212" s="174">
        <f t="shared" si="188"/>
        <v>5.9626290127901278E-2</v>
      </c>
      <c r="P1212" s="175">
        <f t="shared" si="182"/>
        <v>28.524532159487908</v>
      </c>
      <c r="Q1212" s="3">
        <f t="shared" si="183"/>
        <v>0.50813304051209229</v>
      </c>
      <c r="R1212" s="3">
        <f t="shared" si="189"/>
        <v>8.8934028302735217E-3</v>
      </c>
      <c r="S1212" s="177">
        <f t="shared" si="190"/>
        <v>-1499.4918669594879</v>
      </c>
      <c r="T1212" s="3">
        <f t="shared" si="184"/>
        <v>3.0326652000000003</v>
      </c>
    </row>
    <row r="1213" spans="9:20" x14ac:dyDescent="0.25">
      <c r="I1213" s="4">
        <v>34.22</v>
      </c>
      <c r="J1213" s="152">
        <v>27.359493499999999</v>
      </c>
      <c r="K1213" s="3">
        <f t="shared" si="181"/>
        <v>26</v>
      </c>
      <c r="L1213" s="171">
        <f t="shared" si="185"/>
        <v>0.33726310247143004</v>
      </c>
      <c r="M1213" s="172">
        <f t="shared" si="186"/>
        <v>2.1224241220377933</v>
      </c>
      <c r="N1213" s="173">
        <f t="shared" si="187"/>
        <v>4.8876198986065371E-2</v>
      </c>
      <c r="O1213" s="174">
        <f t="shared" si="188"/>
        <v>5.9967316408739216E-2</v>
      </c>
      <c r="P1213" s="175">
        <f t="shared" si="182"/>
        <v>28.568530739904023</v>
      </c>
      <c r="Q1213" s="3">
        <f t="shared" si="183"/>
        <v>-1.2090372399040241</v>
      </c>
      <c r="R1213" s="3">
        <f t="shared" si="189"/>
        <v>5.3428293454143828E-2</v>
      </c>
      <c r="S1213" s="177">
        <f t="shared" si="190"/>
        <v>-1501.2090372399041</v>
      </c>
      <c r="T1213" s="3">
        <f t="shared" si="184"/>
        <v>1.3594934999999992</v>
      </c>
    </row>
    <row r="1214" spans="9:20" x14ac:dyDescent="0.25">
      <c r="I1214" s="4">
        <v>34.24</v>
      </c>
      <c r="J1214" s="152">
        <v>28.5385627</v>
      </c>
      <c r="K1214" s="3">
        <f t="shared" si="181"/>
        <v>26</v>
      </c>
      <c r="L1214" s="171">
        <f t="shared" si="185"/>
        <v>0.33528562088098479</v>
      </c>
      <c r="M1214" s="172">
        <f t="shared" si="186"/>
        <v>2.1691802530724398</v>
      </c>
      <c r="N1214" s="173">
        <f t="shared" si="187"/>
        <v>4.9272838772799754E-2</v>
      </c>
      <c r="O1214" s="174">
        <f t="shared" si="188"/>
        <v>6.0311276746482886E-2</v>
      </c>
      <c r="P1214" s="175">
        <f t="shared" si="182"/>
        <v>28.614049989472708</v>
      </c>
      <c r="Q1214" s="3">
        <f t="shared" si="183"/>
        <v>-7.5487289472707886E-2</v>
      </c>
      <c r="R1214" s="3">
        <f t="shared" si="189"/>
        <v>1.996712634703357E-4</v>
      </c>
      <c r="S1214" s="177">
        <f t="shared" si="190"/>
        <v>-1500.0754872894727</v>
      </c>
      <c r="T1214" s="3">
        <f t="shared" si="184"/>
        <v>2.5385626999999999</v>
      </c>
    </row>
    <row r="1215" spans="9:20" x14ac:dyDescent="0.25">
      <c r="I1215" s="4">
        <v>34.26</v>
      </c>
      <c r="J1215" s="152">
        <v>18.405998700000001</v>
      </c>
      <c r="K1215" s="3">
        <f t="shared" si="181"/>
        <v>26</v>
      </c>
      <c r="L1215" s="171">
        <f t="shared" si="185"/>
        <v>0.3333254802208348</v>
      </c>
      <c r="M1215" s="172">
        <f t="shared" si="186"/>
        <v>2.2174984060083633</v>
      </c>
      <c r="N1215" s="173">
        <f t="shared" si="187"/>
        <v>4.9674326340589742E-2</v>
      </c>
      <c r="O1215" s="174">
        <f t="shared" si="188"/>
        <v>6.0658204895567829E-2</v>
      </c>
      <c r="P1215" s="175">
        <f t="shared" si="182"/>
        <v>28.661156417465357</v>
      </c>
      <c r="Q1215" s="3">
        <f t="shared" si="183"/>
        <v>-10.255157717465355</v>
      </c>
      <c r="R1215" s="3">
        <f t="shared" si="189"/>
        <v>5.7138035009254473</v>
      </c>
      <c r="S1215" s="177">
        <f t="shared" si="190"/>
        <v>-1510.2551577174654</v>
      </c>
      <c r="T1215" s="3">
        <f t="shared" si="184"/>
        <v>-7.5940012999999986</v>
      </c>
    </row>
    <row r="1216" spans="9:20" x14ac:dyDescent="0.25">
      <c r="I1216" s="4">
        <v>34.28</v>
      </c>
      <c r="J1216" s="152">
        <v>30.436604299999999</v>
      </c>
      <c r="K1216" s="3">
        <f t="shared" si="181"/>
        <v>26</v>
      </c>
      <c r="L1216" s="171">
        <f t="shared" si="185"/>
        <v>0.33138247832881318</v>
      </c>
      <c r="M1216" s="172">
        <f t="shared" si="186"/>
        <v>2.2674489329596677</v>
      </c>
      <c r="N1216" s="173">
        <f t="shared" si="187"/>
        <v>5.0080741011162666E-2</v>
      </c>
      <c r="O1216" s="174">
        <f t="shared" si="188"/>
        <v>6.1008135097228952E-2</v>
      </c>
      <c r="P1216" s="175">
        <f t="shared" si="182"/>
        <v>28.709920287396869</v>
      </c>
      <c r="Q1216" s="3">
        <f t="shared" si="183"/>
        <v>1.7266840126031298</v>
      </c>
      <c r="R1216" s="3">
        <f t="shared" si="189"/>
        <v>9.795566055899492E-2</v>
      </c>
      <c r="S1216" s="177">
        <f t="shared" si="190"/>
        <v>-1498.2733159873969</v>
      </c>
      <c r="T1216" s="3">
        <f t="shared" si="184"/>
        <v>4.4366042999999991</v>
      </c>
    </row>
    <row r="1217" spans="9:20" x14ac:dyDescent="0.25">
      <c r="I1217" s="4">
        <v>34.299999999999997</v>
      </c>
      <c r="J1217" s="152">
        <v>23.613886099999998</v>
      </c>
      <c r="K1217" s="3">
        <f t="shared" si="181"/>
        <v>26</v>
      </c>
      <c r="L1217" s="171">
        <f t="shared" si="185"/>
        <v>0.3294564159802022</v>
      </c>
      <c r="M1217" s="172">
        <f t="shared" si="186"/>
        <v>2.3191061913207118</v>
      </c>
      <c r="N1217" s="173">
        <f t="shared" si="187"/>
        <v>5.049216373524943E-2</v>
      </c>
      <c r="O1217" s="174">
        <f t="shared" si="188"/>
        <v>6.136110208794858E-2</v>
      </c>
      <c r="P1217" s="175">
        <f t="shared" si="182"/>
        <v>28.760415873124117</v>
      </c>
      <c r="Q1217" s="3">
        <f t="shared" si="183"/>
        <v>-5.1465297731241186</v>
      </c>
      <c r="R1217" s="3">
        <f t="shared" si="189"/>
        <v>1.1216607293474239</v>
      </c>
      <c r="S1217" s="177">
        <f t="shared" si="190"/>
        <v>-1505.146529773124</v>
      </c>
      <c r="T1217" s="3">
        <f t="shared" si="184"/>
        <v>-2.3861139000000016</v>
      </c>
    </row>
    <row r="1218" spans="9:20" x14ac:dyDescent="0.25">
      <c r="I1218" s="4">
        <v>34.32</v>
      </c>
      <c r="J1218" s="152">
        <v>18.5634798</v>
      </c>
      <c r="K1218" s="3">
        <f t="shared" ref="K1218:K1281" si="191">$B$7*I1218^2+$B$8*I1218+$B$9</f>
        <v>26</v>
      </c>
      <c r="L1218" s="171">
        <f t="shared" si="185"/>
        <v>0.32754709683665822</v>
      </c>
      <c r="M1218" s="172">
        <f t="shared" si="186"/>
        <v>2.3725488205112515</v>
      </c>
      <c r="N1218" s="173">
        <f t="shared" si="187"/>
        <v>5.0908677132895618E-2</v>
      </c>
      <c r="O1218" s="174">
        <f t="shared" si="188"/>
        <v>6.1717141108077821E-2</v>
      </c>
      <c r="P1218" s="175">
        <f t="shared" ref="P1218:P1281" si="192">SUM(K1218:O1218)</f>
        <v>28.81272173558888</v>
      </c>
      <c r="Q1218" s="3">
        <f t="shared" ref="Q1218:Q1281" si="193">J1218-P1218</f>
        <v>-10.249241935588881</v>
      </c>
      <c r="R1218" s="3">
        <f t="shared" si="189"/>
        <v>5.6587968088953726</v>
      </c>
      <c r="S1218" s="177">
        <f t="shared" si="190"/>
        <v>-1510.2492419355888</v>
      </c>
      <c r="T1218" s="3">
        <f t="shared" ref="T1218:T1281" si="194">J1218-K1218</f>
        <v>-7.4365202000000004</v>
      </c>
    </row>
    <row r="1219" spans="9:20" x14ac:dyDescent="0.25">
      <c r="I1219" s="4">
        <v>34.340000000000003</v>
      </c>
      <c r="J1219" s="152">
        <v>23.496417600000001</v>
      </c>
      <c r="K1219" s="3">
        <f t="shared" si="191"/>
        <v>26</v>
      </c>
      <c r="L1219" s="171">
        <f t="shared" ref="L1219:L1282" si="195">$F$15*4^0.5/(PI()*$G$15*(1+(4/$G$15^2)*(I1219-$E$15-$B$5)^2))</f>
        <v>0.32565432739618078</v>
      </c>
      <c r="M1219" s="172">
        <f t="shared" ref="M1219:M1282" si="196">$F$16*4^0.5/(PI()*$G$16*(1+(4/$G$16^2)*(I1219-$E$16-$B$5)^2))</f>
        <v>2.4278600412864852</v>
      </c>
      <c r="N1219" s="173">
        <f t="shared" ref="N1219:N1282" si="197">$F$17*4^0.5/(PI()*$G$17*(1+(4/$G$17^2)*(I1219-$E$17-$B$5)^2))</f>
        <v>5.1330365534938804E-2</v>
      </c>
      <c r="O1219" s="174">
        <f t="shared" ref="O1219:O1282" si="198">$F$18*4^0.5/(PI()*$G$18*(1+(4/$G$18^2)*(I1219-$E$18-$B$5)^2))</f>
        <v>6.2076287910631744E-2</v>
      </c>
      <c r="P1219" s="175">
        <f t="shared" si="192"/>
        <v>28.866921022128235</v>
      </c>
      <c r="Q1219" s="3">
        <f t="shared" si="193"/>
        <v>-5.370503422128234</v>
      </c>
      <c r="R1219" s="3">
        <f t="shared" ref="R1219:R1282" si="199">(1/J1219)*Q1219^2</f>
        <v>1.2275193392498722</v>
      </c>
      <c r="S1219" s="177">
        <f t="shared" ref="S1219:S1282" si="200">Q1219-1500</f>
        <v>-1505.3705034221282</v>
      </c>
      <c r="T1219" s="3">
        <f t="shared" si="194"/>
        <v>-2.5035823999999991</v>
      </c>
    </row>
    <row r="1220" spans="9:20" x14ac:dyDescent="0.25">
      <c r="I1220" s="4">
        <v>34.36</v>
      </c>
      <c r="J1220" s="152">
        <v>27.5916201</v>
      </c>
      <c r="K1220" s="3">
        <f t="shared" si="191"/>
        <v>26</v>
      </c>
      <c r="L1220" s="171">
        <f t="shared" si="195"/>
        <v>0.32377791694408325</v>
      </c>
      <c r="M1220" s="172">
        <f t="shared" si="196"/>
        <v>2.4851279797396599</v>
      </c>
      <c r="N1220" s="173">
        <f t="shared" si="197"/>
        <v>5.1757315025694778E-2</v>
      </c>
      <c r="O1220" s="174">
        <f t="shared" si="198"/>
        <v>6.2438578770265471E-2</v>
      </c>
      <c r="P1220" s="175">
        <f t="shared" si="192"/>
        <v>28.923101790479706</v>
      </c>
      <c r="Q1220" s="3">
        <f t="shared" si="193"/>
        <v>-1.3314816904797055</v>
      </c>
      <c r="R1220" s="3">
        <f t="shared" si="199"/>
        <v>6.4252968316372783E-2</v>
      </c>
      <c r="S1220" s="177">
        <f t="shared" si="200"/>
        <v>-1501.3314816904797</v>
      </c>
      <c r="T1220" s="3">
        <f t="shared" si="194"/>
        <v>1.5916201000000001</v>
      </c>
    </row>
    <row r="1221" spans="9:20" x14ac:dyDescent="0.25">
      <c r="I1221" s="4">
        <v>34.380000000000003</v>
      </c>
      <c r="J1221" s="152">
        <v>28.851263700000001</v>
      </c>
      <c r="K1221" s="3">
        <f t="shared" si="191"/>
        <v>26</v>
      </c>
      <c r="L1221" s="171">
        <f t="shared" si="195"/>
        <v>0.32191767750494937</v>
      </c>
      <c r="M1221" s="172">
        <f t="shared" si="196"/>
        <v>2.5444460183525446</v>
      </c>
      <c r="N1221" s="173">
        <f t="shared" si="197"/>
        <v>5.2189613486891544E-2</v>
      </c>
      <c r="O1221" s="174">
        <f t="shared" si="198"/>
        <v>6.2804050492434121E-2</v>
      </c>
      <c r="P1221" s="175">
        <f t="shared" si="192"/>
        <v>28.981357359836821</v>
      </c>
      <c r="Q1221" s="3">
        <f t="shared" si="193"/>
        <v>-0.13009365983682031</v>
      </c>
      <c r="R1221" s="3">
        <f t="shared" si="199"/>
        <v>5.8660724555154628E-4</v>
      </c>
      <c r="S1221" s="177">
        <f t="shared" si="200"/>
        <v>-1500.1300936598368</v>
      </c>
      <c r="T1221" s="3">
        <f t="shared" si="194"/>
        <v>2.8512637000000005</v>
      </c>
    </row>
    <row r="1222" spans="9:20" x14ac:dyDescent="0.25">
      <c r="I1222" s="4">
        <v>34.4</v>
      </c>
      <c r="J1222" s="152">
        <v>27.364792000000001</v>
      </c>
      <c r="K1222" s="3">
        <f t="shared" si="191"/>
        <v>26</v>
      </c>
      <c r="L1222" s="171">
        <f t="shared" si="195"/>
        <v>0.32007342379556003</v>
      </c>
      <c r="M1222" s="172">
        <f t="shared" si="196"/>
        <v>2.6059131767048016</v>
      </c>
      <c r="N1222" s="173">
        <f t="shared" si="197"/>
        <v>5.2627350642891306E-2</v>
      </c>
      <c r="O1222" s="174">
        <f t="shared" si="198"/>
        <v>6.317274042273964E-2</v>
      </c>
      <c r="P1222" s="175">
        <f t="shared" si="192"/>
        <v>29.041786691565992</v>
      </c>
      <c r="Q1222" s="3">
        <f t="shared" si="193"/>
        <v>-1.6769946915659908</v>
      </c>
      <c r="R1222" s="3">
        <f t="shared" si="199"/>
        <v>0.10277115190718469</v>
      </c>
      <c r="S1222" s="177">
        <f t="shared" si="200"/>
        <v>-1501.6769946915661</v>
      </c>
      <c r="T1222" s="3">
        <f t="shared" si="194"/>
        <v>1.3647920000000013</v>
      </c>
    </row>
    <row r="1223" spans="9:20" x14ac:dyDescent="0.25">
      <c r="I1223" s="4">
        <v>34.42</v>
      </c>
      <c r="J1223" s="152">
        <v>34.256553400000001</v>
      </c>
      <c r="K1223" s="3">
        <f t="shared" si="191"/>
        <v>26</v>
      </c>
      <c r="L1223" s="171">
        <f t="shared" si="195"/>
        <v>0.31824497317875133</v>
      </c>
      <c r="M1223" s="172">
        <f t="shared" si="196"/>
        <v>2.6696345247410598</v>
      </c>
      <c r="N1223" s="173">
        <f t="shared" si="197"/>
        <v>5.3070618107247718E-2</v>
      </c>
      <c r="O1223" s="174">
        <f t="shared" si="198"/>
        <v>6.3544686456472266E-2</v>
      </c>
      <c r="P1223" s="175">
        <f t="shared" si="192"/>
        <v>29.104494802483529</v>
      </c>
      <c r="Q1223" s="3">
        <f t="shared" si="193"/>
        <v>5.1520585975164721</v>
      </c>
      <c r="R1223" s="3">
        <f t="shared" si="199"/>
        <v>0.77485050764749142</v>
      </c>
      <c r="S1223" s="177">
        <f t="shared" si="200"/>
        <v>-1494.8479414024835</v>
      </c>
      <c r="T1223" s="3">
        <f t="shared" si="194"/>
        <v>8.2565534000000014</v>
      </c>
    </row>
    <row r="1224" spans="9:20" x14ac:dyDescent="0.25">
      <c r="I1224" s="4">
        <v>34.44</v>
      </c>
      <c r="J1224" s="152">
        <v>35.499154300000001</v>
      </c>
      <c r="K1224" s="3">
        <f t="shared" si="191"/>
        <v>26</v>
      </c>
      <c r="L1224" s="171">
        <f t="shared" si="195"/>
        <v>0.3164321456182026</v>
      </c>
      <c r="M1224" s="172">
        <f t="shared" si="196"/>
        <v>2.7357216318158257</v>
      </c>
      <c r="N1224" s="173">
        <f t="shared" si="197"/>
        <v>5.351950943063892E-2</v>
      </c>
      <c r="O1224" s="174">
        <f t="shared" si="198"/>
        <v>6.3919927048346953E-2</v>
      </c>
      <c r="P1224" s="175">
        <f t="shared" si="192"/>
        <v>29.169593213913011</v>
      </c>
      <c r="Q1224" s="3">
        <f t="shared" si="193"/>
        <v>6.32956108608699</v>
      </c>
      <c r="R1224" s="3">
        <f t="shared" si="199"/>
        <v>1.1285717739621395</v>
      </c>
      <c r="S1224" s="177">
        <f t="shared" si="200"/>
        <v>-1493.6704389139129</v>
      </c>
      <c r="T1224" s="3">
        <f t="shared" si="194"/>
        <v>9.4991543000000007</v>
      </c>
    </row>
    <row r="1225" spans="9:20" x14ac:dyDescent="0.25">
      <c r="I1225" s="4">
        <v>34.46</v>
      </c>
      <c r="J1225" s="152">
        <v>31.529433099999999</v>
      </c>
      <c r="K1225" s="3">
        <f t="shared" si="191"/>
        <v>26</v>
      </c>
      <c r="L1225" s="171">
        <f t="shared" si="195"/>
        <v>0.31463476363411302</v>
      </c>
      <c r="M1225" s="172">
        <f t="shared" si="196"/>
        <v>2.8042930551005907</v>
      </c>
      <c r="N1225" s="173">
        <f t="shared" si="197"/>
        <v>5.3974120150227844E-2</v>
      </c>
      <c r="O1225" s="174">
        <f t="shared" si="198"/>
        <v>6.4298501222443932E-2</v>
      </c>
      <c r="P1225" s="175">
        <f t="shared" si="192"/>
        <v>29.237200440107376</v>
      </c>
      <c r="Q1225" s="3">
        <f t="shared" si="193"/>
        <v>2.2922326598926226</v>
      </c>
      <c r="R1225" s="3">
        <f t="shared" si="199"/>
        <v>0.1666484313375875</v>
      </c>
      <c r="S1225" s="177">
        <f t="shared" si="200"/>
        <v>-1497.7077673401075</v>
      </c>
      <c r="T1225" s="3">
        <f t="shared" si="194"/>
        <v>5.5294330999999985</v>
      </c>
    </row>
    <row r="1226" spans="9:20" x14ac:dyDescent="0.25">
      <c r="I1226" s="4">
        <v>34.479999999999997</v>
      </c>
      <c r="J1226" s="152">
        <v>29.212534699999999</v>
      </c>
      <c r="K1226" s="3">
        <f t="shared" si="191"/>
        <v>26</v>
      </c>
      <c r="L1226" s="171">
        <f t="shared" si="195"/>
        <v>0.31285265225976766</v>
      </c>
      <c r="M1226" s="172">
        <f t="shared" si="196"/>
        <v>2.8754748713449416</v>
      </c>
      <c r="N1226" s="173">
        <f t="shared" si="197"/>
        <v>5.4434547840493654E-2</v>
      </c>
      <c r="O1226" s="174">
        <f t="shared" si="198"/>
        <v>6.4680448582353584E-2</v>
      </c>
      <c r="P1226" s="175">
        <f t="shared" si="192"/>
        <v>29.307442520027557</v>
      </c>
      <c r="Q1226" s="3">
        <f t="shared" si="193"/>
        <v>-9.4907820027557932E-2</v>
      </c>
      <c r="R1226" s="3">
        <f t="shared" si="199"/>
        <v>3.0834346950329262E-4</v>
      </c>
      <c r="S1226" s="177">
        <f t="shared" si="200"/>
        <v>-1500.0949078200276</v>
      </c>
      <c r="T1226" s="3">
        <f t="shared" si="194"/>
        <v>3.2125346999999991</v>
      </c>
    </row>
    <row r="1227" spans="9:20" x14ac:dyDescent="0.25">
      <c r="I1227" s="4">
        <v>34.5</v>
      </c>
      <c r="J1227" s="152">
        <v>25.9616893</v>
      </c>
      <c r="K1227" s="3">
        <f t="shared" si="191"/>
        <v>26</v>
      </c>
      <c r="L1227" s="171">
        <f t="shared" si="195"/>
        <v>0.31108563899895103</v>
      </c>
      <c r="M1227" s="172">
        <f t="shared" si="196"/>
        <v>2.9494012564463135</v>
      </c>
      <c r="N1227" s="173">
        <f t="shared" si="197"/>
        <v>5.490089216558966E-2</v>
      </c>
      <c r="O1227" s="174">
        <f t="shared" si="198"/>
        <v>6.5065809321535092E-2</v>
      </c>
      <c r="P1227" s="175">
        <f t="shared" si="192"/>
        <v>29.380453596932391</v>
      </c>
      <c r="Q1227" s="3">
        <f t="shared" si="193"/>
        <v>-3.418764296932391</v>
      </c>
      <c r="R1227" s="3">
        <f t="shared" si="199"/>
        <v>0.45019987655347327</v>
      </c>
      <c r="S1227" s="177">
        <f t="shared" si="200"/>
        <v>-1503.4187642969323</v>
      </c>
      <c r="T1227" s="3">
        <f t="shared" si="194"/>
        <v>-3.8310700000000253E-2</v>
      </c>
    </row>
    <row r="1228" spans="9:20" x14ac:dyDescent="0.25">
      <c r="I1228" s="4">
        <v>34.520000000000003</v>
      </c>
      <c r="J1228" s="152">
        <v>30.6515573</v>
      </c>
      <c r="K1228" s="3">
        <f t="shared" si="191"/>
        <v>26</v>
      </c>
      <c r="L1228" s="171">
        <f t="shared" si="195"/>
        <v>0.30933355378421035</v>
      </c>
      <c r="M1228" s="172">
        <f t="shared" si="196"/>
        <v>3.0262151178028698</v>
      </c>
      <c r="N1228" s="173">
        <f t="shared" si="197"/>
        <v>5.5373254933275357E-2</v>
      </c>
      <c r="O1228" s="174">
        <f t="shared" si="198"/>
        <v>6.5454624233889744E-2</v>
      </c>
      <c r="P1228" s="175">
        <f t="shared" si="192"/>
        <v>29.456376550754246</v>
      </c>
      <c r="Q1228" s="3">
        <f t="shared" si="193"/>
        <v>1.195180749245754</v>
      </c>
      <c r="R1228" s="3">
        <f t="shared" si="199"/>
        <v>4.6603081513500844E-2</v>
      </c>
      <c r="S1228" s="177">
        <f t="shared" si="200"/>
        <v>-1498.8048192507542</v>
      </c>
      <c r="T1228" s="3">
        <f t="shared" si="194"/>
        <v>4.6515573000000003</v>
      </c>
    </row>
    <row r="1229" spans="9:20" x14ac:dyDescent="0.25">
      <c r="I1229" s="4">
        <v>34.54</v>
      </c>
      <c r="J1229" s="152">
        <v>24.266794099999998</v>
      </c>
      <c r="K1229" s="3">
        <f t="shared" si="191"/>
        <v>26</v>
      </c>
      <c r="L1229" s="171">
        <f t="shared" si="195"/>
        <v>0.3075962289359323</v>
      </c>
      <c r="M1229" s="172">
        <f t="shared" si="196"/>
        <v>3.1060687850153981</v>
      </c>
      <c r="N1229" s="173">
        <f t="shared" si="197"/>
        <v>5.5851740150481048E-2</v>
      </c>
      <c r="O1229" s="174">
        <f t="shared" si="198"/>
        <v>6.5846934724557354E-2</v>
      </c>
      <c r="P1229" s="175">
        <f t="shared" si="192"/>
        <v>29.535363688826369</v>
      </c>
      <c r="Q1229" s="3">
        <f t="shared" si="193"/>
        <v>-5.2685695888263702</v>
      </c>
      <c r="R1229" s="3">
        <f t="shared" si="199"/>
        <v>1.1438604291081889</v>
      </c>
      <c r="S1229" s="177">
        <f t="shared" si="200"/>
        <v>-1505.2685695888263</v>
      </c>
      <c r="T1229" s="3">
        <f t="shared" si="194"/>
        <v>-1.7332059000000015</v>
      </c>
    </row>
    <row r="1230" spans="9:20" x14ac:dyDescent="0.25">
      <c r="I1230" s="4">
        <v>34.56</v>
      </c>
      <c r="J1230" s="152">
        <v>28.302660700000001</v>
      </c>
      <c r="K1230" s="3">
        <f t="shared" si="191"/>
        <v>26</v>
      </c>
      <c r="L1230" s="171">
        <f t="shared" si="195"/>
        <v>0.30587349912222261</v>
      </c>
      <c r="M1230" s="172">
        <f t="shared" si="196"/>
        <v>3.1891247651720822</v>
      </c>
      <c r="N1230" s="173">
        <f t="shared" si="197"/>
        <v>5.6336454080560018E-2</v>
      </c>
      <c r="O1230" s="174">
        <f t="shared" si="198"/>
        <v>6.6242782820939788E-2</v>
      </c>
      <c r="P1230" s="175">
        <f t="shared" si="192"/>
        <v>29.617577501195804</v>
      </c>
      <c r="Q1230" s="3">
        <f t="shared" si="193"/>
        <v>-1.3149168011958032</v>
      </c>
      <c r="R1230" s="3">
        <f t="shared" si="199"/>
        <v>6.1089881703842906E-2</v>
      </c>
      <c r="S1230" s="177">
        <f t="shared" si="200"/>
        <v>-1501.3149168011957</v>
      </c>
      <c r="T1230" s="3">
        <f t="shared" si="194"/>
        <v>2.3026607000000006</v>
      </c>
    </row>
    <row r="1231" spans="9:20" x14ac:dyDescent="0.25">
      <c r="I1231" s="4">
        <v>34.58</v>
      </c>
      <c r="J1231" s="152">
        <v>36.688530800000002</v>
      </c>
      <c r="K1231" s="3">
        <f t="shared" si="191"/>
        <v>26</v>
      </c>
      <c r="L1231" s="171">
        <f t="shared" si="195"/>
        <v>0.3041652013195752</v>
      </c>
      <c r="M1231" s="172">
        <f t="shared" si="196"/>
        <v>3.2755565697092344</v>
      </c>
      <c r="N1231" s="173">
        <f t="shared" si="197"/>
        <v>5.6827505302285398E-2</v>
      </c>
      <c r="O1231" s="174">
        <f t="shared" si="198"/>
        <v>6.6642211183955843E-2</v>
      </c>
      <c r="P1231" s="175">
        <f t="shared" si="192"/>
        <v>29.703191487515049</v>
      </c>
      <c r="Q1231" s="3">
        <f t="shared" si="193"/>
        <v>6.9853393124849532</v>
      </c>
      <c r="R1231" s="3">
        <f t="shared" si="199"/>
        <v>1.3299787221391748</v>
      </c>
      <c r="S1231" s="177">
        <f t="shared" si="200"/>
        <v>-1493.0146606875151</v>
      </c>
      <c r="T1231" s="3">
        <f t="shared" si="194"/>
        <v>10.688530800000002</v>
      </c>
    </row>
    <row r="1232" spans="9:20" x14ac:dyDescent="0.25">
      <c r="I1232" s="4">
        <v>34.6</v>
      </c>
      <c r="J1232" s="152">
        <v>28.509800800000001</v>
      </c>
      <c r="K1232" s="3">
        <f t="shared" si="191"/>
        <v>26</v>
      </c>
      <c r="L1232" s="171">
        <f t="shared" si="195"/>
        <v>0.30247117477429986</v>
      </c>
      <c r="M1232" s="172">
        <f t="shared" si="196"/>
        <v>3.3655496207055609</v>
      </c>
      <c r="N1232" s="173">
        <f t="shared" si="197"/>
        <v>5.7325004770657155E-2</v>
      </c>
      <c r="O1232" s="174">
        <f t="shared" si="198"/>
        <v>6.7045263119536319E-2</v>
      </c>
      <c r="P1232" s="175">
        <f t="shared" si="192"/>
        <v>29.792391063370054</v>
      </c>
      <c r="Q1232" s="3">
        <f t="shared" si="193"/>
        <v>-1.2825902633700537</v>
      </c>
      <c r="R1232" s="3">
        <f t="shared" si="199"/>
        <v>5.7700781399064129E-2</v>
      </c>
      <c r="S1232" s="177">
        <f t="shared" si="200"/>
        <v>-1501.2825902633701</v>
      </c>
      <c r="T1232" s="3">
        <f t="shared" si="194"/>
        <v>2.5098008000000007</v>
      </c>
    </row>
    <row r="1233" spans="9:20" x14ac:dyDescent="0.25">
      <c r="I1233" s="4">
        <v>34.619999999999997</v>
      </c>
      <c r="J1233" s="152">
        <v>26.0351809</v>
      </c>
      <c r="K1233" s="3">
        <f t="shared" si="191"/>
        <v>26</v>
      </c>
      <c r="L1233" s="171">
        <f t="shared" si="195"/>
        <v>0.30079126096470832</v>
      </c>
      <c r="M1233" s="172">
        <f t="shared" si="196"/>
        <v>3.4593022454494182</v>
      </c>
      <c r="N1233" s="173">
        <f t="shared" si="197"/>
        <v>5.7829065879577424E-2</v>
      </c>
      <c r="O1233" s="174">
        <f t="shared" si="198"/>
        <v>6.7451982590361031E-2</v>
      </c>
      <c r="P1233" s="175">
        <f t="shared" si="192"/>
        <v>29.885374554884063</v>
      </c>
      <c r="Q1233" s="3">
        <f t="shared" si="193"/>
        <v>-3.8501936548840625</v>
      </c>
      <c r="R1233" s="3">
        <f t="shared" si="199"/>
        <v>0.56938306812799966</v>
      </c>
      <c r="S1233" s="177">
        <f t="shared" si="200"/>
        <v>-1503.8501936548842</v>
      </c>
      <c r="T1233" s="3">
        <f t="shared" si="194"/>
        <v>3.5180900000000292E-2</v>
      </c>
    </row>
    <row r="1234" spans="9:20" x14ac:dyDescent="0.25">
      <c r="I1234" s="4">
        <v>34.64</v>
      </c>
      <c r="J1234" s="152">
        <v>32.001254099999997</v>
      </c>
      <c r="K1234" s="3">
        <f t="shared" si="191"/>
        <v>26</v>
      </c>
      <c r="L1234" s="171">
        <f t="shared" si="195"/>
        <v>0.29912530356402428</v>
      </c>
      <c r="M1234" s="172">
        <f t="shared" si="196"/>
        <v>3.5570267692426443</v>
      </c>
      <c r="N1234" s="173">
        <f t="shared" si="197"/>
        <v>5.8339804526465845E-2</v>
      </c>
      <c r="O1234" s="174">
        <f t="shared" si="198"/>
        <v>6.7862414227847875E-2</v>
      </c>
      <c r="P1234" s="175">
        <f t="shared" si="192"/>
        <v>29.982354291560981</v>
      </c>
      <c r="Q1234" s="3">
        <f t="shared" si="193"/>
        <v>2.0188998084390164</v>
      </c>
      <c r="R1234" s="3">
        <f t="shared" si="199"/>
        <v>0.1273686469842161</v>
      </c>
      <c r="S1234" s="177">
        <f t="shared" si="200"/>
        <v>-1497.9811001915609</v>
      </c>
      <c r="T1234" s="3">
        <f t="shared" si="194"/>
        <v>6.001254099999997</v>
      </c>
    </row>
    <row r="1235" spans="9:20" x14ac:dyDescent="0.25">
      <c r="I1235" s="4">
        <v>34.659999999999997</v>
      </c>
      <c r="J1235" s="152">
        <v>35.202196999999998</v>
      </c>
      <c r="K1235" s="3">
        <f t="shared" si="191"/>
        <v>26</v>
      </c>
      <c r="L1235" s="171">
        <f t="shared" si="195"/>
        <v>0.29747314840402</v>
      </c>
      <c r="M1235" s="172">
        <f t="shared" si="196"/>
        <v>3.6589507176853</v>
      </c>
      <c r="N1235" s="173">
        <f t="shared" si="197"/>
        <v>5.8857339178877963E-2</v>
      </c>
      <c r="O1235" s="174">
        <f t="shared" si="198"/>
        <v>6.8276603344395878E-2</v>
      </c>
      <c r="P1235" s="175">
        <f t="shared" si="192"/>
        <v>30.083557808612596</v>
      </c>
      <c r="Q1235" s="3">
        <f t="shared" si="193"/>
        <v>5.1186391913874019</v>
      </c>
      <c r="R1235" s="3">
        <f t="shared" si="199"/>
        <v>0.74428499935975811</v>
      </c>
      <c r="S1235" s="177">
        <f t="shared" si="200"/>
        <v>-1494.8813608086125</v>
      </c>
      <c r="T1235" s="3">
        <f t="shared" si="194"/>
        <v>9.2021969999999982</v>
      </c>
    </row>
    <row r="1236" spans="9:20" x14ac:dyDescent="0.25">
      <c r="I1236" s="4">
        <v>34.68</v>
      </c>
      <c r="J1236" s="152">
        <v>27.329999000000001</v>
      </c>
      <c r="K1236" s="3">
        <f t="shared" si="191"/>
        <v>26</v>
      </c>
      <c r="L1236" s="171">
        <f t="shared" si="195"/>
        <v>0.29583464343934412</v>
      </c>
      <c r="M1236" s="172">
        <f t="shared" si="196"/>
        <v>3.7653181411565777</v>
      </c>
      <c r="N1236" s="173">
        <f t="shared" si="197"/>
        <v>5.9381790943203928E-2</v>
      </c>
      <c r="O1236" s="174">
        <f t="shared" si="198"/>
        <v>6.869459594589275E-2</v>
      </c>
      <c r="P1236" s="175">
        <f t="shared" si="192"/>
        <v>30.189229171485017</v>
      </c>
      <c r="Q1236" s="3">
        <f t="shared" si="193"/>
        <v>-2.8592301714850166</v>
      </c>
      <c r="R1236" s="3">
        <f t="shared" si="199"/>
        <v>0.29912906961797686</v>
      </c>
      <c r="S1236" s="177">
        <f t="shared" si="200"/>
        <v>-1502.859230171485</v>
      </c>
      <c r="T1236" s="3">
        <f t="shared" si="194"/>
        <v>1.3299990000000008</v>
      </c>
    </row>
    <row r="1237" spans="9:20" x14ac:dyDescent="0.25">
      <c r="I1237" s="4">
        <v>34.700000000000003</v>
      </c>
      <c r="J1237" s="152">
        <v>32.765491599999997</v>
      </c>
      <c r="K1237" s="3">
        <f t="shared" si="191"/>
        <v>26</v>
      </c>
      <c r="L1237" s="171">
        <f t="shared" si="195"/>
        <v>0.29420963871254457</v>
      </c>
      <c r="M1237" s="172">
        <f t="shared" si="196"/>
        <v>3.87639107589021</v>
      </c>
      <c r="N1237" s="173">
        <f t="shared" si="197"/>
        <v>5.9913283635516269E-2</v>
      </c>
      <c r="O1237" s="174">
        <f t="shared" si="198"/>
        <v>6.911643874448907E-2</v>
      </c>
      <c r="P1237" s="175">
        <f t="shared" si="192"/>
        <v>30.299630436982763</v>
      </c>
      <c r="Q1237" s="3">
        <f t="shared" si="193"/>
        <v>2.4658611630172338</v>
      </c>
      <c r="R1237" s="3">
        <f t="shared" si="199"/>
        <v>0.18557546303613845</v>
      </c>
      <c r="S1237" s="177">
        <f t="shared" si="200"/>
        <v>-1497.5341388369827</v>
      </c>
      <c r="T1237" s="3">
        <f t="shared" si="194"/>
        <v>6.7654915999999972</v>
      </c>
    </row>
    <row r="1238" spans="9:20" x14ac:dyDescent="0.25">
      <c r="I1238" s="4">
        <v>34.72</v>
      </c>
      <c r="J1238" s="152">
        <v>21.359769499999999</v>
      </c>
      <c r="K1238" s="3">
        <f t="shared" si="191"/>
        <v>26</v>
      </c>
      <c r="L1238" s="171">
        <f t="shared" si="195"/>
        <v>0.29259798631975537</v>
      </c>
      <c r="M1238" s="172">
        <f t="shared" si="196"/>
        <v>3.9924511579815505</v>
      </c>
      <c r="N1238" s="173">
        <f t="shared" si="197"/>
        <v>6.0451943854648603E-2</v>
      </c>
      <c r="O1238" s="174">
        <f t="shared" si="198"/>
        <v>6.9542179171649413E-2</v>
      </c>
      <c r="P1238" s="175">
        <f t="shared" si="192"/>
        <v>30.415043267327601</v>
      </c>
      <c r="Q1238" s="3">
        <f t="shared" si="193"/>
        <v>-9.055273767327602</v>
      </c>
      <c r="R1238" s="3">
        <f t="shared" si="199"/>
        <v>3.8388983083947341</v>
      </c>
      <c r="S1238" s="177">
        <f t="shared" si="200"/>
        <v>-1509.0552737673277</v>
      </c>
      <c r="T1238" s="3">
        <f t="shared" si="194"/>
        <v>-4.6402305000000013</v>
      </c>
    </row>
    <row r="1239" spans="9:20" x14ac:dyDescent="0.25">
      <c r="I1239" s="4">
        <v>34.74</v>
      </c>
      <c r="J1239" s="152">
        <v>28.137894899999999</v>
      </c>
      <c r="K1239" s="3">
        <f t="shared" si="191"/>
        <v>26</v>
      </c>
      <c r="L1239" s="171">
        <f t="shared" si="195"/>
        <v>0.29099954037704057</v>
      </c>
      <c r="M1239" s="172">
        <f t="shared" si="196"/>
        <v>4.1138014088931332</v>
      </c>
      <c r="N1239" s="173">
        <f t="shared" si="197"/>
        <v>6.099790105758409E-2</v>
      </c>
      <c r="O1239" s="174">
        <f t="shared" si="198"/>
        <v>6.9971865391485574E-2</v>
      </c>
      <c r="P1239" s="175">
        <f t="shared" si="192"/>
        <v>30.535770715719245</v>
      </c>
      <c r="Q1239" s="3">
        <f t="shared" si="193"/>
        <v>-2.3978758157192459</v>
      </c>
      <c r="R1239" s="3">
        <f t="shared" si="199"/>
        <v>0.20434394428032493</v>
      </c>
      <c r="S1239" s="177">
        <f t="shared" si="200"/>
        <v>-1502.3978758157193</v>
      </c>
      <c r="T1239" s="3">
        <f t="shared" si="194"/>
        <v>2.1378948999999992</v>
      </c>
    </row>
    <row r="1240" spans="9:20" x14ac:dyDescent="0.25">
      <c r="I1240" s="4">
        <v>34.76</v>
      </c>
      <c r="J1240" s="152">
        <v>22.365172099999999</v>
      </c>
      <c r="K1240" s="3">
        <f t="shared" si="191"/>
        <v>26</v>
      </c>
      <c r="L1240" s="171">
        <f t="shared" si="195"/>
        <v>0.28941415698738454</v>
      </c>
      <c r="M1240" s="172">
        <f t="shared" si="196"/>
        <v>4.2407682135997229</v>
      </c>
      <c r="N1240" s="173">
        <f t="shared" si="197"/>
        <v>6.1551287637235386E-2</v>
      </c>
      <c r="O1240" s="174">
        <f t="shared" si="198"/>
        <v>7.0405546314377676E-2</v>
      </c>
      <c r="P1240" s="175">
        <f t="shared" si="192"/>
        <v>30.662139204538718</v>
      </c>
      <c r="Q1240" s="3">
        <f t="shared" si="193"/>
        <v>-8.2969671045387194</v>
      </c>
      <c r="R1240" s="3">
        <f t="shared" si="199"/>
        <v>3.0779849502610195</v>
      </c>
      <c r="S1240" s="177">
        <f t="shared" si="200"/>
        <v>-1508.2969671045387</v>
      </c>
      <c r="T1240" s="3">
        <f t="shared" si="194"/>
        <v>-3.6348279000000012</v>
      </c>
    </row>
    <row r="1241" spans="9:20" x14ac:dyDescent="0.25">
      <c r="I1241" s="4">
        <v>34.78</v>
      </c>
      <c r="J1241" s="152">
        <v>15.245715799999999</v>
      </c>
      <c r="K1241" s="3">
        <f t="shared" si="191"/>
        <v>26</v>
      </c>
      <c r="L1241" s="171">
        <f t="shared" si="195"/>
        <v>0.28784169420830258</v>
      </c>
      <c r="M1241" s="172">
        <f t="shared" si="196"/>
        <v>4.3737035154924664</v>
      </c>
      <c r="N1241" s="173">
        <f t="shared" si="197"/>
        <v>6.2112239002708222E-2</v>
      </c>
      <c r="O1241" s="174">
        <f t="shared" si="198"/>
        <v>7.0843271610893696E-2</v>
      </c>
      <c r="P1241" s="175">
        <f t="shared" si="192"/>
        <v>30.794500720314371</v>
      </c>
      <c r="Q1241" s="3">
        <f t="shared" si="193"/>
        <v>-15.548784920314372</v>
      </c>
      <c r="R1241" s="3">
        <f t="shared" si="199"/>
        <v>15.857878742446164</v>
      </c>
      <c r="S1241" s="177">
        <f t="shared" si="200"/>
        <v>-1515.5487849203143</v>
      </c>
      <c r="T1241" s="3">
        <f t="shared" si="194"/>
        <v>-10.754284200000001</v>
      </c>
    </row>
    <row r="1242" spans="9:20" x14ac:dyDescent="0.25">
      <c r="I1242" s="4">
        <v>34.799999999999997</v>
      </c>
      <c r="J1242" s="152">
        <v>23.711869199999999</v>
      </c>
      <c r="K1242" s="3">
        <f t="shared" si="191"/>
        <v>26</v>
      </c>
      <c r="L1242" s="171">
        <f t="shared" si="195"/>
        <v>0.2862820120200737</v>
      </c>
      <c r="M1242" s="172">
        <f t="shared" si="196"/>
        <v>4.512987255609505</v>
      </c>
      <c r="N1242" s="173">
        <f t="shared" si="197"/>
        <v>6.2680893662133419E-2</v>
      </c>
      <c r="O1242" s="174">
        <f t="shared" si="198"/>
        <v>7.1285091726010677E-2</v>
      </c>
      <c r="P1242" s="175">
        <f t="shared" si="192"/>
        <v>30.933235253017724</v>
      </c>
      <c r="Q1242" s="3">
        <f t="shared" si="193"/>
        <v>-7.2213660530177251</v>
      </c>
      <c r="R1242" s="3">
        <f t="shared" si="199"/>
        <v>2.1992415373005181</v>
      </c>
      <c r="S1242" s="177">
        <f t="shared" si="200"/>
        <v>-1507.2213660530176</v>
      </c>
      <c r="T1242" s="3">
        <f t="shared" si="194"/>
        <v>-2.2881308000000011</v>
      </c>
    </row>
    <row r="1243" spans="9:20" x14ac:dyDescent="0.25">
      <c r="I1243" s="4">
        <v>34.82</v>
      </c>
      <c r="J1243" s="152">
        <v>35.535175299999999</v>
      </c>
      <c r="K1243" s="3">
        <f t="shared" si="191"/>
        <v>26</v>
      </c>
      <c r="L1243" s="171">
        <f t="shared" si="195"/>
        <v>0.28473497229456624</v>
      </c>
      <c r="M1243" s="172">
        <f t="shared" si="196"/>
        <v>4.6590300877703745</v>
      </c>
      <c r="N1243" s="173">
        <f t="shared" si="197"/>
        <v>6.3257393308168125E-2</v>
      </c>
      <c r="O1243" s="174">
        <f t="shared" si="198"/>
        <v>7.1731057893649405E-2</v>
      </c>
      <c r="P1243" s="175">
        <f t="shared" si="192"/>
        <v>31.078753511266758</v>
      </c>
      <c r="Q1243" s="3">
        <f t="shared" si="193"/>
        <v>4.4564217887332411</v>
      </c>
      <c r="R1243" s="3">
        <f t="shared" si="199"/>
        <v>0.55887427011219437</v>
      </c>
      <c r="S1243" s="177">
        <f t="shared" si="200"/>
        <v>-1495.5435782112668</v>
      </c>
      <c r="T1243" s="3">
        <f t="shared" si="194"/>
        <v>9.5351752999999988</v>
      </c>
    </row>
    <row r="1244" spans="9:20" x14ac:dyDescent="0.25">
      <c r="I1244" s="4">
        <v>34.840000000000003</v>
      </c>
      <c r="J1244" s="152">
        <v>32.096794299999999</v>
      </c>
      <c r="K1244" s="3">
        <f t="shared" si="191"/>
        <v>26</v>
      </c>
      <c r="L1244" s="171">
        <f t="shared" si="195"/>
        <v>0.28320043876465884</v>
      </c>
      <c r="M1244" s="172">
        <f t="shared" si="196"/>
        <v>4.8122764058534777</v>
      </c>
      <c r="N1244" s="173">
        <f t="shared" si="197"/>
        <v>6.3841882906258765E-2</v>
      </c>
      <c r="O1244" s="174">
        <f t="shared" si="198"/>
        <v>7.2181222151526392E-2</v>
      </c>
      <c r="P1244" s="175">
        <f t="shared" si="192"/>
        <v>31.231499949675925</v>
      </c>
      <c r="Q1244" s="3">
        <f t="shared" si="193"/>
        <v>0.8652943503240742</v>
      </c>
      <c r="R1244" s="3">
        <f t="shared" si="199"/>
        <v>2.3327386084247101E-2</v>
      </c>
      <c r="S1244" s="177">
        <f t="shared" si="200"/>
        <v>-1499.1347056496759</v>
      </c>
      <c r="T1244" s="3">
        <f t="shared" si="194"/>
        <v>6.0967942999999991</v>
      </c>
    </row>
    <row r="1245" spans="9:20" x14ac:dyDescent="0.25">
      <c r="I1245" s="4">
        <v>34.86</v>
      </c>
      <c r="J1245" s="152">
        <v>29.535032300000001</v>
      </c>
      <c r="K1245" s="3">
        <f t="shared" si="191"/>
        <v>26</v>
      </c>
      <c r="L1245" s="171">
        <f t="shared" si="195"/>
        <v>0.28167827699423215</v>
      </c>
      <c r="M1245" s="172">
        <f t="shared" si="196"/>
        <v>4.9732077249016395</v>
      </c>
      <c r="N1245" s="173">
        <f t="shared" si="197"/>
        <v>6.4434510785773322E-2</v>
      </c>
      <c r="O1245" s="174">
        <f t="shared" si="198"/>
        <v>7.2635637356334243E-2</v>
      </c>
      <c r="P1245" s="175">
        <f t="shared" si="192"/>
        <v>31.391956150037977</v>
      </c>
      <c r="Q1245" s="3">
        <f t="shared" si="193"/>
        <v>-1.8569238500379761</v>
      </c>
      <c r="R1245" s="3">
        <f t="shared" si="199"/>
        <v>0.11674834649968742</v>
      </c>
      <c r="S1245" s="177">
        <f t="shared" si="200"/>
        <v>-1501.8569238500379</v>
      </c>
      <c r="T1245" s="3">
        <f t="shared" si="194"/>
        <v>3.535032300000001</v>
      </c>
    </row>
    <row r="1246" spans="9:20" x14ac:dyDescent="0.25">
      <c r="I1246" s="4">
        <v>34.880000000000003</v>
      </c>
      <c r="J1246" s="152">
        <v>30.858526399999999</v>
      </c>
      <c r="K1246" s="3">
        <f t="shared" si="191"/>
        <v>26</v>
      </c>
      <c r="L1246" s="171">
        <f t="shared" si="195"/>
        <v>0.28016835434872273</v>
      </c>
      <c r="M1246" s="172">
        <f t="shared" si="196"/>
        <v>5.1423464641056551</v>
      </c>
      <c r="N1246" s="173">
        <f t="shared" si="197"/>
        <v>6.5035428734107781E-2</v>
      </c>
      <c r="O1246" s="174">
        <f t="shared" si="198"/>
        <v>7.3094357199258012E-2</v>
      </c>
      <c r="P1246" s="175">
        <f t="shared" si="192"/>
        <v>31.56064460438775</v>
      </c>
      <c r="Q1246" s="3">
        <f t="shared" si="193"/>
        <v>-0.70211820438775163</v>
      </c>
      <c r="R1246" s="3">
        <f t="shared" si="199"/>
        <v>1.5975162473496486E-2</v>
      </c>
      <c r="S1246" s="177">
        <f t="shared" si="200"/>
        <v>-1500.7021182043877</v>
      </c>
      <c r="T1246" s="3">
        <f t="shared" si="194"/>
        <v>4.8585263999999988</v>
      </c>
    </row>
    <row r="1247" spans="9:20" x14ac:dyDescent="0.25">
      <c r="I1247" s="4">
        <v>34.9</v>
      </c>
      <c r="J1247" s="152">
        <v>32.353695700000003</v>
      </c>
      <c r="K1247" s="3">
        <f t="shared" si="191"/>
        <v>26</v>
      </c>
      <c r="L1247" s="171">
        <f t="shared" si="195"/>
        <v>0.2786705399662337</v>
      </c>
      <c r="M1247" s="172">
        <f t="shared" si="196"/>
        <v>5.3202601871808239</v>
      </c>
      <c r="N1247" s="173">
        <f t="shared" si="197"/>
        <v>6.5644792093876247E-2</v>
      </c>
      <c r="O1247" s="174">
        <f t="shared" si="198"/>
        <v>7.3557436221833458E-2</v>
      </c>
      <c r="P1247" s="175">
        <f t="shared" si="192"/>
        <v>31.73813295546277</v>
      </c>
      <c r="Q1247" s="3">
        <f t="shared" si="193"/>
        <v>0.61556274453723248</v>
      </c>
      <c r="R1247" s="3">
        <f t="shared" si="199"/>
        <v>1.1711722085035561E-2</v>
      </c>
      <c r="S1247" s="177">
        <f t="shared" si="200"/>
        <v>-1499.3844372554627</v>
      </c>
      <c r="T1247" s="3">
        <f t="shared" si="194"/>
        <v>6.3536957000000029</v>
      </c>
    </row>
    <row r="1248" spans="9:20" x14ac:dyDescent="0.25">
      <c r="I1248" s="4">
        <v>34.92</v>
      </c>
      <c r="J1248" s="152">
        <v>28.9035224</v>
      </c>
      <c r="K1248" s="3">
        <f t="shared" si="191"/>
        <v>26</v>
      </c>
      <c r="L1248" s="171">
        <f t="shared" si="195"/>
        <v>0.2771847047291765</v>
      </c>
      <c r="M1248" s="172">
        <f t="shared" si="196"/>
        <v>5.5075663644297386</v>
      </c>
      <c r="N1248" s="173">
        <f t="shared" si="197"/>
        <v>6.6262759863306014E-2</v>
      </c>
      <c r="O1248" s="174">
        <f t="shared" si="198"/>
        <v>7.402492983216101E-2</v>
      </c>
      <c r="P1248" s="175">
        <f t="shared" si="192"/>
        <v>31.925038758854381</v>
      </c>
      <c r="Q1248" s="3">
        <f t="shared" si="193"/>
        <v>-3.021516358854381</v>
      </c>
      <c r="R1248" s="3">
        <f t="shared" si="199"/>
        <v>0.31586327024365157</v>
      </c>
      <c r="S1248" s="177">
        <f t="shared" si="200"/>
        <v>-1503.0215163588543</v>
      </c>
      <c r="T1248" s="3">
        <f t="shared" si="194"/>
        <v>2.9035223999999999</v>
      </c>
    </row>
    <row r="1249" spans="9:20" x14ac:dyDescent="0.25">
      <c r="I1249" s="4">
        <v>34.94</v>
      </c>
      <c r="J1249" s="152">
        <v>25.651300200000001</v>
      </c>
      <c r="K1249" s="3">
        <f t="shared" si="191"/>
        <v>26</v>
      </c>
      <c r="L1249" s="171">
        <f t="shared" si="195"/>
        <v>0.27571072123644852</v>
      </c>
      <c r="M1249" s="172">
        <f t="shared" si="196"/>
        <v>5.7049377311258747</v>
      </c>
      <c r="N1249" s="173">
        <f t="shared" si="197"/>
        <v>6.6889494799952279E-2</v>
      </c>
      <c r="O1249" s="174">
        <f t="shared" si="198"/>
        <v>7.4496894321478449E-2</v>
      </c>
      <c r="P1249" s="175">
        <f t="shared" si="192"/>
        <v>32.122034841483753</v>
      </c>
      <c r="Q1249" s="3">
        <f t="shared" si="193"/>
        <v>-6.4707346414837517</v>
      </c>
      <c r="R1249" s="3">
        <f t="shared" si="199"/>
        <v>1.6322917931660186</v>
      </c>
      <c r="S1249" s="177">
        <f t="shared" si="200"/>
        <v>-1506.4707346414837</v>
      </c>
      <c r="T1249" s="3">
        <f t="shared" si="194"/>
        <v>-0.34869979999999856</v>
      </c>
    </row>
    <row r="1250" spans="9:20" x14ac:dyDescent="0.25">
      <c r="I1250" s="4">
        <v>34.96</v>
      </c>
      <c r="J1250" s="152">
        <v>26.243094899999999</v>
      </c>
      <c r="K1250" s="3">
        <f t="shared" si="191"/>
        <v>26</v>
      </c>
      <c r="L1250" s="171">
        <f t="shared" si="195"/>
        <v>0.27424846377611922</v>
      </c>
      <c r="M1250" s="172">
        <f t="shared" si="196"/>
        <v>5.9131083290835296</v>
      </c>
      <c r="N1250" s="173">
        <f t="shared" si="197"/>
        <v>6.7525163527865528E-2</v>
      </c>
      <c r="O1250" s="174">
        <f t="shared" si="198"/>
        <v>7.4973386881107495E-2</v>
      </c>
      <c r="P1250" s="175">
        <f t="shared" si="192"/>
        <v>32.329855343268619</v>
      </c>
      <c r="Q1250" s="3">
        <f t="shared" si="193"/>
        <v>-6.08676044326862</v>
      </c>
      <c r="R1250" s="3">
        <f t="shared" si="199"/>
        <v>1.4117486079639032</v>
      </c>
      <c r="S1250" s="177">
        <f t="shared" si="200"/>
        <v>-1506.0867604432685</v>
      </c>
      <c r="T1250" s="3">
        <f t="shared" si="194"/>
        <v>0.24309489999999911</v>
      </c>
    </row>
    <row r="1251" spans="9:20" x14ac:dyDescent="0.25">
      <c r="I1251" s="4">
        <v>34.979999999999997</v>
      </c>
      <c r="J1251" s="152">
        <v>32.321029500000002</v>
      </c>
      <c r="K1251" s="3">
        <f t="shared" si="191"/>
        <v>26</v>
      </c>
      <c r="L1251" s="171">
        <f t="shared" si="195"/>
        <v>0.2727978082986301</v>
      </c>
      <c r="M1251" s="172">
        <f t="shared" si="196"/>
        <v>6.1328803327685568</v>
      </c>
      <c r="N1251" s="173">
        <f t="shared" si="197"/>
        <v>6.8169936648336427E-2</v>
      </c>
      <c r="O1251" s="174">
        <f t="shared" si="198"/>
        <v>7.5454465619778199E-2</v>
      </c>
      <c r="P1251" s="175">
        <f t="shared" si="192"/>
        <v>32.549302543335301</v>
      </c>
      <c r="Q1251" s="3">
        <f t="shared" si="193"/>
        <v>-0.22827304333529952</v>
      </c>
      <c r="R1251" s="3">
        <f t="shared" si="199"/>
        <v>1.6122191378080803E-3</v>
      </c>
      <c r="S1251" s="177">
        <f t="shared" si="200"/>
        <v>-1500.2282730433353</v>
      </c>
      <c r="T1251" s="3">
        <f t="shared" si="194"/>
        <v>6.3210295000000016</v>
      </c>
    </row>
    <row r="1252" spans="9:20" x14ac:dyDescent="0.25">
      <c r="I1252" s="4">
        <v>35</v>
      </c>
      <c r="J1252" s="152">
        <v>30.0943589</v>
      </c>
      <c r="K1252" s="3">
        <f t="shared" si="191"/>
        <v>26</v>
      </c>
      <c r="L1252" s="171">
        <f t="shared" si="195"/>
        <v>0.27135863239048102</v>
      </c>
      <c r="M1252" s="172">
        <f t="shared" si="196"/>
        <v>6.3651317785382924</v>
      </c>
      <c r="N1252" s="173">
        <f t="shared" si="197"/>
        <v>6.8823988854362708E-2</v>
      </c>
      <c r="O1252" s="174">
        <f t="shared" si="198"/>
        <v>7.5940189581346337E-2</v>
      </c>
      <c r="P1252" s="175">
        <f t="shared" si="192"/>
        <v>32.78125458936448</v>
      </c>
      <c r="Q1252" s="3">
        <f t="shared" si="193"/>
        <v>-2.68689568936448</v>
      </c>
      <c r="R1252" s="3">
        <f t="shared" si="199"/>
        <v>0.23989241536975969</v>
      </c>
      <c r="S1252" s="177">
        <f t="shared" si="200"/>
        <v>-1502.6868956893645</v>
      </c>
      <c r="T1252" s="3">
        <f t="shared" si="194"/>
        <v>4.0943588999999996</v>
      </c>
    </row>
    <row r="1253" spans="9:20" x14ac:dyDescent="0.25">
      <c r="I1253" s="4">
        <v>35.020000000000003</v>
      </c>
      <c r="J1253" s="152">
        <v>47.344263300000001</v>
      </c>
      <c r="K1253" s="3">
        <f t="shared" si="191"/>
        <v>26</v>
      </c>
      <c r="L1253" s="171">
        <f t="shared" si="195"/>
        <v>0.26993081524840917</v>
      </c>
      <c r="M1253" s="172">
        <f t="shared" si="196"/>
        <v>6.6108253361396434</v>
      </c>
      <c r="N1253" s="173">
        <f t="shared" si="197"/>
        <v>6.9487499048974305E-2</v>
      </c>
      <c r="O1253" s="174">
        <f t="shared" si="198"/>
        <v>7.64306187629087E-2</v>
      </c>
      <c r="P1253" s="175">
        <f t="shared" si="192"/>
        <v>33.02667426919993</v>
      </c>
      <c r="Q1253" s="3">
        <f t="shared" si="193"/>
        <v>14.317589030800072</v>
      </c>
      <c r="R1253" s="3">
        <f t="shared" si="199"/>
        <v>4.3298457165957531</v>
      </c>
      <c r="S1253" s="177">
        <f t="shared" si="200"/>
        <v>-1485.6824109692</v>
      </c>
      <c r="T1253" s="3">
        <f t="shared" si="194"/>
        <v>21.344263300000001</v>
      </c>
    </row>
    <row r="1254" spans="9:20" x14ac:dyDescent="0.25">
      <c r="I1254" s="4">
        <v>35.04</v>
      </c>
      <c r="J1254" s="152">
        <v>30.171102900000001</v>
      </c>
      <c r="K1254" s="3">
        <f t="shared" si="191"/>
        <v>26</v>
      </c>
      <c r="L1254" s="171">
        <f t="shared" si="195"/>
        <v>0.26851423765403692</v>
      </c>
      <c r="M1254" s="172">
        <f t="shared" si="196"/>
        <v>6.871018286174384</v>
      </c>
      <c r="N1254" s="173">
        <f t="shared" si="197"/>
        <v>7.0160650467572375E-2</v>
      </c>
      <c r="O1254" s="174">
        <f t="shared" si="198"/>
        <v>7.6925814133330897E-2</v>
      </c>
      <c r="P1254" s="175">
        <f t="shared" si="192"/>
        <v>33.286618988429325</v>
      </c>
      <c r="Q1254" s="3">
        <f t="shared" si="193"/>
        <v>-3.1155160884293238</v>
      </c>
      <c r="R1254" s="3">
        <f t="shared" si="199"/>
        <v>0.32171314815481783</v>
      </c>
      <c r="S1254" s="177">
        <f t="shared" si="200"/>
        <v>-1503.1155160884293</v>
      </c>
      <c r="T1254" s="3">
        <f t="shared" si="194"/>
        <v>4.1711029000000011</v>
      </c>
    </row>
    <row r="1255" spans="9:20" x14ac:dyDescent="0.25">
      <c r="I1255" s="4">
        <v>35.06</v>
      </c>
      <c r="J1255" s="152">
        <v>35.188295199999999</v>
      </c>
      <c r="K1255" s="3">
        <f t="shared" si="191"/>
        <v>26</v>
      </c>
      <c r="L1255" s="171">
        <f t="shared" si="195"/>
        <v>0.26710878194898396</v>
      </c>
      <c r="M1255" s="172">
        <f t="shared" si="196"/>
        <v>7.1468738967319316</v>
      </c>
      <c r="N1255" s="173">
        <f t="shared" si="197"/>
        <v>7.0843630804435634E-2</v>
      </c>
      <c r="O1255" s="174">
        <f t="shared" si="198"/>
        <v>7.742583765219653E-2</v>
      </c>
      <c r="P1255" s="175">
        <f t="shared" si="192"/>
        <v>33.562252147137549</v>
      </c>
      <c r="Q1255" s="3">
        <f t="shared" si="193"/>
        <v>1.6260430528624497</v>
      </c>
      <c r="R1255" s="3">
        <f t="shared" si="199"/>
        <v>7.5139076637115262E-2</v>
      </c>
      <c r="S1255" s="177">
        <f t="shared" si="200"/>
        <v>-1498.3739569471375</v>
      </c>
      <c r="T1255" s="3">
        <f t="shared" si="194"/>
        <v>9.1882951999999989</v>
      </c>
    </row>
    <row r="1256" spans="9:20" x14ac:dyDescent="0.25">
      <c r="I1256" s="4">
        <v>35.08</v>
      </c>
      <c r="J1256" s="152">
        <v>25.050427299999999</v>
      </c>
      <c r="K1256" s="3">
        <f t="shared" si="191"/>
        <v>26</v>
      </c>
      <c r="L1256" s="171">
        <f t="shared" si="195"/>
        <v>0.26571433201043987</v>
      </c>
      <c r="M1256" s="172">
        <f t="shared" si="196"/>
        <v>7.4396744279048299</v>
      </c>
      <c r="N1256" s="173">
        <f t="shared" si="197"/>
        <v>7.1536632343555159E-2</v>
      </c>
      <c r="O1256" s="174">
        <f t="shared" si="198"/>
        <v>7.7930752289187361E-2</v>
      </c>
      <c r="P1256" s="175">
        <f t="shared" si="192"/>
        <v>33.854856144548002</v>
      </c>
      <c r="Q1256" s="3">
        <f t="shared" si="193"/>
        <v>-8.8044288445480028</v>
      </c>
      <c r="R1256" s="3">
        <f t="shared" si="199"/>
        <v>3.0944768466567787</v>
      </c>
      <c r="S1256" s="177">
        <f t="shared" si="200"/>
        <v>-1508.8044288445481</v>
      </c>
      <c r="T1256" s="3">
        <f t="shared" si="194"/>
        <v>-0.94957270000000094</v>
      </c>
    </row>
    <row r="1257" spans="9:20" x14ac:dyDescent="0.25">
      <c r="I1257" s="4">
        <v>35.1</v>
      </c>
      <c r="J1257" s="152">
        <v>24.941821999999998</v>
      </c>
      <c r="K1257" s="3">
        <f t="shared" si="191"/>
        <v>26</v>
      </c>
      <c r="L1257" s="171">
        <f t="shared" si="195"/>
        <v>0.26433077322717347</v>
      </c>
      <c r="M1257" s="172">
        <f t="shared" si="196"/>
        <v>7.7508360358230117</v>
      </c>
      <c r="N1257" s="173">
        <f t="shared" si="197"/>
        <v>7.2239852093973378E-2</v>
      </c>
      <c r="O1257" s="174">
        <f t="shared" si="198"/>
        <v>7.844062204390953E-2</v>
      </c>
      <c r="P1257" s="175">
        <f t="shared" si="192"/>
        <v>34.165847283188064</v>
      </c>
      <c r="Q1257" s="3">
        <f t="shared" si="193"/>
        <v>-9.224025283188066</v>
      </c>
      <c r="R1257" s="3">
        <f t="shared" si="199"/>
        <v>3.4112440712989085</v>
      </c>
      <c r="S1257" s="177">
        <f t="shared" si="200"/>
        <v>-1509.224025283188</v>
      </c>
      <c r="T1257" s="3">
        <f t="shared" si="194"/>
        <v>-1.0581780000000016</v>
      </c>
    </row>
    <row r="1258" spans="9:20" x14ac:dyDescent="0.25">
      <c r="I1258" s="4">
        <v>35.119999999999997</v>
      </c>
      <c r="J1258" s="152">
        <v>34.973003400000003</v>
      </c>
      <c r="K1258" s="3">
        <f t="shared" si="191"/>
        <v>26</v>
      </c>
      <c r="L1258" s="171">
        <f t="shared" si="195"/>
        <v>0.26295799247598683</v>
      </c>
      <c r="M1258" s="172">
        <f t="shared" si="196"/>
        <v>8.0819258998883097</v>
      </c>
      <c r="N1258" s="173">
        <f t="shared" si="197"/>
        <v>7.2953491929798109E-2</v>
      </c>
      <c r="O1258" s="174">
        <f t="shared" si="198"/>
        <v>7.8955511966172648E-2</v>
      </c>
      <c r="P1258" s="175">
        <f t="shared" si="192"/>
        <v>34.49679289626026</v>
      </c>
      <c r="Q1258" s="3">
        <f t="shared" si="193"/>
        <v>0.47621050373974327</v>
      </c>
      <c r="R1258" s="3">
        <f t="shared" si="199"/>
        <v>6.4843285341647265E-3</v>
      </c>
      <c r="S1258" s="177">
        <f t="shared" si="200"/>
        <v>-1499.5237894962602</v>
      </c>
      <c r="T1258" s="3">
        <f t="shared" si="194"/>
        <v>8.9730034000000032</v>
      </c>
    </row>
    <row r="1259" spans="9:20" x14ac:dyDescent="0.25">
      <c r="I1259" s="4">
        <v>35.14</v>
      </c>
      <c r="J1259" s="152">
        <v>25.4409317</v>
      </c>
      <c r="K1259" s="3">
        <f t="shared" si="191"/>
        <v>26</v>
      </c>
      <c r="L1259" s="171">
        <f t="shared" si="195"/>
        <v>0.26159587809858803</v>
      </c>
      <c r="M1259" s="172">
        <f t="shared" si="196"/>
        <v>8.4346819602657082</v>
      </c>
      <c r="N1259" s="173">
        <f t="shared" si="197"/>
        <v>7.3677758735084739E-2</v>
      </c>
      <c r="O1259" s="174">
        <f t="shared" si="198"/>
        <v>7.9475488176739134E-2</v>
      </c>
      <c r="P1259" s="175">
        <f t="shared" si="192"/>
        <v>34.849431085276123</v>
      </c>
      <c r="Q1259" s="3">
        <f t="shared" si="193"/>
        <v>-9.408499385276123</v>
      </c>
      <c r="R1259" s="3">
        <f t="shared" si="199"/>
        <v>3.47942684358298</v>
      </c>
      <c r="S1259" s="177">
        <f t="shared" si="200"/>
        <v>-1509.4084993852762</v>
      </c>
      <c r="T1259" s="3">
        <f t="shared" si="194"/>
        <v>-0.55906829999999985</v>
      </c>
    </row>
    <row r="1260" spans="9:20" x14ac:dyDescent="0.25">
      <c r="I1260" s="4">
        <v>35.159999999999997</v>
      </c>
      <c r="J1260" s="152">
        <v>42.036509299999999</v>
      </c>
      <c r="K1260" s="3">
        <f t="shared" si="191"/>
        <v>26</v>
      </c>
      <c r="L1260" s="171">
        <f t="shared" si="195"/>
        <v>0.26024431987888996</v>
      </c>
      <c r="M1260" s="172">
        <f t="shared" si="196"/>
        <v>8.8110357301321347</v>
      </c>
      <c r="N1260" s="173">
        <f t="shared" si="197"/>
        <v>7.4412864553772995E-2</v>
      </c>
      <c r="O1260" s="174">
        <f t="shared" si="198"/>
        <v>8.0000617888550327E-2</v>
      </c>
      <c r="P1260" s="175">
        <f t="shared" si="192"/>
        <v>35.225693532453349</v>
      </c>
      <c r="Q1260" s="3">
        <f t="shared" si="193"/>
        <v>6.8108157675466501</v>
      </c>
      <c r="R1260" s="3">
        <f t="shared" si="199"/>
        <v>1.1034981779389106</v>
      </c>
      <c r="S1260" s="177">
        <f t="shared" si="200"/>
        <v>-1493.1891842324533</v>
      </c>
      <c r="T1260" s="3">
        <f t="shared" si="194"/>
        <v>16.036509299999999</v>
      </c>
    </row>
    <row r="1261" spans="9:20" x14ac:dyDescent="0.25">
      <c r="I1261" s="4">
        <v>35.18</v>
      </c>
      <c r="J1261" s="152">
        <v>36.546288099999998</v>
      </c>
      <c r="K1261" s="3">
        <f t="shared" si="191"/>
        <v>26</v>
      </c>
      <c r="L1261" s="171">
        <f t="shared" si="195"/>
        <v>0.25890320902071062</v>
      </c>
      <c r="M1261" s="172">
        <f t="shared" si="196"/>
        <v>9.2131387422441779</v>
      </c>
      <c r="N1261" s="173">
        <f t="shared" si="197"/>
        <v>7.5159026744889182E-2</v>
      </c>
      <c r="O1261" s="174">
        <f t="shared" si="198"/>
        <v>8.0530969428448146E-2</v>
      </c>
      <c r="P1261" s="175">
        <f t="shared" si="192"/>
        <v>35.627731947438228</v>
      </c>
      <c r="Q1261" s="3">
        <f t="shared" si="193"/>
        <v>0.91855615256177003</v>
      </c>
      <c r="R1261" s="3">
        <f t="shared" si="199"/>
        <v>2.3087034259139487E-2</v>
      </c>
      <c r="S1261" s="177">
        <f t="shared" si="200"/>
        <v>-1499.0814438474383</v>
      </c>
      <c r="T1261" s="3">
        <f t="shared" si="194"/>
        <v>10.546288099999998</v>
      </c>
    </row>
    <row r="1262" spans="9:20" x14ac:dyDescent="0.25">
      <c r="I1262" s="4">
        <v>35.200000000000003</v>
      </c>
      <c r="J1262" s="152">
        <v>36.939495299999997</v>
      </c>
      <c r="K1262" s="3">
        <f t="shared" si="191"/>
        <v>26</v>
      </c>
      <c r="L1262" s="171">
        <f t="shared" si="195"/>
        <v>0.25757243812588232</v>
      </c>
      <c r="M1262" s="172">
        <f t="shared" si="196"/>
        <v>9.6433933065329498</v>
      </c>
      <c r="N1262" s="173">
        <f t="shared" si="197"/>
        <v>7.5916468143218049E-2</v>
      </c>
      <c r="O1262" s="174">
        <f t="shared" si="198"/>
        <v>8.1066612259399554E-2</v>
      </c>
      <c r="P1262" s="175">
        <f t="shared" si="192"/>
        <v>36.057948825061452</v>
      </c>
      <c r="Q1262" s="3">
        <f t="shared" si="193"/>
        <v>0.88154647493854554</v>
      </c>
      <c r="R1262" s="3">
        <f t="shared" si="199"/>
        <v>2.1037758669013969E-2</v>
      </c>
      <c r="S1262" s="177">
        <f t="shared" si="200"/>
        <v>-1499.1184535250613</v>
      </c>
      <c r="T1262" s="3">
        <f t="shared" si="194"/>
        <v>10.939495299999997</v>
      </c>
    </row>
    <row r="1263" spans="9:20" x14ac:dyDescent="0.25">
      <c r="I1263" s="4">
        <v>35.22</v>
      </c>
      <c r="J1263" s="152">
        <v>37.268308599999997</v>
      </c>
      <c r="K1263" s="3">
        <f t="shared" si="191"/>
        <v>26</v>
      </c>
      <c r="L1263" s="171">
        <f t="shared" si="195"/>
        <v>0.25625190117274804</v>
      </c>
      <c r="M1263" s="172">
        <f t="shared" si="196"/>
        <v>10.104488400481609</v>
      </c>
      <c r="N1263" s="173">
        <f t="shared" si="197"/>
        <v>7.6685417225672181E-2</v>
      </c>
      <c r="O1263" s="174">
        <f t="shared" si="198"/>
        <v>8.1607617003241983E-2</v>
      </c>
      <c r="P1263" s="175">
        <f t="shared" si="192"/>
        <v>36.519033335883279</v>
      </c>
      <c r="Q1263" s="3">
        <f t="shared" si="193"/>
        <v>0.74927526411671863</v>
      </c>
      <c r="R1263" s="3">
        <f t="shared" si="199"/>
        <v>1.5064097151357668E-2</v>
      </c>
      <c r="S1263" s="177">
        <f t="shared" si="200"/>
        <v>-1499.2507247358833</v>
      </c>
      <c r="T1263" s="3">
        <f t="shared" si="194"/>
        <v>11.268308599999997</v>
      </c>
    </row>
    <row r="1264" spans="9:20" x14ac:dyDescent="0.25">
      <c r="I1264" s="4">
        <v>35.24</v>
      </c>
      <c r="J1264" s="152">
        <v>29.1434727</v>
      </c>
      <c r="K1264" s="3">
        <f t="shared" si="191"/>
        <v>26</v>
      </c>
      <c r="L1264" s="171">
        <f t="shared" si="195"/>
        <v>0.25494149349504386</v>
      </c>
      <c r="M1264" s="172">
        <f t="shared" si="196"/>
        <v>10.599441694435921</v>
      </c>
      <c r="N1264" s="173">
        <f t="shared" si="197"/>
        <v>7.7466108283588783E-2</v>
      </c>
      <c r="O1264" s="174">
        <f t="shared" si="198"/>
        <v>8.2154055463961734E-2</v>
      </c>
      <c r="P1264" s="175">
        <f t="shared" si="192"/>
        <v>37.014003351678511</v>
      </c>
      <c r="Q1264" s="3">
        <f t="shared" si="193"/>
        <v>-7.8705306516785107</v>
      </c>
      <c r="R1264" s="3">
        <f t="shared" si="199"/>
        <v>2.1255275023903026</v>
      </c>
      <c r="S1264" s="177">
        <f t="shared" si="200"/>
        <v>-1507.8705306516786</v>
      </c>
      <c r="T1264" s="3">
        <f t="shared" si="194"/>
        <v>3.1434727000000002</v>
      </c>
    </row>
    <row r="1265" spans="9:20" x14ac:dyDescent="0.25">
      <c r="I1265" s="4">
        <v>35.26</v>
      </c>
      <c r="J1265" s="152">
        <v>39.936495800000003</v>
      </c>
      <c r="K1265" s="3">
        <f t="shared" si="191"/>
        <v>26</v>
      </c>
      <c r="L1265" s="171">
        <f t="shared" si="195"/>
        <v>0.25364111176116161</v>
      </c>
      <c r="M1265" s="172">
        <f t="shared" si="196"/>
        <v>11.131648939468485</v>
      </c>
      <c r="N1265" s="173">
        <f t="shared" si="197"/>
        <v>7.8258781601192956E-2</v>
      </c>
      <c r="O1265" s="174">
        <f t="shared" si="198"/>
        <v>8.2706000651517952E-2</v>
      </c>
      <c r="P1265" s="175">
        <f t="shared" si="192"/>
        <v>37.546254833482358</v>
      </c>
      <c r="Q1265" s="3">
        <f t="shared" si="193"/>
        <v>2.3902409665176449</v>
      </c>
      <c r="R1265" s="3">
        <f t="shared" si="199"/>
        <v>0.14305841720893311</v>
      </c>
      <c r="S1265" s="177">
        <f t="shared" si="200"/>
        <v>-1497.6097590334823</v>
      </c>
      <c r="T1265" s="3">
        <f t="shared" si="194"/>
        <v>13.936495800000003</v>
      </c>
    </row>
    <row r="1266" spans="9:20" x14ac:dyDescent="0.25">
      <c r="I1266" s="4">
        <v>35.28</v>
      </c>
      <c r="J1266" s="152">
        <v>44.675180699999999</v>
      </c>
      <c r="K1266" s="3">
        <f t="shared" si="191"/>
        <v>26</v>
      </c>
      <c r="L1266" s="171">
        <f t="shared" si="195"/>
        <v>0.25235065395377515</v>
      </c>
      <c r="M1266" s="172">
        <f t="shared" si="196"/>
        <v>11.704942228660974</v>
      </c>
      <c r="N1266" s="173">
        <f t="shared" si="197"/>
        <v>7.906368364048863E-2</v>
      </c>
      <c r="O1266" s="174">
        <f t="shared" si="198"/>
        <v>8.3263526806231308E-2</v>
      </c>
      <c r="P1266" s="175">
        <f t="shared" si="192"/>
        <v>38.119620093061478</v>
      </c>
      <c r="Q1266" s="3">
        <f t="shared" si="193"/>
        <v>6.5555606069385206</v>
      </c>
      <c r="R1266" s="3">
        <f t="shared" si="199"/>
        <v>0.96195189807579551</v>
      </c>
      <c r="S1266" s="177">
        <f t="shared" si="200"/>
        <v>-1493.4444393930614</v>
      </c>
      <c r="T1266" s="3">
        <f t="shared" si="194"/>
        <v>18.675180699999999</v>
      </c>
    </row>
    <row r="1267" spans="9:20" x14ac:dyDescent="0.25">
      <c r="I1267" s="4">
        <v>35.299999999999997</v>
      </c>
      <c r="J1267" s="152">
        <v>29.267800000000001</v>
      </c>
      <c r="K1267" s="3">
        <f t="shared" si="191"/>
        <v>26</v>
      </c>
      <c r="L1267" s="171">
        <f t="shared" si="195"/>
        <v>0.25107001934983497</v>
      </c>
      <c r="M1267" s="172">
        <f t="shared" si="196"/>
        <v>12.323659000357505</v>
      </c>
      <c r="N1267" s="173">
        <f t="shared" si="197"/>
        <v>7.9881067232834002E-2</v>
      </c>
      <c r="O1267" s="174">
        <f t="shared" si="198"/>
        <v>8.3826709423747134E-2</v>
      </c>
      <c r="P1267" s="175">
        <f t="shared" si="192"/>
        <v>38.738436796363921</v>
      </c>
      <c r="Q1267" s="3">
        <f t="shared" si="193"/>
        <v>-9.4706367963639195</v>
      </c>
      <c r="R1267" s="3">
        <f t="shared" si="199"/>
        <v>3.0645610988404401</v>
      </c>
      <c r="S1267" s="177">
        <f t="shared" si="200"/>
        <v>-1509.470636796364</v>
      </c>
      <c r="T1267" s="3">
        <f t="shared" si="194"/>
        <v>3.2678000000000011</v>
      </c>
    </row>
    <row r="1268" spans="9:20" x14ac:dyDescent="0.25">
      <c r="I1268" s="4">
        <v>35.32</v>
      </c>
      <c r="J1268" s="152">
        <v>35.0777413</v>
      </c>
      <c r="K1268" s="3">
        <f t="shared" si="191"/>
        <v>26</v>
      </c>
      <c r="L1268" s="171">
        <f t="shared" si="195"/>
        <v>0.24979910850091061</v>
      </c>
      <c r="M1268" s="172">
        <f t="shared" si="196"/>
        <v>12.992724106209968</v>
      </c>
      <c r="N1268" s="173">
        <f t="shared" si="197"/>
        <v>8.07111917774882E-2</v>
      </c>
      <c r="O1268" s="174">
        <f t="shared" si="198"/>
        <v>8.4395625280594438E-2</v>
      </c>
      <c r="P1268" s="175">
        <f t="shared" si="192"/>
        <v>39.40763003176896</v>
      </c>
      <c r="Q1268" s="3">
        <f t="shared" si="193"/>
        <v>-4.3298887317689605</v>
      </c>
      <c r="R1268" s="3">
        <f t="shared" si="199"/>
        <v>0.53446817653278655</v>
      </c>
      <c r="S1268" s="177">
        <f t="shared" si="200"/>
        <v>-1504.329888731769</v>
      </c>
      <c r="T1268" s="3">
        <f t="shared" si="194"/>
        <v>9.0777412999999996</v>
      </c>
    </row>
    <row r="1269" spans="9:20" x14ac:dyDescent="0.25">
      <c r="I1269" s="4">
        <v>35.340000000000003</v>
      </c>
      <c r="J1269" s="152">
        <v>34.365608600000002</v>
      </c>
      <c r="K1269" s="3">
        <f t="shared" si="191"/>
        <v>26</v>
      </c>
      <c r="L1269" s="171">
        <f t="shared" si="195"/>
        <v>0.24853782321388632</v>
      </c>
      <c r="M1269" s="172">
        <f t="shared" si="196"/>
        <v>13.717747847076955</v>
      </c>
      <c r="N1269" s="173">
        <f t="shared" si="197"/>
        <v>8.1554323447411717E-2</v>
      </c>
      <c r="O1269" s="174">
        <f t="shared" si="198"/>
        <v>8.4970352460351381E-2</v>
      </c>
      <c r="P1269" s="175">
        <f t="shared" si="192"/>
        <v>40.13281034619861</v>
      </c>
      <c r="Q1269" s="3">
        <f t="shared" si="193"/>
        <v>-5.7672017461986087</v>
      </c>
      <c r="R1269" s="3">
        <f t="shared" si="199"/>
        <v>0.96784597556512586</v>
      </c>
      <c r="S1269" s="177">
        <f t="shared" si="200"/>
        <v>-1505.7672017461987</v>
      </c>
      <c r="T1269" s="3">
        <f t="shared" si="194"/>
        <v>8.3656086000000016</v>
      </c>
    </row>
    <row r="1270" spans="9:20" x14ac:dyDescent="0.25">
      <c r="I1270" s="4">
        <v>35.36</v>
      </c>
      <c r="J1270" s="152">
        <v>30.071624799999999</v>
      </c>
      <c r="K1270" s="3">
        <f t="shared" si="191"/>
        <v>26</v>
      </c>
      <c r="L1270" s="171">
        <f t="shared" si="195"/>
        <v>0.2472860665319937</v>
      </c>
      <c r="M1270" s="172">
        <f t="shared" si="196"/>
        <v>14.505143625603454</v>
      </c>
      <c r="N1270" s="173">
        <f t="shared" si="197"/>
        <v>8.2410735402632565E-2</v>
      </c>
      <c r="O1270" s="174">
        <f t="shared" si="198"/>
        <v>8.5550970380437963E-2</v>
      </c>
      <c r="P1270" s="175">
        <f t="shared" si="192"/>
        <v>40.920391397918522</v>
      </c>
      <c r="Q1270" s="3">
        <f t="shared" si="193"/>
        <v>-10.848766597918523</v>
      </c>
      <c r="R1270" s="3">
        <f t="shared" si="199"/>
        <v>3.9138469397274682</v>
      </c>
      <c r="S1270" s="177">
        <f t="shared" si="200"/>
        <v>-1510.8487665979185</v>
      </c>
      <c r="T1270" s="3">
        <f t="shared" si="194"/>
        <v>4.0716247999999986</v>
      </c>
    </row>
    <row r="1271" spans="9:20" x14ac:dyDescent="0.25">
      <c r="I1271" s="4">
        <v>35.380000000000003</v>
      </c>
      <c r="J1271" s="152">
        <v>40.368687700000002</v>
      </c>
      <c r="K1271" s="3">
        <f t="shared" si="191"/>
        <v>26</v>
      </c>
      <c r="L1271" s="171">
        <f t="shared" si="195"/>
        <v>0.24604374271617671</v>
      </c>
      <c r="M1271" s="172">
        <f t="shared" si="196"/>
        <v>15.36226982895081</v>
      </c>
      <c r="N1271" s="173">
        <f t="shared" si="197"/>
        <v>8.3280708011494314E-2</v>
      </c>
      <c r="O1271" s="174">
        <f t="shared" si="198"/>
        <v>8.6137559819552303E-2</v>
      </c>
      <c r="P1271" s="175">
        <f t="shared" si="192"/>
        <v>41.777731839498031</v>
      </c>
      <c r="Q1271" s="3">
        <f t="shared" si="193"/>
        <v>-1.4090441394980289</v>
      </c>
      <c r="R1271" s="3">
        <f t="shared" si="199"/>
        <v>4.9181816407020351E-2</v>
      </c>
      <c r="S1271" s="177">
        <f t="shared" si="200"/>
        <v>-1501.4090441394981</v>
      </c>
      <c r="T1271" s="3">
        <f t="shared" si="194"/>
        <v>14.368687700000002</v>
      </c>
    </row>
    <row r="1272" spans="9:20" x14ac:dyDescent="0.25">
      <c r="I1272" s="4">
        <v>35.4</v>
      </c>
      <c r="J1272" s="152">
        <v>31.6828118</v>
      </c>
      <c r="K1272" s="3">
        <f t="shared" si="191"/>
        <v>26</v>
      </c>
      <c r="L1272" s="171">
        <f t="shared" si="195"/>
        <v>0.24481075722678872</v>
      </c>
      <c r="M1272" s="172">
        <f t="shared" si="196"/>
        <v>16.297601811427114</v>
      </c>
      <c r="N1272" s="173">
        <f t="shared" si="197"/>
        <v>8.4164529080117817E-2</v>
      </c>
      <c r="O1272" s="174">
        <f t="shared" si="198"/>
        <v>8.6730202945764959E-2</v>
      </c>
      <c r="P1272" s="175">
        <f t="shared" si="192"/>
        <v>42.713307300679787</v>
      </c>
      <c r="Q1272" s="3">
        <f t="shared" si="193"/>
        <v>-11.030495500679788</v>
      </c>
      <c r="R1272" s="3">
        <f t="shared" si="199"/>
        <v>3.8403103789707527</v>
      </c>
      <c r="S1272" s="177">
        <f t="shared" si="200"/>
        <v>-1511.0304955006798</v>
      </c>
      <c r="T1272" s="3">
        <f t="shared" si="194"/>
        <v>5.6828117999999996</v>
      </c>
    </row>
    <row r="1273" spans="9:20" x14ac:dyDescent="0.25">
      <c r="I1273" s="4">
        <v>35.42</v>
      </c>
      <c r="J1273" s="152">
        <v>34.877692500000002</v>
      </c>
      <c r="K1273" s="3">
        <f t="shared" si="191"/>
        <v>26</v>
      </c>
      <c r="L1273" s="171">
        <f t="shared" si="195"/>
        <v>0.2435870167056029</v>
      </c>
      <c r="M1273" s="172">
        <f t="shared" si="196"/>
        <v>17.320941494586339</v>
      </c>
      <c r="N1273" s="173">
        <f t="shared" si="197"/>
        <v>8.5062494090434607E-2</v>
      </c>
      <c r="O1273" s="174">
        <f t="shared" si="198"/>
        <v>8.7328983345295472E-2</v>
      </c>
      <c r="P1273" s="175">
        <f t="shared" si="192"/>
        <v>43.736919988727671</v>
      </c>
      <c r="Q1273" s="3">
        <f t="shared" si="193"/>
        <v>-8.8592274887276687</v>
      </c>
      <c r="R1273" s="3">
        <f t="shared" si="199"/>
        <v>2.2503183574150714</v>
      </c>
      <c r="S1273" s="177">
        <f t="shared" si="200"/>
        <v>-1508.8592274887276</v>
      </c>
      <c r="T1273" s="3">
        <f t="shared" si="194"/>
        <v>8.877692500000002</v>
      </c>
    </row>
    <row r="1274" spans="9:20" x14ac:dyDescent="0.25">
      <c r="I1274" s="4">
        <v>35.44</v>
      </c>
      <c r="J1274" s="152">
        <v>41.753961599999997</v>
      </c>
      <c r="K1274" s="3">
        <f t="shared" si="191"/>
        <v>26</v>
      </c>
      <c r="L1274" s="171">
        <f t="shared" si="195"/>
        <v>0.24237242895814343</v>
      </c>
      <c r="M1274" s="172">
        <f t="shared" si="196"/>
        <v>18.443674280054644</v>
      </c>
      <c r="N1274" s="173">
        <f t="shared" si="197"/>
        <v>8.5974906447149974E-2</v>
      </c>
      <c r="O1274" s="174">
        <f t="shared" si="198"/>
        <v>8.7933986051983118E-2</v>
      </c>
      <c r="P1274" s="175">
        <f t="shared" si="192"/>
        <v>44.859955601511921</v>
      </c>
      <c r="Q1274" s="3">
        <f t="shared" si="193"/>
        <v>-3.1059940015119238</v>
      </c>
      <c r="R1274" s="3">
        <f t="shared" si="199"/>
        <v>0.23104870454802673</v>
      </c>
      <c r="S1274" s="177">
        <f t="shared" si="200"/>
        <v>-1503.1059940015118</v>
      </c>
      <c r="T1274" s="3">
        <f t="shared" si="194"/>
        <v>15.753961599999997</v>
      </c>
    </row>
    <row r="1275" spans="9:20" x14ac:dyDescent="0.25">
      <c r="I1275" s="4">
        <v>35.46</v>
      </c>
      <c r="J1275" s="152">
        <v>38.794448000000003</v>
      </c>
      <c r="K1275" s="3">
        <f t="shared" si="191"/>
        <v>26</v>
      </c>
      <c r="L1275" s="171">
        <f t="shared" si="195"/>
        <v>0.2411669029363176</v>
      </c>
      <c r="M1275" s="172">
        <f t="shared" si="196"/>
        <v>19.679085871391695</v>
      </c>
      <c r="N1275" s="173">
        <f t="shared" si="197"/>
        <v>8.6902077734031066E-2</v>
      </c>
      <c r="O1275" s="174">
        <f t="shared" si="198"/>
        <v>8.8545297577478296E-2</v>
      </c>
      <c r="P1275" s="175">
        <f t="shared" si="192"/>
        <v>46.095700149639519</v>
      </c>
      <c r="Q1275" s="3">
        <f t="shared" si="193"/>
        <v>-7.3012521496395166</v>
      </c>
      <c r="R1275" s="3">
        <f t="shared" si="199"/>
        <v>1.374121445228855</v>
      </c>
      <c r="S1275" s="177">
        <f t="shared" si="200"/>
        <v>-1507.3012521496396</v>
      </c>
      <c r="T1275" s="3">
        <f t="shared" si="194"/>
        <v>12.794448000000003</v>
      </c>
    </row>
    <row r="1276" spans="9:20" x14ac:dyDescent="0.25">
      <c r="I1276" s="4">
        <v>35.479999999999997</v>
      </c>
      <c r="J1276" s="152">
        <v>34.302416000000001</v>
      </c>
      <c r="K1276" s="3">
        <f t="shared" si="191"/>
        <v>26</v>
      </c>
      <c r="L1276" s="171">
        <f t="shared" si="195"/>
        <v>0.239970348721356</v>
      </c>
      <c r="M1276" s="172">
        <f t="shared" si="196"/>
        <v>21.04275549860127</v>
      </c>
      <c r="N1276" s="173">
        <f t="shared" si="197"/>
        <v>8.78443279799139E-2</v>
      </c>
      <c r="O1276" s="174">
        <f t="shared" si="198"/>
        <v>8.9163005942167223E-2</v>
      </c>
      <c r="P1276" s="175">
        <f t="shared" si="192"/>
        <v>47.459733181244708</v>
      </c>
      <c r="Q1276" s="3">
        <f t="shared" si="193"/>
        <v>-13.157317181244707</v>
      </c>
      <c r="R1276" s="3">
        <f t="shared" si="199"/>
        <v>5.0467289361739756</v>
      </c>
      <c r="S1276" s="177">
        <f t="shared" si="200"/>
        <v>-1513.1573171812447</v>
      </c>
      <c r="T1276" s="3">
        <f t="shared" si="194"/>
        <v>8.3024160000000009</v>
      </c>
    </row>
    <row r="1277" spans="9:20" x14ac:dyDescent="0.25">
      <c r="I1277" s="4">
        <v>35.5</v>
      </c>
      <c r="J1277" s="152">
        <v>48.3507283</v>
      </c>
      <c r="K1277" s="3">
        <f t="shared" si="191"/>
        <v>26</v>
      </c>
      <c r="L1277" s="171">
        <f t="shared" si="195"/>
        <v>0.23878267750704199</v>
      </c>
      <c r="M1277" s="172">
        <f t="shared" si="196"/>
        <v>22.55304732173818</v>
      </c>
      <c r="N1277" s="173">
        <f t="shared" si="197"/>
        <v>8.8801985934863784E-2</v>
      </c>
      <c r="O1277" s="174">
        <f t="shared" si="198"/>
        <v>8.9787200706858139E-2</v>
      </c>
      <c r="P1277" s="175">
        <f t="shared" si="192"/>
        <v>48.970419185886946</v>
      </c>
      <c r="Q1277" s="3">
        <f t="shared" si="193"/>
        <v>-0.61969088588694632</v>
      </c>
      <c r="R1277" s="3">
        <f t="shared" si="199"/>
        <v>7.9423166424433846E-3</v>
      </c>
      <c r="S1277" s="177">
        <f t="shared" si="200"/>
        <v>-1500.6196908858869</v>
      </c>
      <c r="T1277" s="3">
        <f t="shared" si="194"/>
        <v>22.3507283</v>
      </c>
    </row>
    <row r="1278" spans="9:20" x14ac:dyDescent="0.25">
      <c r="I1278" s="4">
        <v>35.520000000000003</v>
      </c>
      <c r="J1278" s="152">
        <v>44.686242800000002</v>
      </c>
      <c r="K1278" s="3">
        <f t="shared" si="191"/>
        <v>26</v>
      </c>
      <c r="L1278" s="171">
        <f t="shared" si="195"/>
        <v>0.23760380158323655</v>
      </c>
      <c r="M1278" s="172">
        <f t="shared" si="196"/>
        <v>24.231729019172402</v>
      </c>
      <c r="N1278" s="173">
        <f t="shared" si="197"/>
        <v>8.9775389356923446E-2</v>
      </c>
      <c r="O1278" s="174">
        <f t="shared" si="198"/>
        <v>9.0417973005243055E-2</v>
      </c>
      <c r="P1278" s="175">
        <f t="shared" si="192"/>
        <v>50.649526183117807</v>
      </c>
      <c r="Q1278" s="3">
        <f t="shared" si="193"/>
        <v>-5.9632833831178047</v>
      </c>
      <c r="R1278" s="3">
        <f t="shared" si="199"/>
        <v>0.79578739404264554</v>
      </c>
      <c r="S1278" s="177">
        <f t="shared" si="200"/>
        <v>-1505.9632833831179</v>
      </c>
      <c r="T1278" s="3">
        <f t="shared" si="194"/>
        <v>18.686242800000002</v>
      </c>
    </row>
    <row r="1279" spans="9:20" x14ac:dyDescent="0.25">
      <c r="I1279" s="4">
        <v>35.54</v>
      </c>
      <c r="J1279" s="152">
        <v>36.512474099999999</v>
      </c>
      <c r="K1279" s="3">
        <f t="shared" si="191"/>
        <v>26</v>
      </c>
      <c r="L1279" s="171">
        <f t="shared" si="195"/>
        <v>0.23643363431968376</v>
      </c>
      <c r="M1279" s="172">
        <f t="shared" si="196"/>
        <v>26.104756559108456</v>
      </c>
      <c r="N1279" s="173">
        <f t="shared" si="197"/>
        <v>9.076488530992452E-2</v>
      </c>
      <c r="O1279" s="174">
        <f t="shared" si="198"/>
        <v>9.105541557716279E-2</v>
      </c>
      <c r="P1279" s="175">
        <f t="shared" si="192"/>
        <v>52.52301049431523</v>
      </c>
      <c r="Q1279" s="3">
        <f t="shared" si="193"/>
        <v>-16.010536394315231</v>
      </c>
      <c r="R1279" s="3">
        <f t="shared" si="199"/>
        <v>7.0205397457219307</v>
      </c>
      <c r="S1279" s="177">
        <f t="shared" si="200"/>
        <v>-1516.0105363943153</v>
      </c>
      <c r="T1279" s="3">
        <f t="shared" si="194"/>
        <v>10.512474099999999</v>
      </c>
    </row>
    <row r="1280" spans="9:20" x14ac:dyDescent="0.25">
      <c r="I1280" s="4">
        <v>35.56</v>
      </c>
      <c r="J1280" s="152">
        <v>54.520933200000002</v>
      </c>
      <c r="K1280" s="3">
        <f t="shared" si="191"/>
        <v>26</v>
      </c>
      <c r="L1280" s="171">
        <f t="shared" si="195"/>
        <v>0.23527209015009387</v>
      </c>
      <c r="M1280" s="172">
        <f t="shared" si="196"/>
        <v>28.203278116119865</v>
      </c>
      <c r="N1280" s="173">
        <f t="shared" si="197"/>
        <v>9.177083047284891E-2</v>
      </c>
      <c r="O1280" s="174">
        <f t="shared" si="198"/>
        <v>9.1699622802695432E-2</v>
      </c>
      <c r="P1280" s="175">
        <f t="shared" si="192"/>
        <v>54.622020659545498</v>
      </c>
      <c r="Q1280" s="3">
        <f t="shared" si="193"/>
        <v>-0.10108745954549647</v>
      </c>
      <c r="R1280" s="3">
        <f t="shared" si="199"/>
        <v>1.8742662455679292E-4</v>
      </c>
      <c r="S1280" s="177">
        <f t="shared" si="200"/>
        <v>-1500.1010874595454</v>
      </c>
      <c r="T1280" s="3">
        <f t="shared" si="194"/>
        <v>28.520933200000002</v>
      </c>
    </row>
    <row r="1281" spans="9:20" x14ac:dyDescent="0.25">
      <c r="I1281" s="4">
        <v>35.58</v>
      </c>
      <c r="J1281" s="152">
        <v>52.756063900000001</v>
      </c>
      <c r="K1281" s="3">
        <f t="shared" si="191"/>
        <v>26</v>
      </c>
      <c r="L1281" s="171">
        <f t="shared" si="195"/>
        <v>0.23411908455650404</v>
      </c>
      <c r="M1281" s="172">
        <f t="shared" si="196"/>
        <v>30.564929830920171</v>
      </c>
      <c r="N1281" s="173">
        <f t="shared" si="197"/>
        <v>9.2793591461251448E-2</v>
      </c>
      <c r="O1281" s="174">
        <f t="shared" si="198"/>
        <v>9.2350690737089874E-2</v>
      </c>
      <c r="P1281" s="175">
        <f t="shared" si="192"/>
        <v>56.984193197675019</v>
      </c>
      <c r="Q1281" s="3">
        <f t="shared" si="193"/>
        <v>-4.228129297675018</v>
      </c>
      <c r="R1281" s="3">
        <f t="shared" si="199"/>
        <v>0.33886298628616679</v>
      </c>
      <c r="S1281" s="177">
        <f t="shared" si="200"/>
        <v>-1504.228129297675</v>
      </c>
      <c r="T1281" s="3">
        <f t="shared" si="194"/>
        <v>26.756063900000001</v>
      </c>
    </row>
    <row r="1282" spans="9:20" x14ac:dyDescent="0.25">
      <c r="I1282" s="4">
        <v>35.6</v>
      </c>
      <c r="J1282" s="152">
        <v>56.238769300000001</v>
      </c>
      <c r="K1282" s="3">
        <f t="shared" ref="K1282:K1345" si="201">$B$7*I1282^2+$B$8*I1282+$B$9</f>
        <v>26</v>
      </c>
      <c r="L1282" s="171">
        <f t="shared" si="195"/>
        <v>0.23297453405390056</v>
      </c>
      <c r="M1282" s="172">
        <f t="shared" si="196"/>
        <v>33.235524354228083</v>
      </c>
      <c r="N1282" s="173">
        <f t="shared" si="197"/>
        <v>9.3833545161293566E-2</v>
      </c>
      <c r="O1282" s="174">
        <f t="shared" si="198"/>
        <v>9.3008717146573605E-2</v>
      </c>
      <c r="P1282" s="175">
        <f t="shared" ref="P1282:P1345" si="202">SUM(K1282:O1282)</f>
        <v>59.655341150589855</v>
      </c>
      <c r="Q1282" s="3">
        <f t="shared" ref="Q1282:Q1345" si="203">J1282-P1282</f>
        <v>-3.4165718505898539</v>
      </c>
      <c r="R1282" s="3">
        <f t="shared" si="199"/>
        <v>0.20756078690084312</v>
      </c>
      <c r="S1282" s="177">
        <f t="shared" si="200"/>
        <v>-1503.4165718505899</v>
      </c>
      <c r="T1282" s="3">
        <f t="shared" ref="T1282:T1345" si="204">J1282-K1282</f>
        <v>30.238769300000001</v>
      </c>
    </row>
    <row r="1283" spans="9:20" x14ac:dyDescent="0.25">
      <c r="I1283" s="4">
        <v>35.619999999999997</v>
      </c>
      <c r="J1283" s="152">
        <v>65.7487864</v>
      </c>
      <c r="K1283" s="3">
        <f t="shared" si="201"/>
        <v>26</v>
      </c>
      <c r="L1283" s="171">
        <f t="shared" ref="L1283:L1346" si="205">$F$15*4^0.5/(PI()*$G$15*(1+(4/$G$15^2)*(I1283-$E$15-$B$5)^2))</f>
        <v>0.23183835617510948</v>
      </c>
      <c r="M1283" s="172">
        <f t="shared" ref="M1283:M1346" si="206">$F$16*4^0.5/(PI()*$G$16*(1+(4/$G$16^2)*(I1283-$E$16-$B$5)^2))</f>
        <v>36.27127406815314</v>
      </c>
      <c r="N1283" s="173">
        <f t="shared" ref="N1283:N1346" si="207">$F$17*4^0.5/(PI()*$G$17*(1+(4/$G$17^2)*(I1283-$E$17-$B$5)^2))</f>
        <v>9.4891079076944357E-2</v>
      </c>
      <c r="O1283" s="174">
        <f t="shared" ref="O1283:O1346" si="208">$F$18*4^0.5/(PI()*$G$18*(1+(4/$G$18^2)*(I1283-$E$18-$B$5)^2))</f>
        <v>9.367380154505324E-2</v>
      </c>
      <c r="P1283" s="175">
        <f t="shared" si="202"/>
        <v>62.691677304950247</v>
      </c>
      <c r="Q1283" s="3">
        <f t="shared" si="203"/>
        <v>3.0571090950497535</v>
      </c>
      <c r="R1283" s="3">
        <f t="shared" ref="R1283:R1346" si="209">(1/J1283)*Q1283^2</f>
        <v>0.14214583311359677</v>
      </c>
      <c r="S1283" s="177">
        <f t="shared" ref="S1283:S1346" si="210">Q1283-1500</f>
        <v>-1496.9428909049502</v>
      </c>
      <c r="T1283" s="3">
        <f t="shared" si="204"/>
        <v>39.7487864</v>
      </c>
    </row>
    <row r="1284" spans="9:20" x14ac:dyDescent="0.25">
      <c r="I1284" s="4">
        <v>35.64</v>
      </c>
      <c r="J1284" s="152">
        <v>43.612391299999999</v>
      </c>
      <c r="K1284" s="3">
        <f t="shared" si="201"/>
        <v>26</v>
      </c>
      <c r="L1284" s="171">
        <f t="shared" si="205"/>
        <v>0.23071046945593918</v>
      </c>
      <c r="M1284" s="172">
        <f t="shared" si="206"/>
        <v>39.741751111589167</v>
      </c>
      <c r="N1284" s="173">
        <f t="shared" si="207"/>
        <v>9.5966591690958766E-2</v>
      </c>
      <c r="O1284" s="174">
        <f t="shared" si="208"/>
        <v>9.4346045231740172E-2</v>
      </c>
      <c r="P1284" s="175">
        <f t="shared" si="202"/>
        <v>66.162774217967808</v>
      </c>
      <c r="Q1284" s="3">
        <f t="shared" si="203"/>
        <v>-22.550382917967809</v>
      </c>
      <c r="R1284" s="3">
        <f t="shared" si="209"/>
        <v>11.659983655768363</v>
      </c>
      <c r="S1284" s="177">
        <f t="shared" si="210"/>
        <v>-1522.5503829179679</v>
      </c>
      <c r="T1284" s="3">
        <f t="shared" si="204"/>
        <v>17.612391299999999</v>
      </c>
    </row>
    <row r="1285" spans="9:20" x14ac:dyDescent="0.25">
      <c r="I1285" s="4">
        <v>35.659999999999997</v>
      </c>
      <c r="J1285" s="152">
        <v>57.741436200000003</v>
      </c>
      <c r="K1285" s="3">
        <f t="shared" si="201"/>
        <v>26</v>
      </c>
      <c r="L1285" s="171">
        <f t="shared" si="205"/>
        <v>0.22959079342058006</v>
      </c>
      <c r="M1285" s="172">
        <f t="shared" si="206"/>
        <v>43.733876295968486</v>
      </c>
      <c r="N1285" s="173">
        <f t="shared" si="207"/>
        <v>9.7060492840247814E-2</v>
      </c>
      <c r="O1285" s="174">
        <f t="shared" si="208"/>
        <v>9.5025551329721167E-2</v>
      </c>
      <c r="P1285" s="175">
        <f t="shared" si="202"/>
        <v>70.155553133559039</v>
      </c>
      <c r="Q1285" s="3">
        <f t="shared" si="203"/>
        <v>-12.414116933559036</v>
      </c>
      <c r="R1285" s="3">
        <f t="shared" si="209"/>
        <v>2.668972394560515</v>
      </c>
      <c r="S1285" s="177">
        <f t="shared" si="210"/>
        <v>-1512.4141169335589</v>
      </c>
      <c r="T1285" s="3">
        <f t="shared" si="204"/>
        <v>31.741436200000003</v>
      </c>
    </row>
    <row r="1286" spans="9:20" x14ac:dyDescent="0.25">
      <c r="I1286" s="4">
        <v>35.68</v>
      </c>
      <c r="J1286" s="152">
        <v>46.5361647</v>
      </c>
      <c r="K1286" s="3">
        <f t="shared" si="201"/>
        <v>26</v>
      </c>
      <c r="L1286" s="171">
        <f t="shared" si="205"/>
        <v>0.2284792485672468</v>
      </c>
      <c r="M1286" s="172">
        <f t="shared" si="206"/>
        <v>48.357365603478804</v>
      </c>
      <c r="N1286" s="173">
        <f t="shared" si="207"/>
        <v>9.8173204106313861E-2</v>
      </c>
      <c r="O1286" s="174">
        <f t="shared" si="208"/>
        <v>9.5712424825508347E-2</v>
      </c>
      <c r="P1286" s="175">
        <f t="shared" si="202"/>
        <v>74.779730480977875</v>
      </c>
      <c r="Q1286" s="3">
        <f t="shared" si="203"/>
        <v>-28.243565780977875</v>
      </c>
      <c r="R1286" s="3">
        <f t="shared" si="209"/>
        <v>17.141485835089117</v>
      </c>
      <c r="S1286" s="177">
        <f t="shared" si="210"/>
        <v>-1528.2435657809779</v>
      </c>
      <c r="T1286" s="3">
        <f t="shared" si="204"/>
        <v>20.5361647</v>
      </c>
    </row>
    <row r="1287" spans="9:20" x14ac:dyDescent="0.25">
      <c r="I1287" s="4">
        <v>35.700000000000003</v>
      </c>
      <c r="J1287" s="152">
        <v>62.407675599999997</v>
      </c>
      <c r="K1287" s="3">
        <f t="shared" si="201"/>
        <v>26</v>
      </c>
      <c r="L1287" s="171">
        <f t="shared" si="205"/>
        <v>0.22737575635406865</v>
      </c>
      <c r="M1287" s="172">
        <f t="shared" si="206"/>
        <v>53.752274165125336</v>
      </c>
      <c r="N1287" s="173">
        <f t="shared" si="207"/>
        <v>9.9305159221432585E-2</v>
      </c>
      <c r="O1287" s="174">
        <f t="shared" si="208"/>
        <v>9.6406772609589672E-2</v>
      </c>
      <c r="P1287" s="175">
        <f t="shared" si="202"/>
        <v>80.17536185331042</v>
      </c>
      <c r="Q1287" s="3">
        <f t="shared" si="203"/>
        <v>-17.767686253310423</v>
      </c>
      <c r="R1287" s="3">
        <f t="shared" si="209"/>
        <v>5.0585231986444334</v>
      </c>
      <c r="S1287" s="177">
        <f t="shared" si="210"/>
        <v>-1517.7676862533103</v>
      </c>
      <c r="T1287" s="3">
        <f t="shared" si="204"/>
        <v>36.407675599999997</v>
      </c>
    </row>
    <row r="1288" spans="9:20" x14ac:dyDescent="0.25">
      <c r="I1288" s="4">
        <v>35.72</v>
      </c>
      <c r="J1288" s="152">
        <v>50.887912300000004</v>
      </c>
      <c r="K1288" s="3">
        <f t="shared" si="201"/>
        <v>26</v>
      </c>
      <c r="L1288" s="171">
        <f t="shared" si="205"/>
        <v>0.22628023918521331</v>
      </c>
      <c r="M1288" s="172">
        <f t="shared" si="206"/>
        <v>60.099610618762938</v>
      </c>
      <c r="N1288" s="173">
        <f t="shared" si="207"/>
        <v>0.10045680449132253</v>
      </c>
      <c r="O1288" s="174">
        <f t="shared" si="208"/>
        <v>9.7108703518015135E-2</v>
      </c>
      <c r="P1288" s="175">
        <f t="shared" si="202"/>
        <v>86.523456365957486</v>
      </c>
      <c r="Q1288" s="3">
        <f t="shared" si="203"/>
        <v>-35.635544065957482</v>
      </c>
      <c r="R1288" s="3">
        <f t="shared" si="209"/>
        <v>24.954688519945382</v>
      </c>
      <c r="S1288" s="177">
        <f t="shared" si="210"/>
        <v>-1535.6355440659574</v>
      </c>
      <c r="T1288" s="3">
        <f t="shared" si="204"/>
        <v>24.887912300000004</v>
      </c>
    </row>
    <row r="1289" spans="9:20" x14ac:dyDescent="0.25">
      <c r="I1289" s="4">
        <v>35.74</v>
      </c>
      <c r="J1289" s="152">
        <v>73.594671599999998</v>
      </c>
      <c r="K1289" s="3">
        <f t="shared" si="201"/>
        <v>26</v>
      </c>
      <c r="L1289" s="171">
        <f t="shared" si="205"/>
        <v>0.22519262039724491</v>
      </c>
      <c r="M1289" s="172">
        <f t="shared" si="206"/>
        <v>67.636531135822523</v>
      </c>
      <c r="N1289" s="173">
        <f t="shared" si="207"/>
        <v>0.10162859923506722</v>
      </c>
      <c r="O1289" s="174">
        <f t="shared" si="208"/>
        <v>9.7818328375046643E-2</v>
      </c>
      <c r="P1289" s="175">
        <f t="shared" si="202"/>
        <v>94.061170683829872</v>
      </c>
      <c r="Q1289" s="3">
        <f t="shared" si="203"/>
        <v>-20.466499083829873</v>
      </c>
      <c r="R1289" s="3">
        <f t="shared" si="209"/>
        <v>5.6916835912399</v>
      </c>
      <c r="S1289" s="177">
        <f t="shared" si="210"/>
        <v>-1520.4664990838298</v>
      </c>
      <c r="T1289" s="3">
        <f t="shared" si="204"/>
        <v>47.594671599999998</v>
      </c>
    </row>
    <row r="1290" spans="9:20" x14ac:dyDescent="0.25">
      <c r="I1290" s="4">
        <v>35.76</v>
      </c>
      <c r="J1290" s="152">
        <v>50.622627799999997</v>
      </c>
      <c r="K1290" s="3">
        <f t="shared" si="201"/>
        <v>26</v>
      </c>
      <c r="L1290" s="171">
        <f t="shared" si="205"/>
        <v>0.22411282424571466</v>
      </c>
      <c r="M1290" s="172">
        <f t="shared" si="206"/>
        <v>76.678506891773864</v>
      </c>
      <c r="N1290" s="173">
        <f t="shared" si="207"/>
        <v>0.10282101624309464</v>
      </c>
      <c r="O1290" s="174">
        <f t="shared" si="208"/>
        <v>9.8535760036899914E-2</v>
      </c>
      <c r="P1290" s="175">
        <f t="shared" si="202"/>
        <v>103.10397649229958</v>
      </c>
      <c r="Q1290" s="3">
        <f t="shared" si="203"/>
        <v>-52.481348692299584</v>
      </c>
      <c r="R1290" s="3">
        <f t="shared" si="209"/>
        <v>54.408316601903771</v>
      </c>
      <c r="S1290" s="177">
        <f t="shared" si="210"/>
        <v>-1552.4813486922997</v>
      </c>
      <c r="T1290" s="3">
        <f t="shared" si="204"/>
        <v>24.622627799999997</v>
      </c>
    </row>
    <row r="1291" spans="9:20" x14ac:dyDescent="0.25">
      <c r="I1291" s="4">
        <v>35.78</v>
      </c>
      <c r="J1291" s="152">
        <v>71.000197400000005</v>
      </c>
      <c r="K1291" s="3">
        <f t="shared" si="201"/>
        <v>26</v>
      </c>
      <c r="L1291" s="171">
        <f t="shared" si="205"/>
        <v>0.22304077589196958</v>
      </c>
      <c r="M1291" s="172">
        <f t="shared" si="206"/>
        <v>87.652355336599371</v>
      </c>
      <c r="N1291" s="173">
        <f t="shared" si="207"/>
        <v>0.10403454225407763</v>
      </c>
      <c r="O1291" s="174">
        <f t="shared" si="208"/>
        <v>9.9261113436617213E-2</v>
      </c>
      <c r="P1291" s="175">
        <f t="shared" si="202"/>
        <v>114.07869176818204</v>
      </c>
      <c r="Q1291" s="3">
        <f t="shared" si="203"/>
        <v>-43.078494368182035</v>
      </c>
      <c r="R1291" s="3">
        <f t="shared" si="209"/>
        <v>26.137345317148245</v>
      </c>
      <c r="S1291" s="177">
        <f t="shared" si="210"/>
        <v>-1543.078494368182</v>
      </c>
      <c r="T1291" s="3">
        <f t="shared" si="204"/>
        <v>45.000197400000005</v>
      </c>
    </row>
    <row r="1292" spans="9:20" x14ac:dyDescent="0.25">
      <c r="I1292" s="4">
        <v>35.799999999999997</v>
      </c>
      <c r="J1292" s="152">
        <v>65.018241799999998</v>
      </c>
      <c r="K1292" s="3">
        <f t="shared" si="201"/>
        <v>26</v>
      </c>
      <c r="L1292" s="171">
        <f t="shared" si="205"/>
        <v>0.2219764013901887</v>
      </c>
      <c r="M1292" s="172">
        <f t="shared" si="206"/>
        <v>101.14663102091821</v>
      </c>
      <c r="N1292" s="173">
        <f t="shared" si="207"/>
        <v>0.10526967845163956</v>
      </c>
      <c r="O1292" s="174">
        <f t="shared" si="208"/>
        <v>9.9994505630096292E-2</v>
      </c>
      <c r="P1292" s="175">
        <f t="shared" si="202"/>
        <v>127.57387160639013</v>
      </c>
      <c r="Q1292" s="3">
        <f t="shared" si="203"/>
        <v>-62.555629806390129</v>
      </c>
      <c r="R1292" s="3">
        <f t="shared" si="209"/>
        <v>60.186290987556745</v>
      </c>
      <c r="S1292" s="177">
        <f t="shared" si="210"/>
        <v>-1562.5556298063902</v>
      </c>
      <c r="T1292" s="3">
        <f t="shared" si="204"/>
        <v>39.018241799999998</v>
      </c>
    </row>
    <row r="1293" spans="9:20" x14ac:dyDescent="0.25">
      <c r="I1293" s="4">
        <v>35.82</v>
      </c>
      <c r="J1293" s="152">
        <v>96.603147899999996</v>
      </c>
      <c r="K1293" s="3">
        <f t="shared" si="201"/>
        <v>26</v>
      </c>
      <c r="L1293" s="171">
        <f t="shared" si="205"/>
        <v>0.22091962767462855</v>
      </c>
      <c r="M1293" s="172">
        <f t="shared" si="206"/>
        <v>117.99055291508769</v>
      </c>
      <c r="N1293" s="173">
        <f t="shared" si="207"/>
        <v>0.1065269409818257</v>
      </c>
      <c r="O1293" s="174">
        <f t="shared" si="208"/>
        <v>0.10073605584331811</v>
      </c>
      <c r="P1293" s="175">
        <f t="shared" si="202"/>
        <v>144.41873553958749</v>
      </c>
      <c r="Q1293" s="3">
        <f t="shared" si="203"/>
        <v>-47.815587639587491</v>
      </c>
      <c r="R1293" s="3">
        <f t="shared" si="209"/>
        <v>23.667245540339916</v>
      </c>
      <c r="S1293" s="177">
        <f t="shared" si="210"/>
        <v>-1547.8155876395874</v>
      </c>
      <c r="T1293" s="3">
        <f t="shared" si="204"/>
        <v>70.603147899999996</v>
      </c>
    </row>
    <row r="1294" spans="9:20" x14ac:dyDescent="0.25">
      <c r="I1294" s="4">
        <v>35.840000000000003</v>
      </c>
      <c r="J1294" s="152">
        <v>101.609244</v>
      </c>
      <c r="K1294" s="3">
        <f t="shared" si="201"/>
        <v>26</v>
      </c>
      <c r="L1294" s="171">
        <f t="shared" si="205"/>
        <v>0.21987038254708619</v>
      </c>
      <c r="M1294" s="172">
        <f t="shared" si="206"/>
        <v>139.38135655552804</v>
      </c>
      <c r="N1294" s="173">
        <f t="shared" si="207"/>
        <v>0.10780686149232381</v>
      </c>
      <c r="O1294" s="174">
        <f t="shared" si="208"/>
        <v>0.10148588552080064</v>
      </c>
      <c r="P1294" s="175">
        <f t="shared" si="202"/>
        <v>165.81051968508822</v>
      </c>
      <c r="Q1294" s="3">
        <f t="shared" si="203"/>
        <v>-64.20127568508822</v>
      </c>
      <c r="R1294" s="3">
        <f t="shared" si="209"/>
        <v>40.565244236958399</v>
      </c>
      <c r="S1294" s="177">
        <f t="shared" si="210"/>
        <v>-1564.2012756850881</v>
      </c>
      <c r="T1294" s="3">
        <f t="shared" si="204"/>
        <v>75.609244000000004</v>
      </c>
    </row>
    <row r="1295" spans="9:20" x14ac:dyDescent="0.25">
      <c r="I1295" s="4">
        <v>35.86</v>
      </c>
      <c r="J1295" s="152">
        <v>87.148255199999994</v>
      </c>
      <c r="K1295" s="3">
        <f t="shared" si="201"/>
        <v>26</v>
      </c>
      <c r="L1295" s="171">
        <f t="shared" si="205"/>
        <v>0.21882859466456675</v>
      </c>
      <c r="M1295" s="172">
        <f t="shared" si="206"/>
        <v>167.0968187453233</v>
      </c>
      <c r="N1295" s="173">
        <f t="shared" si="207"/>
        <v>0.1091099876944967</v>
      </c>
      <c r="O1295" s="174">
        <f t="shared" si="208"/>
        <v>0.10224411837532278</v>
      </c>
      <c r="P1295" s="175">
        <f t="shared" si="202"/>
        <v>193.52700144605768</v>
      </c>
      <c r="Q1295" s="3">
        <f t="shared" si="203"/>
        <v>-106.37874624605769</v>
      </c>
      <c r="R1295" s="3">
        <f t="shared" si="209"/>
        <v>129.85271623525438</v>
      </c>
      <c r="S1295" s="177">
        <f t="shared" si="210"/>
        <v>-1606.3787462460577</v>
      </c>
      <c r="T1295" s="3">
        <f t="shared" si="204"/>
        <v>61.148255199999994</v>
      </c>
    </row>
    <row r="1296" spans="9:20" x14ac:dyDescent="0.25">
      <c r="I1296" s="4">
        <v>35.880000000000003</v>
      </c>
      <c r="J1296" s="152">
        <v>102.011859</v>
      </c>
      <c r="K1296" s="3">
        <f t="shared" si="201"/>
        <v>26</v>
      </c>
      <c r="L1296" s="171">
        <f t="shared" si="205"/>
        <v>0.21779419352715523</v>
      </c>
      <c r="M1296" s="172">
        <f t="shared" si="206"/>
        <v>203.86379241546726</v>
      </c>
      <c r="N1296" s="173">
        <f t="shared" si="207"/>
        <v>0.11043688394933177</v>
      </c>
      <c r="O1296" s="174">
        <f t="shared" si="208"/>
        <v>0.10301088043895285</v>
      </c>
      <c r="P1296" s="175">
        <f t="shared" si="202"/>
        <v>230.29503437338269</v>
      </c>
      <c r="Q1296" s="3">
        <f t="shared" si="203"/>
        <v>-128.28317537338268</v>
      </c>
      <c r="R1296" s="3">
        <f t="shared" si="209"/>
        <v>161.32019595759013</v>
      </c>
      <c r="S1296" s="177">
        <f t="shared" si="210"/>
        <v>-1628.2831753733826</v>
      </c>
      <c r="T1296" s="3">
        <f t="shared" si="204"/>
        <v>76.011859000000001</v>
      </c>
    </row>
    <row r="1297" spans="9:20" x14ac:dyDescent="0.25">
      <c r="I1297" s="4">
        <v>35.9</v>
      </c>
      <c r="J1297" s="152">
        <v>131.732586</v>
      </c>
      <c r="K1297" s="3">
        <f t="shared" si="201"/>
        <v>26</v>
      </c>
      <c r="L1297" s="171">
        <f t="shared" si="205"/>
        <v>0.21676710946609126</v>
      </c>
      <c r="M1297" s="172">
        <f t="shared" si="206"/>
        <v>254.02597445350955</v>
      </c>
      <c r="N1297" s="173">
        <f t="shared" si="207"/>
        <v>0.11178813187847265</v>
      </c>
      <c r="O1297" s="174">
        <f t="shared" si="208"/>
        <v>0.10378630011541874</v>
      </c>
      <c r="P1297" s="175">
        <f t="shared" si="202"/>
        <v>280.45831599496955</v>
      </c>
      <c r="Q1297" s="3">
        <f t="shared" si="203"/>
        <v>-148.72572999496956</v>
      </c>
      <c r="R1297" s="3">
        <f t="shared" si="209"/>
        <v>167.9109431779969</v>
      </c>
      <c r="S1297" s="177">
        <f t="shared" si="210"/>
        <v>-1648.7257299949695</v>
      </c>
      <c r="T1297" s="3">
        <f t="shared" si="204"/>
        <v>105.732586</v>
      </c>
    </row>
    <row r="1298" spans="9:20" x14ac:dyDescent="0.25">
      <c r="I1298" s="4">
        <v>35.92</v>
      </c>
      <c r="J1298" s="152">
        <v>145.22981100000001</v>
      </c>
      <c r="K1298" s="3">
        <f t="shared" si="201"/>
        <v>26</v>
      </c>
      <c r="L1298" s="171">
        <f t="shared" si="205"/>
        <v>0.21574727363203583</v>
      </c>
      <c r="M1298" s="172">
        <f t="shared" si="206"/>
        <v>324.81637503735629</v>
      </c>
      <c r="N1298" s="173">
        <f t="shared" si="207"/>
        <v>0.11316433100158002</v>
      </c>
      <c r="O1298" s="174">
        <f t="shared" si="208"/>
        <v>0.10457050823386733</v>
      </c>
      <c r="P1298" s="175">
        <f t="shared" si="202"/>
        <v>351.24985715022376</v>
      </c>
      <c r="Q1298" s="3">
        <f t="shared" si="203"/>
        <v>-206.02004615022375</v>
      </c>
      <c r="R1298" s="3">
        <f t="shared" si="209"/>
        <v>292.25583317560273</v>
      </c>
      <c r="S1298" s="177">
        <f t="shared" si="210"/>
        <v>-1706.0200461502238</v>
      </c>
      <c r="T1298" s="3">
        <f t="shared" si="204"/>
        <v>119.22981100000001</v>
      </c>
    </row>
    <row r="1299" spans="9:20" x14ac:dyDescent="0.25">
      <c r="I1299" s="4">
        <v>35.94</v>
      </c>
      <c r="J1299" s="152">
        <v>167.69970799999999</v>
      </c>
      <c r="K1299" s="3">
        <f t="shared" si="201"/>
        <v>26</v>
      </c>
      <c r="L1299" s="171">
        <f t="shared" si="205"/>
        <v>0.2147346179835356</v>
      </c>
      <c r="M1299" s="172">
        <f t="shared" si="206"/>
        <v>428.92543335423295</v>
      </c>
      <c r="N1299" s="173">
        <f t="shared" si="207"/>
        <v>0.11456609940131038</v>
      </c>
      <c r="O1299" s="174">
        <f t="shared" si="208"/>
        <v>0.10536363810404614</v>
      </c>
      <c r="P1299" s="175">
        <f t="shared" si="202"/>
        <v>455.36009770972186</v>
      </c>
      <c r="Q1299" s="3">
        <f t="shared" si="203"/>
        <v>-287.66038970972187</v>
      </c>
      <c r="R1299" s="3">
        <f t="shared" si="209"/>
        <v>493.4325813372858</v>
      </c>
      <c r="S1299" s="177">
        <f t="shared" si="210"/>
        <v>-1787.6603897097218</v>
      </c>
      <c r="T1299" s="3">
        <f t="shared" si="204"/>
        <v>141.69970799999999</v>
      </c>
    </row>
    <row r="1300" spans="9:20" x14ac:dyDescent="0.25">
      <c r="I1300" s="4">
        <v>35.96</v>
      </c>
      <c r="J1300" s="152">
        <v>210.646388</v>
      </c>
      <c r="K1300" s="3">
        <f t="shared" si="201"/>
        <v>26</v>
      </c>
      <c r="L1300" s="171">
        <f t="shared" si="205"/>
        <v>0.21372907527567131</v>
      </c>
      <c r="M1300" s="172">
        <f t="shared" si="206"/>
        <v>590.02604340526534</v>
      </c>
      <c r="N1300" s="173">
        <f t="shared" si="207"/>
        <v>0.11599407441730547</v>
      </c>
      <c r="O1300" s="174">
        <f t="shared" si="208"/>
        <v>0.10616582557295988</v>
      </c>
      <c r="P1300" s="175">
        <f t="shared" si="202"/>
        <v>616.46193238053127</v>
      </c>
      <c r="Q1300" s="3">
        <f t="shared" si="203"/>
        <v>-405.81554438053126</v>
      </c>
      <c r="R1300" s="3">
        <f t="shared" si="209"/>
        <v>781.81381425285542</v>
      </c>
      <c r="S1300" s="177">
        <f t="shared" si="210"/>
        <v>-1905.8155443805313</v>
      </c>
      <c r="T1300" s="3">
        <f t="shared" si="204"/>
        <v>184.646388</v>
      </c>
    </row>
    <row r="1301" spans="9:20" x14ac:dyDescent="0.25">
      <c r="I1301" s="4">
        <v>35.979999999999997</v>
      </c>
      <c r="J1301" s="152">
        <v>238.731976</v>
      </c>
      <c r="K1301" s="3">
        <f t="shared" si="201"/>
        <v>26</v>
      </c>
      <c r="L1301" s="171">
        <f t="shared" si="205"/>
        <v>0.212730579048897</v>
      </c>
      <c r="M1301" s="172">
        <f t="shared" si="206"/>
        <v>855.46042174204467</v>
      </c>
      <c r="N1301" s="173">
        <f t="shared" si="207"/>
        <v>0.11744891337063106</v>
      </c>
      <c r="O1301" s="174">
        <f t="shared" si="208"/>
        <v>0.10697720908303786</v>
      </c>
      <c r="P1301" s="175">
        <f t="shared" si="202"/>
        <v>881.89757844354722</v>
      </c>
      <c r="Q1301" s="3">
        <f t="shared" si="203"/>
        <v>-643.16560244354719</v>
      </c>
      <c r="R1301" s="3">
        <f t="shared" si="209"/>
        <v>1732.7464845621305</v>
      </c>
      <c r="S1301" s="177">
        <f t="shared" si="210"/>
        <v>-2143.165602443547</v>
      </c>
      <c r="T1301" s="3">
        <f t="shared" si="204"/>
        <v>212.731976</v>
      </c>
    </row>
    <row r="1302" spans="9:20" x14ac:dyDescent="0.25">
      <c r="I1302" s="4">
        <v>36</v>
      </c>
      <c r="J1302" s="152">
        <v>305.990949</v>
      </c>
      <c r="K1302" s="3">
        <f t="shared" si="201"/>
        <v>26</v>
      </c>
      <c r="L1302" s="171">
        <f t="shared" si="205"/>
        <v>0.21173906361805572</v>
      </c>
      <c r="M1302" s="172">
        <f t="shared" si="206"/>
        <v>1326.6651686440011</v>
      </c>
      <c r="N1302" s="173">
        <f t="shared" si="207"/>
        <v>0.11893129432021847</v>
      </c>
      <c r="O1302" s="174">
        <f t="shared" si="208"/>
        <v>0.10779792973186779</v>
      </c>
      <c r="P1302" s="175">
        <f t="shared" si="202"/>
        <v>1353.1036369316712</v>
      </c>
      <c r="Q1302" s="3">
        <f t="shared" si="203"/>
        <v>-1047.1126879316712</v>
      </c>
      <c r="R1302" s="3">
        <f t="shared" si="209"/>
        <v>3583.259520618989</v>
      </c>
      <c r="S1302" s="177">
        <f t="shared" si="210"/>
        <v>-2547.1126879316712</v>
      </c>
      <c r="T1302" s="3">
        <f t="shared" si="204"/>
        <v>279.990949</v>
      </c>
    </row>
    <row r="1303" spans="9:20" x14ac:dyDescent="0.25">
      <c r="I1303" s="4">
        <v>36.020000000000003</v>
      </c>
      <c r="J1303" s="152">
        <v>402.52691600000003</v>
      </c>
      <c r="K1303" s="3">
        <f t="shared" si="201"/>
        <v>26</v>
      </c>
      <c r="L1303" s="171">
        <f t="shared" si="205"/>
        <v>0.21075446406157963</v>
      </c>
      <c r="M1303" s="172">
        <f t="shared" si="206"/>
        <v>2225.8524786361359</v>
      </c>
      <c r="N1303" s="173">
        <f t="shared" si="207"/>
        <v>0.1204419168529179</v>
      </c>
      <c r="O1303" s="174">
        <f t="shared" si="208"/>
        <v>0.10862813133353516</v>
      </c>
      <c r="P1303" s="175">
        <f t="shared" si="202"/>
        <v>2252.2923031483842</v>
      </c>
      <c r="Q1303" s="3">
        <f t="shared" si="203"/>
        <v>-1849.7653871483842</v>
      </c>
      <c r="R1303" s="3">
        <f t="shared" si="209"/>
        <v>8500.3805993739097</v>
      </c>
      <c r="S1303" s="177">
        <f t="shared" si="210"/>
        <v>-3349.7653871483844</v>
      </c>
      <c r="T1303" s="3">
        <f t="shared" si="204"/>
        <v>376.52691600000003</v>
      </c>
    </row>
    <row r="1304" spans="9:20" x14ac:dyDescent="0.25">
      <c r="I1304" s="4">
        <v>36.04</v>
      </c>
      <c r="J1304" s="152">
        <v>602.06564300000002</v>
      </c>
      <c r="K1304" s="3">
        <f t="shared" si="201"/>
        <v>26</v>
      </c>
      <c r="L1304" s="171">
        <f t="shared" si="205"/>
        <v>0.20977671621086122</v>
      </c>
      <c r="M1304" s="172">
        <f t="shared" si="206"/>
        <v>3914.6560825756433</v>
      </c>
      <c r="N1304" s="173">
        <f t="shared" si="207"/>
        <v>0.12198150290889505</v>
      </c>
      <c r="O1304" s="174">
        <f t="shared" si="208"/>
        <v>0.10946796048162523</v>
      </c>
      <c r="P1304" s="175">
        <f t="shared" si="202"/>
        <v>3941.0973087552447</v>
      </c>
      <c r="Q1304" s="3">
        <f t="shared" si="203"/>
        <v>-3339.0316657552448</v>
      </c>
      <c r="R1304" s="3">
        <f t="shared" si="209"/>
        <v>18518.134350536664</v>
      </c>
      <c r="S1304" s="177">
        <f t="shared" si="210"/>
        <v>-4839.0316657552448</v>
      </c>
      <c r="T1304" s="3">
        <f t="shared" si="204"/>
        <v>576.06564300000002</v>
      </c>
    </row>
    <row r="1305" spans="9:20" x14ac:dyDescent="0.25">
      <c r="I1305" s="4">
        <v>36.06</v>
      </c>
      <c r="J1305" s="152">
        <v>962.08962199999996</v>
      </c>
      <c r="K1305" s="3">
        <f t="shared" si="201"/>
        <v>26</v>
      </c>
      <c r="L1305" s="171">
        <f t="shared" si="205"/>
        <v>0.20880575663979767</v>
      </c>
      <c r="M1305" s="172">
        <f t="shared" si="206"/>
        <v>5803.0786175893072</v>
      </c>
      <c r="N1305" s="173">
        <f t="shared" si="207"/>
        <v>0.12355079764418408</v>
      </c>
      <c r="O1305" s="174">
        <f t="shared" si="208"/>
        <v>0.11031756661393612</v>
      </c>
      <c r="P1305" s="175">
        <f t="shared" si="202"/>
        <v>5829.5212917102053</v>
      </c>
      <c r="Q1305" s="3">
        <f t="shared" si="203"/>
        <v>-4867.4316697102058</v>
      </c>
      <c r="R1305" s="3">
        <f t="shared" si="209"/>
        <v>24625.451223605323</v>
      </c>
      <c r="S1305" s="177">
        <f t="shared" si="210"/>
        <v>-6367.4316697102058</v>
      </c>
      <c r="T1305" s="3">
        <f t="shared" si="204"/>
        <v>936.08962199999996</v>
      </c>
    </row>
    <row r="1306" spans="9:20" x14ac:dyDescent="0.25">
      <c r="I1306" s="4">
        <v>36.08</v>
      </c>
      <c r="J1306" s="152">
        <v>1658.7671499999999</v>
      </c>
      <c r="K1306" s="3">
        <f t="shared" si="201"/>
        <v>26</v>
      </c>
      <c r="L1306" s="171">
        <f t="shared" si="205"/>
        <v>0.20784152265450664</v>
      </c>
      <c r="M1306" s="172">
        <f t="shared" si="206"/>
        <v>5002.9466994947406</v>
      </c>
      <c r="N1306" s="173">
        <f t="shared" si="207"/>
        <v>0.1251505703323148</v>
      </c>
      <c r="O1306" s="174">
        <f t="shared" si="208"/>
        <v>0.11117710207895379</v>
      </c>
      <c r="P1306" s="175">
        <f t="shared" si="202"/>
        <v>5029.3908686898058</v>
      </c>
      <c r="Q1306" s="3">
        <f t="shared" si="203"/>
        <v>-3370.6237186898061</v>
      </c>
      <c r="R1306" s="3">
        <f t="shared" si="209"/>
        <v>6849.1254200412022</v>
      </c>
      <c r="S1306" s="177">
        <f t="shared" si="210"/>
        <v>-4870.6237186898061</v>
      </c>
      <c r="T1306" s="3">
        <f t="shared" si="204"/>
        <v>1632.7671499999999</v>
      </c>
    </row>
    <row r="1307" spans="9:20" x14ac:dyDescent="0.25">
      <c r="I1307" s="4">
        <v>36.1</v>
      </c>
      <c r="J1307" s="152">
        <v>2925.7938800000002</v>
      </c>
      <c r="K1307" s="3">
        <f t="shared" si="201"/>
        <v>26</v>
      </c>
      <c r="L1307" s="171">
        <f t="shared" si="205"/>
        <v>0.20688395228320383</v>
      </c>
      <c r="M1307" s="172">
        <f t="shared" si="206"/>
        <v>2957.4431819348788</v>
      </c>
      <c r="N1307" s="173">
        <f t="shared" si="207"/>
        <v>0.12678161530706472</v>
      </c>
      <c r="O1307" s="174">
        <f t="shared" si="208"/>
        <v>0.11204672220415103</v>
      </c>
      <c r="P1307" s="175">
        <f t="shared" si="202"/>
        <v>2983.8888942246731</v>
      </c>
      <c r="Q1307" s="3">
        <f t="shared" si="203"/>
        <v>-58.095014224672923</v>
      </c>
      <c r="R1307" s="3">
        <f t="shared" si="209"/>
        <v>1.1535435564466179</v>
      </c>
      <c r="S1307" s="177">
        <f t="shared" si="210"/>
        <v>-1558.0950142246729</v>
      </c>
      <c r="T1307" s="3">
        <f t="shared" si="204"/>
        <v>2899.7938800000002</v>
      </c>
    </row>
    <row r="1308" spans="9:20" x14ac:dyDescent="0.25">
      <c r="I1308" s="4">
        <v>36.119999999999997</v>
      </c>
      <c r="J1308" s="152">
        <v>4453.8066900000003</v>
      </c>
      <c r="K1308" s="3">
        <f t="shared" si="201"/>
        <v>26</v>
      </c>
      <c r="L1308" s="171">
        <f t="shared" si="205"/>
        <v>0.20593298426624768</v>
      </c>
      <c r="M1308" s="172">
        <f t="shared" si="206"/>
        <v>1703.3875753277784</v>
      </c>
      <c r="N1308" s="173">
        <f t="shared" si="207"/>
        <v>0.12844475294847543</v>
      </c>
      <c r="O1308" s="174">
        <f t="shared" si="208"/>
        <v>0.1129265853661586</v>
      </c>
      <c r="P1308" s="175">
        <f t="shared" si="202"/>
        <v>1729.8348796503594</v>
      </c>
      <c r="Q1308" s="3">
        <f t="shared" si="203"/>
        <v>2723.9718103496407</v>
      </c>
      <c r="R1308" s="3">
        <f t="shared" si="209"/>
        <v>1665.9956167921375</v>
      </c>
      <c r="S1308" s="177">
        <f t="shared" si="210"/>
        <v>1223.9718103496407</v>
      </c>
      <c r="T1308" s="3">
        <f t="shared" si="204"/>
        <v>4427.8066900000003</v>
      </c>
    </row>
    <row r="1309" spans="9:20" x14ac:dyDescent="0.25">
      <c r="I1309" s="4">
        <v>36.14</v>
      </c>
      <c r="J1309" s="152">
        <v>5379.20874</v>
      </c>
      <c r="K1309" s="3">
        <f t="shared" si="201"/>
        <v>26</v>
      </c>
      <c r="L1309" s="171">
        <f t="shared" si="205"/>
        <v>0.2049885580463395</v>
      </c>
      <c r="M1309" s="172">
        <f t="shared" si="206"/>
        <v>1056.3132979021832</v>
      </c>
      <c r="N1309" s="173">
        <f t="shared" si="207"/>
        <v>0.13014083071443666</v>
      </c>
      <c r="O1309" s="174">
        <f t="shared" si="208"/>
        <v>0.11381685306287723</v>
      </c>
      <c r="P1309" s="175">
        <f t="shared" si="202"/>
        <v>1082.7622441440069</v>
      </c>
      <c r="Q1309" s="3">
        <f t="shared" si="203"/>
        <v>4296.4464958559929</v>
      </c>
      <c r="R1309" s="3">
        <f t="shared" si="209"/>
        <v>3431.6297031732661</v>
      </c>
      <c r="S1309" s="177">
        <f t="shared" si="210"/>
        <v>2796.4464958559929</v>
      </c>
      <c r="T1309" s="3">
        <f t="shared" si="204"/>
        <v>5353.20874</v>
      </c>
    </row>
    <row r="1310" spans="9:20" x14ac:dyDescent="0.25">
      <c r="I1310" s="4">
        <v>36.159999999999997</v>
      </c>
      <c r="J1310" s="152">
        <v>4699.5775899999999</v>
      </c>
      <c r="K1310" s="3">
        <f t="shared" si="201"/>
        <v>26</v>
      </c>
      <c r="L1310" s="171">
        <f t="shared" si="205"/>
        <v>0.20405061375888511</v>
      </c>
      <c r="M1310" s="172">
        <f t="shared" si="206"/>
        <v>705.71628253610345</v>
      </c>
      <c r="N1310" s="173">
        <f t="shared" si="207"/>
        <v>0.13187072422024013</v>
      </c>
      <c r="O1310" s="174">
        <f t="shared" si="208"/>
        <v>0.11471768998758231</v>
      </c>
      <c r="P1310" s="175">
        <f t="shared" si="202"/>
        <v>732.16692156407021</v>
      </c>
      <c r="Q1310" s="3">
        <f t="shared" si="203"/>
        <v>3967.4106684359294</v>
      </c>
      <c r="R1310" s="3">
        <f t="shared" si="209"/>
        <v>3349.3111052176987</v>
      </c>
      <c r="S1310" s="177">
        <f t="shared" si="210"/>
        <v>2467.4106684359294</v>
      </c>
      <c r="T1310" s="3">
        <f t="shared" si="204"/>
        <v>4673.5775899999999</v>
      </c>
    </row>
    <row r="1311" spans="9:20" x14ac:dyDescent="0.25">
      <c r="I1311" s="4">
        <v>36.18</v>
      </c>
      <c r="J1311" s="152">
        <v>3180.77214</v>
      </c>
      <c r="K1311" s="3">
        <f t="shared" si="201"/>
        <v>26</v>
      </c>
      <c r="L1311" s="171">
        <f t="shared" si="205"/>
        <v>0.20311909222250568</v>
      </c>
      <c r="M1311" s="172">
        <f t="shared" si="206"/>
        <v>500.50073054141961</v>
      </c>
      <c r="N1311" s="173">
        <f t="shared" si="207"/>
        <v>0.13363533836869082</v>
      </c>
      <c r="O1311" s="174">
        <f t="shared" si="208"/>
        <v>0.11562926410509414</v>
      </c>
      <c r="P1311" s="175">
        <f t="shared" si="202"/>
        <v>526.95311423611588</v>
      </c>
      <c r="Q1311" s="3">
        <f t="shared" si="203"/>
        <v>2653.8190257638844</v>
      </c>
      <c r="R1311" s="3">
        <f t="shared" si="209"/>
        <v>2214.1653383276839</v>
      </c>
      <c r="S1311" s="177">
        <f t="shared" si="210"/>
        <v>1153.8190257638844</v>
      </c>
      <c r="T1311" s="3">
        <f t="shared" si="204"/>
        <v>3154.77214</v>
      </c>
    </row>
    <row r="1312" spans="9:20" x14ac:dyDescent="0.25">
      <c r="I1312" s="4">
        <v>36.200000000000003</v>
      </c>
      <c r="J1312" s="152">
        <v>1869.3665100000001</v>
      </c>
      <c r="K1312" s="3">
        <f t="shared" si="201"/>
        <v>26</v>
      </c>
      <c r="L1312" s="171">
        <f t="shared" si="205"/>
        <v>0.20219393492970458</v>
      </c>
      <c r="M1312" s="172">
        <f t="shared" si="206"/>
        <v>371.7906163903474</v>
      </c>
      <c r="N1312" s="173">
        <f t="shared" si="207"/>
        <v>0.13543560853347858</v>
      </c>
      <c r="O1312" s="174">
        <f t="shared" si="208"/>
        <v>0.11655174673007038</v>
      </c>
      <c r="P1312" s="175">
        <f t="shared" si="202"/>
        <v>398.24479768054067</v>
      </c>
      <c r="Q1312" s="3">
        <f t="shared" si="203"/>
        <v>1471.1217123194594</v>
      </c>
      <c r="R1312" s="3">
        <f t="shared" si="209"/>
        <v>1157.7179118597446</v>
      </c>
      <c r="S1312" s="177">
        <f t="shared" si="210"/>
        <v>-28.878287680540552</v>
      </c>
      <c r="T1312" s="3">
        <f t="shared" si="204"/>
        <v>1843.3665100000001</v>
      </c>
    </row>
    <row r="1313" spans="9:20" x14ac:dyDescent="0.25">
      <c r="I1313" s="4">
        <v>36.22</v>
      </c>
      <c r="J1313" s="152">
        <v>1033.8366100000001</v>
      </c>
      <c r="K1313" s="3">
        <f t="shared" si="201"/>
        <v>26</v>
      </c>
      <c r="L1313" s="171">
        <f t="shared" si="205"/>
        <v>0.20127508403767919</v>
      </c>
      <c r="M1313" s="172">
        <f t="shared" si="206"/>
        <v>286.36386808314018</v>
      </c>
      <c r="N1313" s="173">
        <f t="shared" si="207"/>
        <v>0.13727250179871478</v>
      </c>
      <c r="O1313" s="174">
        <f t="shared" si="208"/>
        <v>0.11748531260749602</v>
      </c>
      <c r="P1313" s="175">
        <f t="shared" si="202"/>
        <v>312.819900981584</v>
      </c>
      <c r="Q1313" s="3">
        <f t="shared" si="203"/>
        <v>721.01670901841612</v>
      </c>
      <c r="R1313" s="3">
        <f t="shared" si="209"/>
        <v>502.85034371509369</v>
      </c>
      <c r="S1313" s="177">
        <f t="shared" si="210"/>
        <v>-778.98329098158388</v>
      </c>
      <c r="T1313" s="3">
        <f t="shared" si="204"/>
        <v>1007.8366100000001</v>
      </c>
    </row>
    <row r="1314" spans="9:20" x14ac:dyDescent="0.25">
      <c r="I1314" s="4">
        <v>36.24</v>
      </c>
      <c r="J1314" s="152">
        <v>677.23388799999998</v>
      </c>
      <c r="K1314" s="3">
        <f t="shared" si="201"/>
        <v>26</v>
      </c>
      <c r="L1314" s="171">
        <f t="shared" si="205"/>
        <v>0.20036248235927895</v>
      </c>
      <c r="M1314" s="172">
        <f t="shared" si="206"/>
        <v>227.00840649824488</v>
      </c>
      <c r="N1314" s="173">
        <f t="shared" si="207"/>
        <v>0.13914701825769479</v>
      </c>
      <c r="O1314" s="174">
        <f t="shared" si="208"/>
        <v>0.11843013999543914</v>
      </c>
      <c r="P1314" s="175">
        <f t="shared" si="202"/>
        <v>253.46634613885729</v>
      </c>
      <c r="Q1314" s="3">
        <f t="shared" si="203"/>
        <v>423.76754186114272</v>
      </c>
      <c r="R1314" s="3">
        <f t="shared" si="209"/>
        <v>265.16530362260215</v>
      </c>
      <c r="S1314" s="177">
        <f t="shared" si="210"/>
        <v>-1076.2324581388573</v>
      </c>
      <c r="T1314" s="3">
        <f t="shared" si="204"/>
        <v>651.23388799999998</v>
      </c>
    </row>
    <row r="1315" spans="9:20" x14ac:dyDescent="0.25">
      <c r="I1315" s="4">
        <v>36.26</v>
      </c>
      <c r="J1315" s="152">
        <v>429.500429</v>
      </c>
      <c r="K1315" s="3">
        <f t="shared" si="201"/>
        <v>26</v>
      </c>
      <c r="L1315" s="171">
        <f t="shared" si="205"/>
        <v>0.19945607335410978</v>
      </c>
      <c r="M1315" s="172">
        <f t="shared" si="206"/>
        <v>184.20027369132569</v>
      </c>
      <c r="N1315" s="173">
        <f t="shared" si="207"/>
        <v>0.14106019237413536</v>
      </c>
      <c r="O1315" s="174">
        <f t="shared" si="208"/>
        <v>0.11938641075014156</v>
      </c>
      <c r="P1315" s="175">
        <f t="shared" si="202"/>
        <v>210.66017636780407</v>
      </c>
      <c r="Q1315" s="3">
        <f t="shared" si="203"/>
        <v>218.84025263219593</v>
      </c>
      <c r="R1315" s="3">
        <f t="shared" si="209"/>
        <v>111.50409391587206</v>
      </c>
      <c r="S1315" s="177">
        <f t="shared" si="210"/>
        <v>-1281.1597473678041</v>
      </c>
      <c r="T1315" s="3">
        <f t="shared" si="204"/>
        <v>403.500429</v>
      </c>
    </row>
    <row r="1316" spans="9:20" x14ac:dyDescent="0.25">
      <c r="I1316" s="4">
        <v>36.28</v>
      </c>
      <c r="J1316" s="152">
        <v>297.655258</v>
      </c>
      <c r="K1316" s="3">
        <f t="shared" si="201"/>
        <v>26</v>
      </c>
      <c r="L1316" s="171">
        <f t="shared" si="205"/>
        <v>0.19855580111977336</v>
      </c>
      <c r="M1316" s="172">
        <f t="shared" si="206"/>
        <v>152.36210492523406</v>
      </c>
      <c r="N1316" s="173">
        <f t="shared" si="207"/>
        <v>0.14301309440936205</v>
      </c>
      <c r="O1316" s="174">
        <f t="shared" si="208"/>
        <v>0.12035431041352893</v>
      </c>
      <c r="P1316" s="175">
        <f t="shared" si="202"/>
        <v>178.8240281311767</v>
      </c>
      <c r="Q1316" s="3">
        <f t="shared" si="203"/>
        <v>118.8312298688233</v>
      </c>
      <c r="R1316" s="3">
        <f t="shared" si="209"/>
        <v>47.440321689654553</v>
      </c>
      <c r="S1316" s="177">
        <f t="shared" si="210"/>
        <v>-1381.1687701311766</v>
      </c>
      <c r="T1316" s="3">
        <f t="shared" si="204"/>
        <v>271.655258</v>
      </c>
    </row>
    <row r="1317" spans="9:20" x14ac:dyDescent="0.25">
      <c r="I1317" s="4">
        <v>36.299999999999997</v>
      </c>
      <c r="J1317" s="152">
        <v>265.29812900000002</v>
      </c>
      <c r="K1317" s="3">
        <f t="shared" si="201"/>
        <v>26</v>
      </c>
      <c r="L1317" s="171">
        <f t="shared" si="205"/>
        <v>0.19766161038325103</v>
      </c>
      <c r="M1317" s="172">
        <f t="shared" si="206"/>
        <v>128.06658914375225</v>
      </c>
      <c r="N1317" s="173">
        <f t="shared" si="207"/>
        <v>0.14500683191910213</v>
      </c>
      <c r="O1317" s="174">
        <f t="shared" si="208"/>
        <v>0.12133402830320833</v>
      </c>
      <c r="P1317" s="175">
        <f t="shared" si="202"/>
        <v>154.5305916143578</v>
      </c>
      <c r="Q1317" s="3">
        <f t="shared" si="203"/>
        <v>110.76753738564221</v>
      </c>
      <c r="R1317" s="3">
        <f t="shared" si="209"/>
        <v>46.247771835886731</v>
      </c>
      <c r="S1317" s="177">
        <f t="shared" si="210"/>
        <v>-1389.2324626143577</v>
      </c>
      <c r="T1317" s="3">
        <f t="shared" si="204"/>
        <v>239.29812900000002</v>
      </c>
    </row>
    <row r="1318" spans="9:20" x14ac:dyDescent="0.25">
      <c r="I1318" s="4">
        <v>36.32</v>
      </c>
      <c r="J1318" s="152">
        <v>203.958977</v>
      </c>
      <c r="K1318" s="3">
        <f t="shared" si="201"/>
        <v>26</v>
      </c>
      <c r="L1318" s="171">
        <f t="shared" si="205"/>
        <v>0.19677344649241671</v>
      </c>
      <c r="M1318" s="172">
        <f t="shared" si="206"/>
        <v>109.11965664996622</v>
      </c>
      <c r="N1318" s="173">
        <f t="shared" si="207"/>
        <v>0.14704255132381269</v>
      </c>
      <c r="O1318" s="174">
        <f t="shared" si="208"/>
        <v>0.12232575760504581</v>
      </c>
      <c r="P1318" s="175">
        <f t="shared" si="202"/>
        <v>135.58579840538749</v>
      </c>
      <c r="Q1318" s="3">
        <f t="shared" si="203"/>
        <v>68.373178594612511</v>
      </c>
      <c r="R1318" s="3">
        <f t="shared" si="209"/>
        <v>22.920744258933887</v>
      </c>
      <c r="S1318" s="177">
        <f t="shared" si="210"/>
        <v>-1431.6268214053875</v>
      </c>
      <c r="T1318" s="3">
        <f t="shared" si="204"/>
        <v>177.958977</v>
      </c>
    </row>
    <row r="1319" spans="9:20" x14ac:dyDescent="0.25">
      <c r="I1319" s="4">
        <v>36.340000000000003</v>
      </c>
      <c r="J1319" s="152">
        <v>172.85362499999999</v>
      </c>
      <c r="K1319" s="3">
        <f t="shared" si="201"/>
        <v>26</v>
      </c>
      <c r="L1319" s="171">
        <f t="shared" si="205"/>
        <v>0.19589125540768892</v>
      </c>
      <c r="M1319" s="172">
        <f t="shared" si="206"/>
        <v>94.066710109085392</v>
      </c>
      <c r="N1319" s="173">
        <f t="shared" si="207"/>
        <v>0.14912143955667839</v>
      </c>
      <c r="O1319" s="174">
        <f t="shared" si="208"/>
        <v>0.12332969546839744</v>
      </c>
      <c r="P1319" s="175">
        <f t="shared" si="202"/>
        <v>120.53505249951816</v>
      </c>
      <c r="Q1319" s="3">
        <f t="shared" si="203"/>
        <v>52.318572500481835</v>
      </c>
      <c r="R1319" s="3">
        <f t="shared" si="209"/>
        <v>15.835554669380954</v>
      </c>
      <c r="S1319" s="177">
        <f t="shared" si="210"/>
        <v>-1447.6814274995181</v>
      </c>
      <c r="T1319" s="3">
        <f t="shared" si="204"/>
        <v>146.85362499999999</v>
      </c>
    </row>
    <row r="1320" spans="9:20" x14ac:dyDescent="0.25">
      <c r="I1320" s="4">
        <v>36.36</v>
      </c>
      <c r="J1320" s="152">
        <v>146.705365</v>
      </c>
      <c r="K1320" s="3">
        <f t="shared" si="201"/>
        <v>26</v>
      </c>
      <c r="L1320" s="171">
        <f t="shared" si="205"/>
        <v>0.19501498369380932</v>
      </c>
      <c r="M1320" s="172">
        <f t="shared" si="206"/>
        <v>81.913882078599329</v>
      </c>
      <c r="N1320" s="173">
        <f t="shared" si="207"/>
        <v>0.15124472579371948</v>
      </c>
      <c r="O1320" s="174">
        <f t="shared" si="208"/>
        <v>0.12434604310409079</v>
      </c>
      <c r="P1320" s="175">
        <f t="shared" si="202"/>
        <v>108.38448783119095</v>
      </c>
      <c r="Q1320" s="3">
        <f t="shared" si="203"/>
        <v>38.320877168809048</v>
      </c>
      <c r="R1320" s="3">
        <f t="shared" si="209"/>
        <v>10.009788169552971</v>
      </c>
      <c r="S1320" s="177">
        <f t="shared" si="210"/>
        <v>-1461.6791228311909</v>
      </c>
      <c r="T1320" s="3">
        <f t="shared" si="204"/>
        <v>120.705365</v>
      </c>
    </row>
    <row r="1321" spans="9:20" x14ac:dyDescent="0.25">
      <c r="I1321" s="4">
        <v>36.380000000000003</v>
      </c>
      <c r="J1321" s="152">
        <v>129.440225</v>
      </c>
      <c r="K1321" s="3">
        <f t="shared" si="201"/>
        <v>26</v>
      </c>
      <c r="L1321" s="171">
        <f t="shared" si="205"/>
        <v>0.19414457851175038</v>
      </c>
      <c r="M1321" s="172">
        <f t="shared" si="206"/>
        <v>71.964085311276264</v>
      </c>
      <c r="N1321" s="173">
        <f t="shared" si="207"/>
        <v>0.15341368327071095</v>
      </c>
      <c r="O1321" s="174">
        <f t="shared" si="208"/>
        <v>0.12537500588524358</v>
      </c>
      <c r="P1321" s="175">
        <f t="shared" si="202"/>
        <v>98.437018578943977</v>
      </c>
      <c r="Q1321" s="3">
        <f t="shared" si="203"/>
        <v>31.003206421056021</v>
      </c>
      <c r="R1321" s="3">
        <f t="shared" si="209"/>
        <v>7.4258122495276044</v>
      </c>
      <c r="S1321" s="177">
        <f t="shared" si="210"/>
        <v>-1468.9967935789439</v>
      </c>
      <c r="T1321" s="3">
        <f t="shared" si="204"/>
        <v>103.440225</v>
      </c>
    </row>
    <row r="1322" spans="9:20" x14ac:dyDescent="0.25">
      <c r="I1322" s="4">
        <v>36.4</v>
      </c>
      <c r="J1322" s="152">
        <v>120.562344</v>
      </c>
      <c r="K1322" s="3">
        <f t="shared" si="201"/>
        <v>26</v>
      </c>
      <c r="L1322" s="171">
        <f t="shared" si="205"/>
        <v>0.19327998761075202</v>
      </c>
      <c r="M1322" s="172">
        <f t="shared" si="206"/>
        <v>63.717053293453802</v>
      </c>
      <c r="N1322" s="173">
        <f t="shared" si="207"/>
        <v>0.15562963119191861</v>
      </c>
      <c r="O1322" s="174">
        <f t="shared" si="208"/>
        <v>0.12641679345101048</v>
      </c>
      <c r="P1322" s="175">
        <f t="shared" si="202"/>
        <v>90.192379705707481</v>
      </c>
      <c r="Q1322" s="3">
        <f t="shared" si="203"/>
        <v>30.369964294292515</v>
      </c>
      <c r="R1322" s="3">
        <f t="shared" si="209"/>
        <v>7.6502720553990082</v>
      </c>
      <c r="S1322" s="177">
        <f t="shared" si="210"/>
        <v>-1469.6300357057075</v>
      </c>
      <c r="T1322" s="3">
        <f t="shared" si="204"/>
        <v>94.562343999999996</v>
      </c>
    </row>
    <row r="1323" spans="9:20" x14ac:dyDescent="0.25">
      <c r="I1323" s="4">
        <v>36.42</v>
      </c>
      <c r="J1323" s="152">
        <v>81.965981200000002</v>
      </c>
      <c r="K1323" s="3">
        <f t="shared" si="201"/>
        <v>26</v>
      </c>
      <c r="L1323" s="171">
        <f t="shared" si="205"/>
        <v>0.19242115932047754</v>
      </c>
      <c r="M1323" s="172">
        <f t="shared" si="206"/>
        <v>56.806437786198899</v>
      </c>
      <c r="N1323" s="173">
        <f t="shared" si="207"/>
        <v>0.15789393673601329</v>
      </c>
      <c r="O1323" s="174">
        <f t="shared" si="208"/>
        <v>0.12747161981336524</v>
      </c>
      <c r="P1323" s="175">
        <f t="shared" si="202"/>
        <v>83.284224502068753</v>
      </c>
      <c r="Q1323" s="3">
        <f t="shared" si="203"/>
        <v>-1.3182433020687512</v>
      </c>
      <c r="R1323" s="3">
        <f t="shared" si="209"/>
        <v>2.1201056560390747E-2</v>
      </c>
      <c r="S1323" s="177">
        <f t="shared" si="210"/>
        <v>-1501.3182433020688</v>
      </c>
      <c r="T1323" s="3">
        <f t="shared" si="204"/>
        <v>55.965981200000002</v>
      </c>
    </row>
    <row r="1324" spans="9:20" x14ac:dyDescent="0.25">
      <c r="I1324" s="4">
        <v>36.44</v>
      </c>
      <c r="J1324" s="152">
        <v>102.278926</v>
      </c>
      <c r="K1324" s="3">
        <f t="shared" si="201"/>
        <v>26</v>
      </c>
      <c r="L1324" s="171">
        <f t="shared" si="205"/>
        <v>0.19156804254329615</v>
      </c>
      <c r="M1324" s="172">
        <f t="shared" si="206"/>
        <v>50.95910265231614</v>
      </c>
      <c r="N1324" s="173">
        <f t="shared" si="207"/>
        <v>0.16020801716483324</v>
      </c>
      <c r="O1324" s="174">
        <f t="shared" si="208"/>
        <v>0.12853970346700783</v>
      </c>
      <c r="P1324" s="175">
        <f t="shared" si="202"/>
        <v>77.439418415491275</v>
      </c>
      <c r="Q1324" s="3">
        <f t="shared" si="203"/>
        <v>24.839507584508723</v>
      </c>
      <c r="R1324" s="3">
        <f t="shared" si="209"/>
        <v>6.0325343760538361</v>
      </c>
      <c r="S1324" s="177">
        <f t="shared" si="210"/>
        <v>-1475.1604924154913</v>
      </c>
      <c r="T1324" s="3">
        <f t="shared" si="204"/>
        <v>76.278925999999998</v>
      </c>
    </row>
    <row r="1325" spans="9:20" x14ac:dyDescent="0.25">
      <c r="I1325" s="4">
        <v>36.46</v>
      </c>
      <c r="J1325" s="152">
        <v>112.37992800000001</v>
      </c>
      <c r="K1325" s="3">
        <f t="shared" si="201"/>
        <v>26</v>
      </c>
      <c r="L1325" s="171">
        <f t="shared" si="205"/>
        <v>0.19072058674667994</v>
      </c>
      <c r="M1325" s="172">
        <f t="shared" si="206"/>
        <v>45.968117634496572</v>
      </c>
      <c r="N1325" s="173">
        <f t="shared" si="207"/>
        <v>0.16257334204109178</v>
      </c>
      <c r="O1325" s="174">
        <f t="shared" si="208"/>
        <v>0.12962126750251399</v>
      </c>
      <c r="P1325" s="175">
        <f t="shared" si="202"/>
        <v>72.451032830786858</v>
      </c>
      <c r="Q1325" s="3">
        <f t="shared" si="203"/>
        <v>39.928895169213149</v>
      </c>
      <c r="R1325" s="3">
        <f t="shared" si="209"/>
        <v>14.186845443022646</v>
      </c>
      <c r="S1325" s="177">
        <f t="shared" si="210"/>
        <v>-1460.0711048307869</v>
      </c>
      <c r="T1325" s="3">
        <f t="shared" si="204"/>
        <v>86.379928000000007</v>
      </c>
    </row>
    <row r="1326" spans="9:20" x14ac:dyDescent="0.25">
      <c r="I1326" s="4">
        <v>36.479999999999997</v>
      </c>
      <c r="J1326" s="152">
        <v>77.213272000000003</v>
      </c>
      <c r="K1326" s="3">
        <f t="shared" si="201"/>
        <v>26</v>
      </c>
      <c r="L1326" s="171">
        <f t="shared" si="205"/>
        <v>0.18987874195572343</v>
      </c>
      <c r="M1326" s="172">
        <f t="shared" si="206"/>
        <v>41.674437722553073</v>
      </c>
      <c r="N1326" s="173">
        <f t="shared" si="207"/>
        <v>0.1649914355614831</v>
      </c>
      <c r="O1326" s="174">
        <f t="shared" si="208"/>
        <v>0.13071653972282476</v>
      </c>
      <c r="P1326" s="175">
        <f t="shared" si="202"/>
        <v>68.160024439793105</v>
      </c>
      <c r="Q1326" s="3">
        <f t="shared" si="203"/>
        <v>9.0532475602068985</v>
      </c>
      <c r="R1326" s="3">
        <f t="shared" si="209"/>
        <v>1.0614922702199716</v>
      </c>
      <c r="S1326" s="177">
        <f t="shared" si="210"/>
        <v>-1490.946752439793</v>
      </c>
      <c r="T1326" s="3">
        <f t="shared" si="204"/>
        <v>51.213272000000003</v>
      </c>
    </row>
    <row r="1327" spans="9:20" x14ac:dyDescent="0.25">
      <c r="I1327" s="4">
        <v>36.5</v>
      </c>
      <c r="J1327" s="152">
        <v>73.837667499999995</v>
      </c>
      <c r="K1327" s="3">
        <f t="shared" si="201"/>
        <v>26</v>
      </c>
      <c r="L1327" s="171">
        <f t="shared" si="205"/>
        <v>0.18904245874577363</v>
      </c>
      <c r="M1327" s="172">
        <f t="shared" si="206"/>
        <v>37.954223219199484</v>
      </c>
      <c r="N1327" s="173">
        <f t="shared" si="207"/>
        <v>0.16746387901212764</v>
      </c>
      <c r="O1327" s="174">
        <f t="shared" si="208"/>
        <v>0.13182575276320152</v>
      </c>
      <c r="P1327" s="175">
        <f t="shared" si="202"/>
        <v>64.442555309720603</v>
      </c>
      <c r="Q1327" s="3">
        <f t="shared" si="203"/>
        <v>9.3951121902793915</v>
      </c>
      <c r="R1327" s="3">
        <f t="shared" si="209"/>
        <v>1.1954350138150887</v>
      </c>
      <c r="S1327" s="177">
        <f t="shared" si="210"/>
        <v>-1490.6048878097206</v>
      </c>
      <c r="T1327" s="3">
        <f t="shared" si="204"/>
        <v>47.837667499999995</v>
      </c>
    </row>
    <row r="1328" spans="9:20" x14ac:dyDescent="0.25">
      <c r="I1328" s="4">
        <v>36.520000000000003</v>
      </c>
      <c r="J1328" s="152">
        <v>56.6855738</v>
      </c>
      <c r="K1328" s="3">
        <f t="shared" si="201"/>
        <v>26</v>
      </c>
      <c r="L1328" s="171">
        <f t="shared" si="205"/>
        <v>0.18821168823517745</v>
      </c>
      <c r="M1328" s="172">
        <f t="shared" si="206"/>
        <v>34.709903475027154</v>
      </c>
      <c r="N1328" s="173">
        <f t="shared" si="207"/>
        <v>0.16999231335371517</v>
      </c>
      <c r="O1328" s="174">
        <f t="shared" si="208"/>
        <v>0.13294914421475257</v>
      </c>
      <c r="P1328" s="175">
        <f t="shared" si="202"/>
        <v>61.201056620830805</v>
      </c>
      <c r="Q1328" s="3">
        <f t="shared" si="203"/>
        <v>-4.5154828208308047</v>
      </c>
      <c r="R1328" s="3">
        <f t="shared" si="209"/>
        <v>0.35969619320000817</v>
      </c>
      <c r="S1328" s="177">
        <f t="shared" si="210"/>
        <v>-1504.5154828208308</v>
      </c>
      <c r="T1328" s="3">
        <f t="shared" si="204"/>
        <v>30.6855738</v>
      </c>
    </row>
    <row r="1329" spans="9:20" x14ac:dyDescent="0.25">
      <c r="I1329" s="4">
        <v>36.54</v>
      </c>
      <c r="J1329" s="152">
        <v>55.028235899999999</v>
      </c>
      <c r="K1329" s="3">
        <f t="shared" si="201"/>
        <v>26</v>
      </c>
      <c r="L1329" s="171">
        <f t="shared" si="205"/>
        <v>0.18738638207813813</v>
      </c>
      <c r="M1329" s="172">
        <f t="shared" si="206"/>
        <v>31.86377463600774</v>
      </c>
      <c r="N1329" s="173">
        <f t="shared" si="207"/>
        <v>0.17257844194425709</v>
      </c>
      <c r="O1329" s="174">
        <f t="shared" si="208"/>
        <v>0.13408695675166321</v>
      </c>
      <c r="P1329" s="175">
        <f t="shared" si="202"/>
        <v>58.357826416781805</v>
      </c>
      <c r="Q1329" s="3">
        <f t="shared" si="203"/>
        <v>-3.3295905167818063</v>
      </c>
      <c r="R1329" s="3">
        <f t="shared" si="209"/>
        <v>0.20146335473282609</v>
      </c>
      <c r="S1329" s="177">
        <f t="shared" si="210"/>
        <v>-1503.3295905167818</v>
      </c>
      <c r="T1329" s="3">
        <f t="shared" si="204"/>
        <v>29.028235899999999</v>
      </c>
    </row>
    <row r="1330" spans="9:20" x14ac:dyDescent="0.25">
      <c r="I1330" s="4">
        <v>36.56</v>
      </c>
      <c r="J1330" s="152">
        <v>54.135397900000001</v>
      </c>
      <c r="K1330" s="3">
        <f t="shared" si="201"/>
        <v>26</v>
      </c>
      <c r="L1330" s="171">
        <f t="shared" si="205"/>
        <v>0.18656649245768073</v>
      </c>
      <c r="M1330" s="172">
        <f t="shared" si="206"/>
        <v>29.353343607366231</v>
      </c>
      <c r="N1330" s="173">
        <f t="shared" si="207"/>
        <v>0.17522403340787396</v>
      </c>
      <c r="O1330" s="174">
        <f t="shared" si="208"/>
        <v>0.1352394382622531</v>
      </c>
      <c r="P1330" s="175">
        <f t="shared" si="202"/>
        <v>55.850373571494039</v>
      </c>
      <c r="Q1330" s="3">
        <f t="shared" si="203"/>
        <v>-1.7149756714940381</v>
      </c>
      <c r="R1330" s="3">
        <f t="shared" si="209"/>
        <v>5.4329360601530319E-2</v>
      </c>
      <c r="S1330" s="177">
        <f t="shared" si="210"/>
        <v>-1501.7149756714941</v>
      </c>
      <c r="T1330" s="3">
        <f t="shared" si="204"/>
        <v>28.135397900000001</v>
      </c>
    </row>
    <row r="1331" spans="9:20" x14ac:dyDescent="0.25">
      <c r="I1331" s="4">
        <v>36.58</v>
      </c>
      <c r="J1331" s="152">
        <v>46.198020100000001</v>
      </c>
      <c r="K1331" s="3">
        <f t="shared" si="201"/>
        <v>26</v>
      </c>
      <c r="L1331" s="171">
        <f t="shared" si="205"/>
        <v>0.18575197207872773</v>
      </c>
      <c r="M1331" s="172">
        <f t="shared" si="206"/>
        <v>27.127895206477088</v>
      </c>
      <c r="N1331" s="173">
        <f t="shared" si="207"/>
        <v>0.17793092465862775</v>
      </c>
      <c r="O1331" s="174">
        <f t="shared" si="208"/>
        <v>0.13640684198398836</v>
      </c>
      <c r="P1331" s="175">
        <f t="shared" si="202"/>
        <v>53.627984945198428</v>
      </c>
      <c r="Q1331" s="3">
        <f t="shared" si="203"/>
        <v>-7.4299648451984268</v>
      </c>
      <c r="R1331" s="3">
        <f t="shared" si="209"/>
        <v>1.1949511576770901</v>
      </c>
      <c r="S1331" s="177">
        <f t="shared" si="210"/>
        <v>-1507.4299648451984</v>
      </c>
      <c r="T1331" s="3">
        <f t="shared" si="204"/>
        <v>20.198020100000001</v>
      </c>
    </row>
    <row r="1332" spans="9:20" x14ac:dyDescent="0.25">
      <c r="I1332" s="4">
        <v>36.6</v>
      </c>
      <c r="J1332" s="152">
        <v>39.0406932</v>
      </c>
      <c r="K1332" s="3">
        <f t="shared" si="201"/>
        <v>26</v>
      </c>
      <c r="L1332" s="171">
        <f t="shared" si="205"/>
        <v>0.18494277416127647</v>
      </c>
      <c r="M1332" s="172">
        <f t="shared" si="206"/>
        <v>25.145929087558816</v>
      </c>
      <c r="N1332" s="173">
        <f t="shared" si="207"/>
        <v>0.18070102408907435</v>
      </c>
      <c r="O1332" s="174">
        <f t="shared" si="208"/>
        <v>0.13758942664259644</v>
      </c>
      <c r="P1332" s="175">
        <f t="shared" si="202"/>
        <v>51.649162312451764</v>
      </c>
      <c r="Q1332" s="3">
        <f t="shared" si="203"/>
        <v>-12.608469112451765</v>
      </c>
      <c r="R1332" s="3">
        <f t="shared" si="209"/>
        <v>4.0719946376272382</v>
      </c>
      <c r="S1332" s="177">
        <f t="shared" si="210"/>
        <v>-1512.6084691124518</v>
      </c>
      <c r="T1332" s="3">
        <f t="shared" si="204"/>
        <v>13.0406932</v>
      </c>
    </row>
    <row r="1333" spans="9:20" x14ac:dyDescent="0.25">
      <c r="I1333" s="4">
        <v>36.619999999999997</v>
      </c>
      <c r="J1333" s="152">
        <v>47.275353299999999</v>
      </c>
      <c r="K1333" s="3">
        <f t="shared" si="201"/>
        <v>26</v>
      </c>
      <c r="L1333" s="171">
        <f t="shared" si="205"/>
        <v>0.18413885243368455</v>
      </c>
      <c r="M1333" s="172">
        <f t="shared" si="206"/>
        <v>23.373223731579348</v>
      </c>
      <c r="N1333" s="173">
        <f t="shared" si="207"/>
        <v>0.18353631493383932</v>
      </c>
      <c r="O1333" s="174">
        <f t="shared" si="208"/>
        <v>0.13878745659541314</v>
      </c>
      <c r="P1333" s="175">
        <f t="shared" si="202"/>
        <v>49.87968635554229</v>
      </c>
      <c r="Q1333" s="3">
        <f t="shared" si="203"/>
        <v>-2.6043330555422912</v>
      </c>
      <c r="R1333" s="3">
        <f t="shared" si="209"/>
        <v>0.14346906349169997</v>
      </c>
      <c r="S1333" s="177">
        <f t="shared" si="210"/>
        <v>-1502.6043330555424</v>
      </c>
      <c r="T1333" s="3">
        <f t="shared" si="204"/>
        <v>21.275353299999999</v>
      </c>
    </row>
    <row r="1334" spans="9:20" x14ac:dyDescent="0.25">
      <c r="I1334" s="4">
        <v>36.64</v>
      </c>
      <c r="J1334" s="152">
        <v>45.720084800000002</v>
      </c>
      <c r="K1334" s="3">
        <f t="shared" si="201"/>
        <v>26</v>
      </c>
      <c r="L1334" s="171">
        <f t="shared" si="205"/>
        <v>0.18334016112605286</v>
      </c>
      <c r="M1334" s="172">
        <f t="shared" si="206"/>
        <v>21.78135831877902</v>
      </c>
      <c r="N1334" s="173">
        <f t="shared" si="207"/>
        <v>0.18643885881931579</v>
      </c>
      <c r="O1334" s="174">
        <f t="shared" si="208"/>
        <v>0.14000120197912372</v>
      </c>
      <c r="P1334" s="175">
        <f t="shared" si="202"/>
        <v>48.291138540703514</v>
      </c>
      <c r="Q1334" s="3">
        <f t="shared" si="203"/>
        <v>-2.5710537407035119</v>
      </c>
      <c r="R1334" s="3">
        <f t="shared" si="209"/>
        <v>0.14458235076557691</v>
      </c>
      <c r="S1334" s="177">
        <f t="shared" si="210"/>
        <v>-1502.5710537407035</v>
      </c>
      <c r="T1334" s="3">
        <f t="shared" si="204"/>
        <v>19.720084800000002</v>
      </c>
    </row>
    <row r="1335" spans="9:20" x14ac:dyDescent="0.25">
      <c r="I1335" s="4">
        <v>36.659999999999997</v>
      </c>
      <c r="J1335" s="152">
        <v>54.955866299999997</v>
      </c>
      <c r="K1335" s="3">
        <f t="shared" si="201"/>
        <v>26</v>
      </c>
      <c r="L1335" s="171">
        <f t="shared" si="205"/>
        <v>0.18254665496371295</v>
      </c>
      <c r="M1335" s="172">
        <f t="shared" si="206"/>
        <v>20.346572914357171</v>
      </c>
      <c r="N1335" s="173">
        <f t="shared" si="207"/>
        <v>0.1894107995113132</v>
      </c>
      <c r="O1335" s="174">
        <f t="shared" si="208"/>
        <v>0.14123093886203858</v>
      </c>
      <c r="P1335" s="175">
        <f t="shared" si="202"/>
        <v>46.859761307694235</v>
      </c>
      <c r="Q1335" s="3">
        <f t="shared" si="203"/>
        <v>8.0961049923057615</v>
      </c>
      <c r="R1335" s="3">
        <f t="shared" si="209"/>
        <v>1.1927191846748901</v>
      </c>
      <c r="S1335" s="177">
        <f t="shared" si="210"/>
        <v>-1491.9038950076942</v>
      </c>
      <c r="T1335" s="3">
        <f t="shared" si="204"/>
        <v>28.955866299999997</v>
      </c>
    </row>
    <row r="1336" spans="9:20" x14ac:dyDescent="0.25">
      <c r="I1336" s="4">
        <v>36.68</v>
      </c>
      <c r="J1336" s="152">
        <v>44.995883800000001</v>
      </c>
      <c r="K1336" s="3">
        <f t="shared" si="201"/>
        <v>26</v>
      </c>
      <c r="L1336" s="171">
        <f t="shared" si="205"/>
        <v>0.18175828916080888</v>
      </c>
      <c r="M1336" s="172">
        <f t="shared" si="206"/>
        <v>19.048881374138919</v>
      </c>
      <c r="N1336" s="173">
        <f t="shared" si="207"/>
        <v>0.19245436687340797</v>
      </c>
      <c r="O1336" s="174">
        <f t="shared" si="208"/>
        <v>0.14247694940107763</v>
      </c>
      <c r="P1336" s="175">
        <f t="shared" si="202"/>
        <v>45.565570979574211</v>
      </c>
      <c r="Q1336" s="3">
        <f t="shared" si="203"/>
        <v>-0.56968717957420978</v>
      </c>
      <c r="R1336" s="3">
        <f t="shared" si="209"/>
        <v>7.2127371475525486E-3</v>
      </c>
      <c r="S1336" s="177">
        <f t="shared" si="210"/>
        <v>-1500.5696871795742</v>
      </c>
      <c r="T1336" s="3">
        <f t="shared" si="204"/>
        <v>18.995883800000001</v>
      </c>
    </row>
    <row r="1337" spans="9:20" x14ac:dyDescent="0.25">
      <c r="I1337" s="4">
        <v>36.700000000000003</v>
      </c>
      <c r="J1337" s="152">
        <v>43.054544800000002</v>
      </c>
      <c r="K1337" s="3">
        <f t="shared" si="201"/>
        <v>26</v>
      </c>
      <c r="L1337" s="171">
        <f t="shared" si="205"/>
        <v>0.18097501941397989</v>
      </c>
      <c r="M1337" s="172">
        <f t="shared" si="206"/>
        <v>17.871374966103236</v>
      </c>
      <c r="N1337" s="173">
        <f t="shared" si="207"/>
        <v>0.19557188104960907</v>
      </c>
      <c r="O1337" s="174">
        <f t="shared" si="208"/>
        <v>0.14373952200361606</v>
      </c>
      <c r="P1337" s="175">
        <f t="shared" si="202"/>
        <v>44.391661388570441</v>
      </c>
      <c r="Q1337" s="3">
        <f t="shared" si="203"/>
        <v>-1.3371165885704386</v>
      </c>
      <c r="R1337" s="3">
        <f t="shared" si="209"/>
        <v>4.1525947602870664E-2</v>
      </c>
      <c r="S1337" s="177">
        <f t="shared" si="210"/>
        <v>-1501.3371165885706</v>
      </c>
      <c r="T1337" s="3">
        <f t="shared" si="204"/>
        <v>17.054544800000002</v>
      </c>
    </row>
    <row r="1338" spans="9:20" x14ac:dyDescent="0.25">
      <c r="I1338" s="4">
        <v>36.72</v>
      </c>
      <c r="J1338" s="152">
        <v>44.113029699999998</v>
      </c>
      <c r="K1338" s="3">
        <f t="shared" si="201"/>
        <v>26</v>
      </c>
      <c r="L1338" s="171">
        <f t="shared" si="205"/>
        <v>0.18019680189613504</v>
      </c>
      <c r="M1338" s="172">
        <f t="shared" si="206"/>
        <v>16.799671291287119</v>
      </c>
      <c r="N1338" s="173">
        <f t="shared" si="207"/>
        <v>0.19876575688601081</v>
      </c>
      <c r="O1338" s="174">
        <f t="shared" si="208"/>
        <v>0.14501895149437635</v>
      </c>
      <c r="P1338" s="175">
        <f t="shared" si="202"/>
        <v>43.323652801563647</v>
      </c>
      <c r="Q1338" s="3">
        <f t="shared" si="203"/>
        <v>0.78937689843635184</v>
      </c>
      <c r="R1338" s="3">
        <f t="shared" si="209"/>
        <v>1.4125438493402654E-2</v>
      </c>
      <c r="S1338" s="177">
        <f t="shared" si="210"/>
        <v>-1499.2106231015637</v>
      </c>
      <c r="T1338" s="3">
        <f t="shared" si="204"/>
        <v>18.113029699999998</v>
      </c>
    </row>
    <row r="1339" spans="9:20" x14ac:dyDescent="0.25">
      <c r="I1339" s="4">
        <v>36.74</v>
      </c>
      <c r="J1339" s="152">
        <v>43.232983300000001</v>
      </c>
      <c r="K1339" s="3">
        <f t="shared" si="201"/>
        <v>26</v>
      </c>
      <c r="L1339" s="171">
        <f t="shared" si="205"/>
        <v>0.17942359325032162</v>
      </c>
      <c r="M1339" s="172">
        <f t="shared" si="206"/>
        <v>15.821474891637456</v>
      </c>
      <c r="N1339" s="173">
        <f t="shared" si="207"/>
        <v>0.20203850860715519</v>
      </c>
      <c r="O1339" s="174">
        <f t="shared" si="208"/>
        <v>0.14631553928754221</v>
      </c>
      <c r="P1339" s="175">
        <f t="shared" si="202"/>
        <v>42.349252532782472</v>
      </c>
      <c r="Q1339" s="3">
        <f t="shared" si="203"/>
        <v>0.88373076721752852</v>
      </c>
      <c r="R1339" s="3">
        <f t="shared" si="209"/>
        <v>1.8064450086813268E-2</v>
      </c>
      <c r="S1339" s="177">
        <f t="shared" si="210"/>
        <v>-1499.1162692327825</v>
      </c>
      <c r="T1339" s="3">
        <f t="shared" si="204"/>
        <v>17.232983300000001</v>
      </c>
    </row>
    <row r="1340" spans="9:20" x14ac:dyDescent="0.25">
      <c r="I1340" s="4">
        <v>36.76</v>
      </c>
      <c r="J1340" s="152">
        <v>40.942613899999998</v>
      </c>
      <c r="K1340" s="3">
        <f t="shared" si="201"/>
        <v>26</v>
      </c>
      <c r="L1340" s="171">
        <f t="shared" si="205"/>
        <v>0.17865535058368853</v>
      </c>
      <c r="M1340" s="172">
        <f t="shared" si="206"/>
        <v>14.92622442634063</v>
      </c>
      <c r="N1340" s="173">
        <f t="shared" si="207"/>
        <v>0.20539275476399768</v>
      </c>
      <c r="O1340" s="174">
        <f t="shared" si="208"/>
        <v>0.14762959356427718</v>
      </c>
      <c r="P1340" s="175">
        <f t="shared" si="202"/>
        <v>41.457902125252595</v>
      </c>
      <c r="Q1340" s="3">
        <f t="shared" si="203"/>
        <v>-0.51528822525259699</v>
      </c>
      <c r="R1340" s="3">
        <f t="shared" si="209"/>
        <v>6.4852223586040056E-3</v>
      </c>
      <c r="S1340" s="177">
        <f t="shared" si="210"/>
        <v>-1500.5152882252526</v>
      </c>
      <c r="T1340" s="3">
        <f t="shared" si="204"/>
        <v>14.942613899999998</v>
      </c>
    </row>
    <row r="1341" spans="9:20" x14ac:dyDescent="0.25">
      <c r="I1341" s="4">
        <v>36.78</v>
      </c>
      <c r="J1341" s="152">
        <v>45.993986999999997</v>
      </c>
      <c r="K1341" s="3">
        <f t="shared" si="201"/>
        <v>26</v>
      </c>
      <c r="L1341" s="171">
        <f t="shared" si="205"/>
        <v>0.17789203146153493</v>
      </c>
      <c r="M1341" s="172">
        <f t="shared" si="206"/>
        <v>14.104807474331764</v>
      </c>
      <c r="N1341" s="173">
        <f t="shared" si="207"/>
        <v>0.20883122347168409</v>
      </c>
      <c r="O1341" s="174">
        <f t="shared" si="208"/>
        <v>0.14896142945585494</v>
      </c>
      <c r="P1341" s="175">
        <f t="shared" si="202"/>
        <v>40.640492158720839</v>
      </c>
      <c r="Q1341" s="3">
        <f t="shared" si="203"/>
        <v>5.3534948412791579</v>
      </c>
      <c r="R1341" s="3">
        <f t="shared" si="209"/>
        <v>0.62312290986216434</v>
      </c>
      <c r="S1341" s="177">
        <f t="shared" si="210"/>
        <v>-1494.6465051587209</v>
      </c>
      <c r="T1341" s="3">
        <f t="shared" si="204"/>
        <v>19.993986999999997</v>
      </c>
    </row>
    <row r="1342" spans="9:20" x14ac:dyDescent="0.25">
      <c r="I1342" s="4">
        <v>36.799999999999997</v>
      </c>
      <c r="J1342" s="152">
        <v>43.031266899999999</v>
      </c>
      <c r="K1342" s="3">
        <f t="shared" si="201"/>
        <v>26</v>
      </c>
      <c r="L1342" s="171">
        <f t="shared" si="205"/>
        <v>0.17713359390145311</v>
      </c>
      <c r="M1342" s="172">
        <f t="shared" si="206"/>
        <v>13.34932855577004</v>
      </c>
      <c r="N1342" s="173">
        <f t="shared" si="207"/>
        <v>0.21235675795666284</v>
      </c>
      <c r="O1342" s="174">
        <f t="shared" si="208"/>
        <v>0.15031136923258964</v>
      </c>
      <c r="P1342" s="175">
        <f t="shared" si="202"/>
        <v>39.88913027686074</v>
      </c>
      <c r="Q1342" s="3">
        <f t="shared" si="203"/>
        <v>3.1421366231392582</v>
      </c>
      <c r="R1342" s="3">
        <f t="shared" si="209"/>
        <v>0.22943834262228011</v>
      </c>
      <c r="S1342" s="177">
        <f t="shared" si="210"/>
        <v>-1496.8578633768607</v>
      </c>
      <c r="T1342" s="3">
        <f t="shared" si="204"/>
        <v>17.031266899999999</v>
      </c>
    </row>
    <row r="1343" spans="9:20" x14ac:dyDescent="0.25">
      <c r="I1343" s="4">
        <v>36.82</v>
      </c>
      <c r="J1343" s="152">
        <v>39.366440500000003</v>
      </c>
      <c r="K1343" s="3">
        <f t="shared" si="201"/>
        <v>26</v>
      </c>
      <c r="L1343" s="171">
        <f t="shared" si="205"/>
        <v>0.17637999636755319</v>
      </c>
      <c r="M1343" s="172">
        <f t="shared" si="206"/>
        <v>12.652919326087838</v>
      </c>
      <c r="N1343" s="173">
        <f t="shared" si="207"/>
        <v>0.21597232243422559</v>
      </c>
      <c r="O1343" s="174">
        <f t="shared" si="208"/>
        <v>0.15167974249879335</v>
      </c>
      <c r="P1343" s="175">
        <f t="shared" si="202"/>
        <v>39.19695138738841</v>
      </c>
      <c r="Q1343" s="3">
        <f t="shared" si="203"/>
        <v>0.16948911261159338</v>
      </c>
      <c r="R1343" s="3">
        <f t="shared" si="209"/>
        <v>7.2972204062659359E-4</v>
      </c>
      <c r="S1343" s="177">
        <f t="shared" si="210"/>
        <v>-1499.8305108873883</v>
      </c>
      <c r="T1343" s="3">
        <f t="shared" si="204"/>
        <v>13.366440500000003</v>
      </c>
    </row>
    <row r="1344" spans="9:20" x14ac:dyDescent="0.25">
      <c r="I1344" s="4">
        <v>36.840000000000003</v>
      </c>
      <c r="J1344" s="152">
        <v>35.021751999999999</v>
      </c>
      <c r="K1344" s="3">
        <f t="shared" si="201"/>
        <v>26</v>
      </c>
      <c r="L1344" s="171">
        <f t="shared" si="205"/>
        <v>0.17563119776477878</v>
      </c>
      <c r="M1344" s="172">
        <f t="shared" si="206"/>
        <v>12.009582408608919</v>
      </c>
      <c r="N1344" s="173">
        <f t="shared" si="207"/>
        <v>0.21968100833912399</v>
      </c>
      <c r="O1344" s="174">
        <f t="shared" si="208"/>
        <v>0.15306688639396512</v>
      </c>
      <c r="P1344" s="175">
        <f t="shared" si="202"/>
        <v>38.557961501106789</v>
      </c>
      <c r="Q1344" s="3">
        <f t="shared" si="203"/>
        <v>-3.5362095011067893</v>
      </c>
      <c r="R1344" s="3">
        <f t="shared" si="209"/>
        <v>0.35705745491310453</v>
      </c>
      <c r="S1344" s="177">
        <f t="shared" si="210"/>
        <v>-1503.5362095011069</v>
      </c>
      <c r="T1344" s="3">
        <f t="shared" si="204"/>
        <v>9.0217519999999993</v>
      </c>
    </row>
    <row r="1345" spans="9:20" x14ac:dyDescent="0.25">
      <c r="I1345" s="4">
        <v>36.86</v>
      </c>
      <c r="J1345" s="152">
        <v>35.984529999999999</v>
      </c>
      <c r="K1345" s="3">
        <f t="shared" si="201"/>
        <v>26</v>
      </c>
      <c r="L1345" s="171">
        <f t="shared" si="205"/>
        <v>0.17488715743330308</v>
      </c>
      <c r="M1345" s="172">
        <f t="shared" si="206"/>
        <v>11.414062225268827</v>
      </c>
      <c r="N1345" s="173">
        <f t="shared" si="207"/>
        <v>0.22348604093374139</v>
      </c>
      <c r="O1345" s="174">
        <f t="shared" si="208"/>
        <v>0.15447314580045418</v>
      </c>
      <c r="P1345" s="175">
        <f t="shared" si="202"/>
        <v>37.966908569436328</v>
      </c>
      <c r="Q1345" s="3">
        <f t="shared" si="203"/>
        <v>-1.9823785694363281</v>
      </c>
      <c r="R1345" s="3">
        <f t="shared" si="209"/>
        <v>0.10920872921114776</v>
      </c>
      <c r="S1345" s="177">
        <f t="shared" si="210"/>
        <v>-1501.9823785694364</v>
      </c>
      <c r="T1345" s="3">
        <f t="shared" si="204"/>
        <v>9.9845299999999995</v>
      </c>
    </row>
    <row r="1346" spans="9:20" x14ac:dyDescent="0.25">
      <c r="I1346" s="4">
        <v>36.880000000000003</v>
      </c>
      <c r="J1346" s="152">
        <v>37.5879434</v>
      </c>
      <c r="K1346" s="3">
        <f t="shared" ref="K1346:K1409" si="211">$B$7*I1346^2+$B$8*I1346+$B$9</f>
        <v>26</v>
      </c>
      <c r="L1346" s="171">
        <f t="shared" si="205"/>
        <v>0.17414783514300899</v>
      </c>
      <c r="M1346" s="172">
        <f t="shared" si="206"/>
        <v>10.861737623240469</v>
      </c>
      <c r="N1346" s="173">
        <f t="shared" si="207"/>
        <v>0.22739078632017962</v>
      </c>
      <c r="O1346" s="174">
        <f t="shared" si="208"/>
        <v>0.15589887355782991</v>
      </c>
      <c r="P1346" s="175">
        <f t="shared" ref="P1346:P1409" si="212">SUM(K1346:O1346)</f>
        <v>37.419175118261485</v>
      </c>
      <c r="Q1346" s="3">
        <f t="shared" ref="Q1346:Q1409" si="213">J1346-P1346</f>
        <v>0.16876828173851521</v>
      </c>
      <c r="R1346" s="3">
        <f t="shared" si="209"/>
        <v>7.5776247234028899E-4</v>
      </c>
      <c r="S1346" s="177">
        <f t="shared" si="210"/>
        <v>-1499.8312317182615</v>
      </c>
      <c r="T1346" s="3">
        <f t="shared" ref="T1346:T1409" si="214">J1346-K1346</f>
        <v>11.5879434</v>
      </c>
    </row>
    <row r="1347" spans="9:20" x14ac:dyDescent="0.25">
      <c r="I1347" s="4">
        <v>36.9</v>
      </c>
      <c r="J1347" s="152">
        <v>49.335590600000003</v>
      </c>
      <c r="K1347" s="3">
        <f t="shared" si="211"/>
        <v>26</v>
      </c>
      <c r="L1347" s="171">
        <f t="shared" ref="L1347:L1410" si="215">$F$15*4^0.5/(PI()*$G$15*(1+(4/$G$15^2)*(I1347-$E$15-$B$5)^2))</f>
        <v>0.17341319108805242</v>
      </c>
      <c r="M1347" s="172">
        <f t="shared" ref="M1347:M1410" si="216">$F$16*4^0.5/(PI()*$G$16*(1+(4/$G$16^2)*(I1347-$E$16-$B$5)^2))</f>
        <v>10.348532195748904</v>
      </c>
      <c r="N1347" s="173">
        <f t="shared" ref="N1347:N1410" si="217">$F$17*4^0.5/(PI()*$G$17*(1+(4/$G$17^2)*(I1347-$E$17-$B$5)^2))</f>
        <v>0.23139875888470793</v>
      </c>
      <c r="O1347" s="174">
        <f t="shared" ref="O1347:O1410" si="218">$F$18*4^0.5/(PI()*$G$18*(1+(4/$G$18^2)*(I1347-$E$18-$B$5)^2))</f>
        <v>0.15734443068420309</v>
      </c>
      <c r="P1347" s="175">
        <f t="shared" si="212"/>
        <v>36.910688576405867</v>
      </c>
      <c r="Q1347" s="3">
        <f t="shared" si="213"/>
        <v>12.424902023594136</v>
      </c>
      <c r="R1347" s="3">
        <f t="shared" ref="R1347:R1410" si="219">(1/J1347)*Q1347^2</f>
        <v>3.1291444658597771</v>
      </c>
      <c r="S1347" s="177">
        <f t="shared" ref="S1347:S1410" si="220">Q1347-1500</f>
        <v>-1487.5750979764059</v>
      </c>
      <c r="T1347" s="3">
        <f t="shared" si="214"/>
        <v>23.335590600000003</v>
      </c>
    </row>
    <row r="1348" spans="9:20" x14ac:dyDescent="0.25">
      <c r="I1348" s="4">
        <v>36.92</v>
      </c>
      <c r="J1348" s="152">
        <v>40.769490900000001</v>
      </c>
      <c r="K1348" s="3">
        <f t="shared" si="211"/>
        <v>26</v>
      </c>
      <c r="L1348" s="171">
        <f t="shared" si="215"/>
        <v>0.17268318588150269</v>
      </c>
      <c r="M1348" s="172">
        <f t="shared" si="216"/>
        <v>9.8708390432638442</v>
      </c>
      <c r="N1348" s="173">
        <f t="shared" si="217"/>
        <v>0.2355136292053458</v>
      </c>
      <c r="O1348" s="174">
        <f t="shared" si="218"/>
        <v>0.15881018660477028</v>
      </c>
      <c r="P1348" s="175">
        <f t="shared" si="212"/>
        <v>36.437846044955457</v>
      </c>
      <c r="Q1348" s="3">
        <f t="shared" si="213"/>
        <v>4.3316448550445443</v>
      </c>
      <c r="R1348" s="3">
        <f t="shared" si="219"/>
        <v>0.46022520114995769</v>
      </c>
      <c r="S1348" s="177">
        <f t="shared" si="220"/>
        <v>-1495.6683551449555</v>
      </c>
      <c r="T1348" s="3">
        <f t="shared" si="214"/>
        <v>14.769490900000001</v>
      </c>
    </row>
    <row r="1349" spans="9:20" x14ac:dyDescent="0.25">
      <c r="I1349" s="4">
        <v>36.94</v>
      </c>
      <c r="J1349" s="152">
        <v>40.297113000000003</v>
      </c>
      <c r="K1349" s="3">
        <f t="shared" si="211"/>
        <v>26</v>
      </c>
      <c r="L1349" s="171">
        <f t="shared" si="215"/>
        <v>0.17195778055006472</v>
      </c>
      <c r="M1349" s="172">
        <f t="shared" si="216"/>
        <v>9.4254573789068292</v>
      </c>
      <c r="N1349" s="173">
        <f t="shared" si="217"/>
        <v>0.23973923245575304</v>
      </c>
      <c r="O1349" s="174">
        <f t="shared" si="218"/>
        <v>0.16029651938783507</v>
      </c>
      <c r="P1349" s="175">
        <f t="shared" si="212"/>
        <v>35.997450911300483</v>
      </c>
      <c r="Q1349" s="3">
        <f t="shared" si="213"/>
        <v>4.2996620886995203</v>
      </c>
      <c r="R1349" s="3">
        <f t="shared" si="219"/>
        <v>0.4587696909453518</v>
      </c>
      <c r="S1349" s="177">
        <f t="shared" si="220"/>
        <v>-1495.7003379113005</v>
      </c>
      <c r="T1349" s="3">
        <f t="shared" si="214"/>
        <v>14.297113000000003</v>
      </c>
    </row>
    <row r="1350" spans="9:20" x14ac:dyDescent="0.25">
      <c r="I1350" s="4">
        <v>36.96</v>
      </c>
      <c r="J1350" s="152">
        <v>37.2828321</v>
      </c>
      <c r="K1350" s="3">
        <f t="shared" si="211"/>
        <v>26</v>
      </c>
      <c r="L1350" s="171">
        <f t="shared" si="215"/>
        <v>0.17123693652887589</v>
      </c>
      <c r="M1350" s="172">
        <f t="shared" si="216"/>
        <v>9.0095388951729234</v>
      </c>
      <c r="N1350" s="173">
        <f t="shared" si="217"/>
        <v>0.24407957734139607</v>
      </c>
      <c r="O1350" s="174">
        <f t="shared" si="218"/>
        <v>0.1618038159886043</v>
      </c>
      <c r="P1350" s="175">
        <f t="shared" si="212"/>
        <v>35.586659225031795</v>
      </c>
      <c r="Q1350" s="3">
        <f t="shared" si="213"/>
        <v>1.6961728749682052</v>
      </c>
      <c r="R1350" s="3">
        <f t="shared" si="219"/>
        <v>7.7166949497323917E-2</v>
      </c>
      <c r="S1350" s="177">
        <f t="shared" si="220"/>
        <v>-1498.3038271250318</v>
      </c>
      <c r="T1350" s="3">
        <f t="shared" si="214"/>
        <v>11.2828321</v>
      </c>
    </row>
    <row r="1351" spans="9:20" x14ac:dyDescent="0.25">
      <c r="I1351" s="4">
        <v>36.979999999999997</v>
      </c>
      <c r="J1351" s="152">
        <v>31.415520000000001</v>
      </c>
      <c r="K1351" s="3">
        <f t="shared" si="211"/>
        <v>26</v>
      </c>
      <c r="L1351" s="171">
        <f t="shared" si="215"/>
        <v>0.17052061565638205</v>
      </c>
      <c r="M1351" s="172">
        <f t="shared" si="216"/>
        <v>8.6205422120827269</v>
      </c>
      <c r="N1351" s="173">
        <f t="shared" si="217"/>
        <v>0.24853885560681491</v>
      </c>
      <c r="O1351" s="174">
        <f t="shared" si="218"/>
        <v>0.16333247250103655</v>
      </c>
      <c r="P1351" s="175">
        <f t="shared" si="212"/>
        <v>35.202934155846968</v>
      </c>
      <c r="Q1351" s="3">
        <f t="shared" si="213"/>
        <v>-3.7874141558469674</v>
      </c>
      <c r="R1351" s="3">
        <f t="shared" si="219"/>
        <v>0.45660571551608881</v>
      </c>
      <c r="S1351" s="177">
        <f t="shared" si="220"/>
        <v>-1503.787414155847</v>
      </c>
      <c r="T1351" s="3">
        <f t="shared" si="214"/>
        <v>5.4155200000000008</v>
      </c>
    </row>
    <row r="1352" spans="9:20" x14ac:dyDescent="0.25">
      <c r="I1352" s="4">
        <v>37</v>
      </c>
      <c r="J1352" s="152">
        <v>31.639985500000002</v>
      </c>
      <c r="K1352" s="3">
        <f t="shared" si="211"/>
        <v>26</v>
      </c>
      <c r="L1352" s="171">
        <f t="shared" si="215"/>
        <v>0.16980878016928488</v>
      </c>
      <c r="M1352" s="172">
        <f t="shared" si="216"/>
        <v>8.2561940451023048</v>
      </c>
      <c r="N1352" s="173">
        <f t="shared" si="217"/>
        <v>0.25312145215613557</v>
      </c>
      <c r="O1352" s="174">
        <f t="shared" si="218"/>
        <v>0.16488289441806542</v>
      </c>
      <c r="P1352" s="175">
        <f t="shared" si="212"/>
        <v>34.844007171845789</v>
      </c>
      <c r="Q1352" s="3">
        <f t="shared" si="213"/>
        <v>-3.204021671845787</v>
      </c>
      <c r="R1352" s="3">
        <f t="shared" si="219"/>
        <v>0.32445510677169792</v>
      </c>
      <c r="S1352" s="177">
        <f t="shared" si="220"/>
        <v>-1503.2040216718458</v>
      </c>
      <c r="T1352" s="3">
        <f t="shared" si="214"/>
        <v>5.6399855000000017</v>
      </c>
    </row>
    <row r="1353" spans="9:20" x14ac:dyDescent="0.25">
      <c r="I1353" s="4">
        <v>37.020000000000003</v>
      </c>
      <c r="J1353" s="152">
        <v>23.443745100000001</v>
      </c>
      <c r="K1353" s="3">
        <f t="shared" si="211"/>
        <v>26</v>
      </c>
      <c r="L1353" s="171">
        <f t="shared" si="215"/>
        <v>0.16910139269756669</v>
      </c>
      <c r="M1353" s="172">
        <f t="shared" si="216"/>
        <v>7.9144559838400568</v>
      </c>
      <c r="N1353" s="173">
        <f t="shared" si="217"/>
        <v>0.25783195583239926</v>
      </c>
      <c r="O1353" s="174">
        <f t="shared" si="218"/>
        <v>0.16645549690049977</v>
      </c>
      <c r="P1353" s="175">
        <f t="shared" si="212"/>
        <v>34.507844829270525</v>
      </c>
      <c r="Q1353" s="3">
        <f t="shared" si="213"/>
        <v>-11.064099729270524</v>
      </c>
      <c r="R1353" s="3">
        <f t="shared" si="219"/>
        <v>5.2216189135772542</v>
      </c>
      <c r="S1353" s="177">
        <f t="shared" si="220"/>
        <v>-1511.0640997292705</v>
      </c>
      <c r="T1353" s="3">
        <f t="shared" si="214"/>
        <v>-2.556254899999999</v>
      </c>
    </row>
    <row r="1354" spans="9:20" x14ac:dyDescent="0.25">
      <c r="I1354" s="4">
        <v>37.04</v>
      </c>
      <c r="J1354" s="152">
        <v>36.168307599999999</v>
      </c>
      <c r="K1354" s="3">
        <f t="shared" si="211"/>
        <v>26</v>
      </c>
      <c r="L1354" s="171">
        <f t="shared" si="215"/>
        <v>0.16839841625958482</v>
      </c>
      <c r="M1354" s="172">
        <f t="shared" si="216"/>
        <v>7.593495974167304</v>
      </c>
      <c r="N1354" s="173">
        <f t="shared" si="217"/>
        <v>0.26267517090521769</v>
      </c>
      <c r="O1354" s="174">
        <f t="shared" si="218"/>
        <v>0.1680507050549481</v>
      </c>
      <c r="P1354" s="175">
        <f t="shared" si="212"/>
        <v>34.192620266387053</v>
      </c>
      <c r="Q1354" s="3">
        <f t="shared" si="213"/>
        <v>1.9756873336129459</v>
      </c>
      <c r="R1354" s="3">
        <f t="shared" si="219"/>
        <v>0.10792156722861514</v>
      </c>
      <c r="S1354" s="177">
        <f t="shared" si="220"/>
        <v>-1498.024312666387</v>
      </c>
      <c r="T1354" s="3">
        <f t="shared" si="214"/>
        <v>10.168307599999999</v>
      </c>
    </row>
    <row r="1355" spans="9:20" x14ac:dyDescent="0.25">
      <c r="I1355" s="4">
        <v>37.06</v>
      </c>
      <c r="J1355" s="152">
        <v>31.581801899999999</v>
      </c>
      <c r="K1355" s="3">
        <f t="shared" si="211"/>
        <v>26</v>
      </c>
      <c r="L1355" s="171">
        <f t="shared" si="215"/>
        <v>0.16769981425723762</v>
      </c>
      <c r="M1355" s="172">
        <f t="shared" si="216"/>
        <v>7.2916637581463606</v>
      </c>
      <c r="N1355" s="173">
        <f t="shared" si="217"/>
        <v>0.26765612932043176</v>
      </c>
      <c r="O1355" s="174">
        <f t="shared" si="218"/>
        <v>0.16966895422110845</v>
      </c>
      <c r="P1355" s="175">
        <f t="shared" si="212"/>
        <v>33.896688655945134</v>
      </c>
      <c r="Q1355" s="3">
        <f t="shared" si="213"/>
        <v>-2.3148867559451354</v>
      </c>
      <c r="R1355" s="3">
        <f t="shared" si="219"/>
        <v>0.1696768509224989</v>
      </c>
      <c r="S1355" s="177">
        <f t="shared" si="220"/>
        <v>-1502.3148867559451</v>
      </c>
      <c r="T1355" s="3">
        <f t="shared" si="214"/>
        <v>5.5818018999999985</v>
      </c>
    </row>
    <row r="1356" spans="9:20" x14ac:dyDescent="0.25">
      <c r="I1356" s="4">
        <v>37.08</v>
      </c>
      <c r="J1356" s="152">
        <v>36.8202645</v>
      </c>
      <c r="K1356" s="3">
        <f t="shared" si="211"/>
        <v>26</v>
      </c>
      <c r="L1356" s="171">
        <f t="shared" si="215"/>
        <v>0.16700555047120264</v>
      </c>
      <c r="M1356" s="172">
        <f t="shared" si="216"/>
        <v>7.0074696564852621</v>
      </c>
      <c r="N1356" s="173">
        <f t="shared" si="217"/>
        <v>0.27278010377006562</v>
      </c>
      <c r="O1356" s="174">
        <f t="shared" si="218"/>
        <v>0.17131069026878065</v>
      </c>
      <c r="P1356" s="175">
        <f t="shared" si="212"/>
        <v>33.618566000995315</v>
      </c>
      <c r="Q1356" s="3">
        <f t="shared" si="213"/>
        <v>3.2016984990046851</v>
      </c>
      <c r="R1356" s="3">
        <f t="shared" si="219"/>
        <v>0.27840303207297312</v>
      </c>
      <c r="S1356" s="177">
        <f t="shared" si="220"/>
        <v>-1496.7983015009954</v>
      </c>
      <c r="T1356" s="3">
        <f t="shared" si="214"/>
        <v>10.8202645</v>
      </c>
    </row>
    <row r="1357" spans="9:20" x14ac:dyDescent="0.25">
      <c r="I1357" s="4">
        <v>37.1</v>
      </c>
      <c r="J1357" s="152">
        <v>27.118835099999998</v>
      </c>
      <c r="K1357" s="3">
        <f t="shared" si="211"/>
        <v>26</v>
      </c>
      <c r="L1357" s="171">
        <f t="shared" si="215"/>
        <v>0.16631558905624017</v>
      </c>
      <c r="M1357" s="172">
        <f t="shared" si="216"/>
        <v>6.7395661837486287</v>
      </c>
      <c r="N1357" s="173">
        <f t="shared" si="217"/>
        <v>0.27805262164600053</v>
      </c>
      <c r="O1357" s="174">
        <f t="shared" si="218"/>
        <v>0.17297636990499365</v>
      </c>
      <c r="P1357" s="175">
        <f t="shared" si="212"/>
        <v>33.35691076435586</v>
      </c>
      <c r="Q1357" s="3">
        <f t="shared" si="213"/>
        <v>-6.2380756643558612</v>
      </c>
      <c r="R1357" s="3">
        <f t="shared" si="219"/>
        <v>1.4349284492027765</v>
      </c>
      <c r="S1357" s="177">
        <f t="shared" si="220"/>
        <v>-1506.2380756643558</v>
      </c>
      <c r="T1357" s="3">
        <f t="shared" si="214"/>
        <v>1.1188350999999983</v>
      </c>
    </row>
    <row r="1358" spans="9:20" x14ac:dyDescent="0.25">
      <c r="I1358" s="4">
        <v>37.119999999999997</v>
      </c>
      <c r="J1358" s="152">
        <v>36.900767299999998</v>
      </c>
      <c r="K1358" s="3">
        <f t="shared" si="211"/>
        <v>26</v>
      </c>
      <c r="L1358" s="171">
        <f t="shared" si="215"/>
        <v>0.16562989453656835</v>
      </c>
      <c r="M1358" s="172">
        <f t="shared" si="216"/>
        <v>6.4867320723529156</v>
      </c>
      <c r="N1358" s="173">
        <f t="shared" si="217"/>
        <v>0.283479479946255</v>
      </c>
      <c r="O1358" s="174">
        <f t="shared" si="218"/>
        <v>0.17466646099162475</v>
      </c>
      <c r="P1358" s="175">
        <f t="shared" si="212"/>
        <v>33.110507907827362</v>
      </c>
      <c r="Q1358" s="3">
        <f t="shared" si="213"/>
        <v>3.7902593921726364</v>
      </c>
      <c r="R1358" s="3">
        <f t="shared" si="219"/>
        <v>0.38931619343191498</v>
      </c>
      <c r="S1358" s="177">
        <f t="shared" si="220"/>
        <v>-1496.2097406078274</v>
      </c>
      <c r="T1358" s="3">
        <f t="shared" si="214"/>
        <v>10.900767299999998</v>
      </c>
    </row>
    <row r="1359" spans="9:20" x14ac:dyDescent="0.25">
      <c r="I1359" s="4">
        <v>37.14</v>
      </c>
      <c r="J1359" s="152">
        <v>36.678738600000003</v>
      </c>
      <c r="K1359" s="3">
        <f t="shared" si="211"/>
        <v>26</v>
      </c>
      <c r="L1359" s="171">
        <f t="shared" si="215"/>
        <v>0.16494843180130128</v>
      </c>
      <c r="M1359" s="172">
        <f t="shared" si="216"/>
        <v>6.2478583514179267</v>
      </c>
      <c r="N1359" s="173">
        <f t="shared" si="217"/>
        <v>0.28906676120898145</v>
      </c>
      <c r="O1359" s="174">
        <f t="shared" si="218"/>
        <v>0.17638144287394175</v>
      </c>
      <c r="P1359" s="175">
        <f t="shared" si="212"/>
        <v>32.878254987302149</v>
      </c>
      <c r="Q1359" s="3">
        <f t="shared" si="213"/>
        <v>3.8004836126978532</v>
      </c>
      <c r="R1359" s="3">
        <f t="shared" si="219"/>
        <v>0.39378877904991327</v>
      </c>
      <c r="S1359" s="177">
        <f t="shared" si="220"/>
        <v>-1496.1995163873021</v>
      </c>
      <c r="T1359" s="3">
        <f t="shared" si="214"/>
        <v>10.678738600000003</v>
      </c>
    </row>
    <row r="1360" spans="9:20" x14ac:dyDescent="0.25">
      <c r="I1360" s="4">
        <v>37.159999999999997</v>
      </c>
      <c r="J1360" s="152">
        <v>34.9652174</v>
      </c>
      <c r="K1360" s="3">
        <f t="shared" si="211"/>
        <v>26</v>
      </c>
      <c r="L1360" s="171">
        <f t="shared" si="215"/>
        <v>0.16427116609995585</v>
      </c>
      <c r="M1360" s="172">
        <f t="shared" si="216"/>
        <v>6.021936183979574</v>
      </c>
      <c r="N1360" s="173">
        <f t="shared" si="217"/>
        <v>0.29482085055588758</v>
      </c>
      <c r="O1360" s="174">
        <f t="shared" si="218"/>
        <v>0.17812180672047992</v>
      </c>
      <c r="P1360" s="175">
        <f t="shared" si="212"/>
        <v>32.659150007355898</v>
      </c>
      <c r="Q1360" s="3">
        <f t="shared" si="213"/>
        <v>2.3060673926441027</v>
      </c>
      <c r="R1360" s="3">
        <f t="shared" si="219"/>
        <v>0.15209248547147228</v>
      </c>
      <c r="S1360" s="177">
        <f t="shared" si="220"/>
        <v>-1497.6939326073559</v>
      </c>
      <c r="T1360" s="3">
        <f t="shared" si="214"/>
        <v>8.9652174000000002</v>
      </c>
    </row>
    <row r="1361" spans="9:20" x14ac:dyDescent="0.25">
      <c r="I1361" s="4">
        <v>37.18</v>
      </c>
      <c r="J1361" s="152">
        <v>28.1528651</v>
      </c>
      <c r="K1361" s="3">
        <f t="shared" si="211"/>
        <v>26</v>
      </c>
      <c r="L1361" s="171">
        <f t="shared" si="215"/>
        <v>0.16359806303802021</v>
      </c>
      <c r="M1361" s="172">
        <f t="shared" si="216"/>
        <v>5.8080462133234274</v>
      </c>
      <c r="N1361" s="173">
        <f t="shared" si="217"/>
        <v>0.30074845393430527</v>
      </c>
      <c r="O1361" s="174">
        <f t="shared" si="218"/>
        <v>0.17988805587472315</v>
      </c>
      <c r="P1361" s="175">
        <f t="shared" si="212"/>
        <v>32.452280786170469</v>
      </c>
      <c r="Q1361" s="3">
        <f t="shared" si="213"/>
        <v>-4.2994156861704695</v>
      </c>
      <c r="R1361" s="3">
        <f t="shared" si="219"/>
        <v>0.65659303864204899</v>
      </c>
      <c r="S1361" s="177">
        <f t="shared" si="220"/>
        <v>-1504.2994156861705</v>
      </c>
      <c r="T1361" s="3">
        <f t="shared" si="214"/>
        <v>2.1528650999999996</v>
      </c>
    </row>
    <row r="1362" spans="9:20" x14ac:dyDescent="0.25">
      <c r="I1362" s="4">
        <v>37.200000000000003</v>
      </c>
      <c r="J1362" s="152">
        <v>27.028453299999999</v>
      </c>
      <c r="K1362" s="3">
        <f t="shared" si="211"/>
        <v>26</v>
      </c>
      <c r="L1362" s="171">
        <f t="shared" si="215"/>
        <v>0.16292908857258812</v>
      </c>
      <c r="M1362" s="172">
        <f t="shared" si="216"/>
        <v>5.6053492082429779</v>
      </c>
      <c r="N1362" s="173">
        <f t="shared" si="217"/>
        <v>0.30685661765514805</v>
      </c>
      <c r="O1362" s="174">
        <f t="shared" si="218"/>
        <v>0.18168070621903931</v>
      </c>
      <c r="P1362" s="175">
        <f t="shared" si="212"/>
        <v>32.256815620689757</v>
      </c>
      <c r="Q1362" s="3">
        <f t="shared" si="213"/>
        <v>-5.228362320689758</v>
      </c>
      <c r="R1362" s="3">
        <f t="shared" si="219"/>
        <v>1.0113702124571218</v>
      </c>
      <c r="S1362" s="177">
        <f t="shared" si="220"/>
        <v>-1505.2283623206897</v>
      </c>
      <c r="T1362" s="3">
        <f t="shared" si="214"/>
        <v>1.0284532999999989</v>
      </c>
    </row>
    <row r="1363" spans="9:20" x14ac:dyDescent="0.25">
      <c r="I1363" s="4">
        <v>37.22</v>
      </c>
      <c r="J1363" s="152">
        <v>26.261122400000001</v>
      </c>
      <c r="K1363" s="3">
        <f t="shared" si="211"/>
        <v>26</v>
      </c>
      <c r="L1363" s="171">
        <f t="shared" si="215"/>
        <v>0.16226420900805427</v>
      </c>
      <c r="M1363" s="172">
        <f t="shared" si="216"/>
        <v>5.4130778293848545</v>
      </c>
      <c r="N1363" s="173">
        <f t="shared" si="217"/>
        <v>0.31315274933308479</v>
      </c>
      <c r="O1363" s="174">
        <f t="shared" si="218"/>
        <v>0.18350028655137801</v>
      </c>
      <c r="P1363" s="175">
        <f t="shared" si="212"/>
        <v>32.071995074277368</v>
      </c>
      <c r="Q1363" s="3">
        <f t="shared" si="213"/>
        <v>-5.8108726742773662</v>
      </c>
      <c r="R1363" s="3">
        <f t="shared" si="219"/>
        <v>1.2857881975624692</v>
      </c>
      <c r="S1363" s="177">
        <f t="shared" si="220"/>
        <v>-1505.8108726742773</v>
      </c>
      <c r="T1363" s="3">
        <f t="shared" si="214"/>
        <v>0.26112240000000142</v>
      </c>
    </row>
    <row r="1364" spans="9:20" x14ac:dyDescent="0.25">
      <c r="I1364" s="4">
        <v>37.24</v>
      </c>
      <c r="J1364" s="152">
        <v>35.189209400000003</v>
      </c>
      <c r="K1364" s="3">
        <f t="shared" si="211"/>
        <v>26</v>
      </c>
      <c r="L1364" s="171">
        <f t="shared" si="215"/>
        <v>0.16160339099187018</v>
      </c>
      <c r="M1364" s="172">
        <f t="shared" si="216"/>
        <v>5.2305293657677785</v>
      </c>
      <c r="N1364" s="173">
        <f t="shared" si="217"/>
        <v>0.31964464034509593</v>
      </c>
      <c r="O1364" s="174">
        <f t="shared" si="218"/>
        <v>0.18534733897523717</v>
      </c>
      <c r="P1364" s="175">
        <f t="shared" si="212"/>
        <v>31.897124736079984</v>
      </c>
      <c r="Q1364" s="3">
        <f t="shared" si="213"/>
        <v>3.2920846639200185</v>
      </c>
      <c r="R1364" s="3">
        <f t="shared" si="219"/>
        <v>0.30798706817259103</v>
      </c>
      <c r="S1364" s="177">
        <f t="shared" si="220"/>
        <v>-1496.7079153360801</v>
      </c>
      <c r="T1364" s="3">
        <f t="shared" si="214"/>
        <v>9.1892094000000029</v>
      </c>
    </row>
    <row r="1365" spans="9:20" x14ac:dyDescent="0.25">
      <c r="I1365" s="4">
        <v>37.26</v>
      </c>
      <c r="J1365" s="152">
        <v>41.410214799999999</v>
      </c>
      <c r="K1365" s="3">
        <f t="shared" si="211"/>
        <v>26</v>
      </c>
      <c r="L1365" s="171">
        <f t="shared" si="215"/>
        <v>0.16094660151036333</v>
      </c>
      <c r="M1365" s="172">
        <f t="shared" si="216"/>
        <v>5.0570593130311439</v>
      </c>
      <c r="N1365" s="173">
        <f t="shared" si="217"/>
        <v>0.32634048993451359</v>
      </c>
      <c r="O1365" s="174">
        <f t="shared" si="218"/>
        <v>0.18722241930342851</v>
      </c>
      <c r="P1365" s="175">
        <f t="shared" si="212"/>
        <v>31.731568823779448</v>
      </c>
      <c r="Q1365" s="3">
        <f t="shared" si="213"/>
        <v>9.678645976220551</v>
      </c>
      <c r="R1365" s="3">
        <f t="shared" si="219"/>
        <v>2.2621517030385041</v>
      </c>
      <c r="S1365" s="177">
        <f t="shared" si="220"/>
        <v>-1490.3213540237793</v>
      </c>
      <c r="T1365" s="3">
        <f t="shared" si="214"/>
        <v>15.410214799999999</v>
      </c>
    </row>
    <row r="1366" spans="9:20" x14ac:dyDescent="0.25">
      <c r="I1366" s="4">
        <v>37.28</v>
      </c>
      <c r="J1366" s="152">
        <v>28.112958200000001</v>
      </c>
      <c r="K1366" s="3">
        <f t="shared" si="211"/>
        <v>26</v>
      </c>
      <c r="L1366" s="171">
        <f t="shared" si="215"/>
        <v>0.16029380788461192</v>
      </c>
      <c r="M1366" s="172">
        <f t="shared" si="216"/>
        <v>4.8920756837807922</v>
      </c>
      <c r="N1366" s="173">
        <f t="shared" si="217"/>
        <v>0.33324893109982784</v>
      </c>
      <c r="O1366" s="174">
        <f t="shared" si="218"/>
        <v>0.18912609747622044</v>
      </c>
      <c r="P1366" s="175">
        <f t="shared" si="212"/>
        <v>31.574744520241453</v>
      </c>
      <c r="Q1366" s="3">
        <f t="shared" si="213"/>
        <v>-3.4617863202414512</v>
      </c>
      <c r="R1366" s="3">
        <f t="shared" si="219"/>
        <v>0.426279029113729</v>
      </c>
      <c r="S1366" s="177">
        <f t="shared" si="220"/>
        <v>-1503.4617863202413</v>
      </c>
      <c r="T1366" s="3">
        <f t="shared" si="214"/>
        <v>2.1129582000000013</v>
      </c>
    </row>
    <row r="1367" spans="9:20" x14ac:dyDescent="0.25">
      <c r="I1367" s="4">
        <v>37.299999999999997</v>
      </c>
      <c r="J1367" s="152">
        <v>34.188028299999999</v>
      </c>
      <c r="K1367" s="3">
        <f t="shared" si="211"/>
        <v>26</v>
      </c>
      <c r="L1367" s="171">
        <f t="shared" si="215"/>
        <v>0.15964497776638181</v>
      </c>
      <c r="M1367" s="172">
        <f t="shared" si="216"/>
        <v>4.7350339562050197</v>
      </c>
      <c r="N1367" s="173">
        <f t="shared" si="217"/>
        <v>0.34037905842080451</v>
      </c>
      <c r="O1367" s="174">
        <f t="shared" si="218"/>
        <v>0.19105895799442452</v>
      </c>
      <c r="P1367" s="175">
        <f t="shared" si="212"/>
        <v>31.426116950386632</v>
      </c>
      <c r="Q1367" s="3">
        <f t="shared" si="213"/>
        <v>2.7619113496133672</v>
      </c>
      <c r="R1367" s="3">
        <f t="shared" si="219"/>
        <v>0.2231235517938053</v>
      </c>
      <c r="S1367" s="177">
        <f t="shared" si="220"/>
        <v>-1497.2380886503865</v>
      </c>
      <c r="T1367" s="3">
        <f t="shared" si="214"/>
        <v>8.1880282999999991</v>
      </c>
    </row>
    <row r="1368" spans="9:20" x14ac:dyDescent="0.25">
      <c r="I1368" s="4">
        <v>37.32</v>
      </c>
      <c r="J1368" s="152">
        <v>36.018692399999999</v>
      </c>
      <c r="K1368" s="3">
        <f t="shared" si="211"/>
        <v>26</v>
      </c>
      <c r="L1368" s="171">
        <f t="shared" si="215"/>
        <v>0.15900007913411723</v>
      </c>
      <c r="M1368" s="172">
        <f t="shared" si="216"/>
        <v>4.5854325804415845</v>
      </c>
      <c r="N1368" s="173">
        <f t="shared" si="217"/>
        <v>0.34774045798944581</v>
      </c>
      <c r="O1368" s="174">
        <f t="shared" si="218"/>
        <v>0.19302160036806154</v>
      </c>
      <c r="P1368" s="175">
        <f t="shared" si="212"/>
        <v>31.285194717933209</v>
      </c>
      <c r="Q1368" s="3">
        <f t="shared" si="213"/>
        <v>4.7334976820667904</v>
      </c>
      <c r="R1368" s="3">
        <f t="shared" si="219"/>
        <v>0.62206590004171491</v>
      </c>
      <c r="S1368" s="177">
        <f t="shared" si="220"/>
        <v>-1495.2665023179331</v>
      </c>
      <c r="T1368" s="3">
        <f t="shared" si="214"/>
        <v>10.018692399999999</v>
      </c>
    </row>
    <row r="1369" spans="9:20" x14ac:dyDescent="0.25">
      <c r="I1369" s="4">
        <v>37.340000000000003</v>
      </c>
      <c r="J1369" s="152">
        <v>31.608563499999999</v>
      </c>
      <c r="K1369" s="3">
        <f t="shared" si="211"/>
        <v>26</v>
      </c>
      <c r="L1369" s="171">
        <f t="shared" si="215"/>
        <v>0.1583590802889914</v>
      </c>
      <c r="M1369" s="172">
        <f t="shared" si="216"/>
        <v>4.4428089734267067</v>
      </c>
      <c r="N1369" s="173">
        <f t="shared" si="217"/>
        <v>0.3553432396296316</v>
      </c>
      <c r="O1369" s="174">
        <f t="shared" si="218"/>
        <v>0.19501463958122889</v>
      </c>
      <c r="P1369" s="175">
        <f t="shared" si="212"/>
        <v>31.15152593292656</v>
      </c>
      <c r="Q1369" s="3">
        <f t="shared" si="213"/>
        <v>0.45703756707343857</v>
      </c>
      <c r="R1369" s="3">
        <f t="shared" si="219"/>
        <v>6.6084413395252166E-3</v>
      </c>
      <c r="S1369" s="177">
        <f t="shared" si="220"/>
        <v>-1499.5429624329265</v>
      </c>
      <c r="T1369" s="3">
        <f t="shared" si="214"/>
        <v>5.6085634999999989</v>
      </c>
    </row>
    <row r="1370" spans="9:20" x14ac:dyDescent="0.25">
      <c r="I1370" s="4">
        <v>37.36</v>
      </c>
      <c r="J1370" s="152">
        <v>36.4695149</v>
      </c>
      <c r="K1370" s="3">
        <f t="shared" si="211"/>
        <v>26</v>
      </c>
      <c r="L1370" s="171">
        <f t="shared" si="215"/>
        <v>0.15772194985101087</v>
      </c>
      <c r="M1370" s="172">
        <f t="shared" si="216"/>
        <v>4.3067359424819873</v>
      </c>
      <c r="N1370" s="173">
        <f t="shared" si="217"/>
        <v>0.36319807160769335</v>
      </c>
      <c r="O1370" s="174">
        <f t="shared" si="218"/>
        <v>0.1970387065738593</v>
      </c>
      <c r="P1370" s="175">
        <f t="shared" si="212"/>
        <v>31.024694670514556</v>
      </c>
      <c r="Q1370" s="3">
        <f t="shared" si="213"/>
        <v>5.444820229485444</v>
      </c>
      <c r="R1370" s="3">
        <f t="shared" si="219"/>
        <v>0.81289996350935634</v>
      </c>
      <c r="S1370" s="177">
        <f t="shared" si="220"/>
        <v>-1494.5551797705145</v>
      </c>
      <c r="T1370" s="3">
        <f t="shared" si="214"/>
        <v>10.4695149</v>
      </c>
    </row>
    <row r="1371" spans="9:20" x14ac:dyDescent="0.25">
      <c r="I1371" s="4">
        <v>37.380000000000003</v>
      </c>
      <c r="J1371" s="152">
        <v>23.949847900000002</v>
      </c>
      <c r="K1371" s="3">
        <f t="shared" si="211"/>
        <v>26</v>
      </c>
      <c r="L1371" s="171">
        <f t="shared" si="215"/>
        <v>0.15708865675517381</v>
      </c>
      <c r="M1371" s="172">
        <f t="shared" si="216"/>
        <v>4.1768184859913822</v>
      </c>
      <c r="N1371" s="173">
        <f t="shared" si="217"/>
        <v>0.37131621805640241</v>
      </c>
      <c r="O1371" s="174">
        <f t="shared" si="218"/>
        <v>0.19909444874106916</v>
      </c>
      <c r="P1371" s="175">
        <f t="shared" si="212"/>
        <v>30.904317809544029</v>
      </c>
      <c r="Q1371" s="3">
        <f t="shared" si="213"/>
        <v>-6.9544699095440272</v>
      </c>
      <c r="R1371" s="3">
        <f t="shared" si="219"/>
        <v>2.0194137317570733</v>
      </c>
      <c r="S1371" s="177">
        <f t="shared" si="220"/>
        <v>-1506.9544699095441</v>
      </c>
      <c r="T1371" s="3">
        <f t="shared" si="214"/>
        <v>-2.0501520999999983</v>
      </c>
    </row>
    <row r="1372" spans="9:20" x14ac:dyDescent="0.25">
      <c r="I1372" s="4">
        <v>37.4</v>
      </c>
      <c r="J1372" s="152">
        <v>24.1713682</v>
      </c>
      <c r="K1372" s="3">
        <f t="shared" si="211"/>
        <v>26</v>
      </c>
      <c r="L1372" s="171">
        <f t="shared" si="215"/>
        <v>0.15645917024768552</v>
      </c>
      <c r="M1372" s="172">
        <f t="shared" si="216"/>
        <v>4.0526909264143187</v>
      </c>
      <c r="N1372" s="173">
        <f t="shared" si="217"/>
        <v>0.37970957935745703</v>
      </c>
      <c r="O1372" s="174">
        <f t="shared" si="218"/>
        <v>0.20118253045082576</v>
      </c>
      <c r="P1372" s="175">
        <f t="shared" si="212"/>
        <v>30.790042206470286</v>
      </c>
      <c r="Q1372" s="3">
        <f t="shared" si="213"/>
        <v>-6.618674006470286</v>
      </c>
      <c r="R1372" s="3">
        <f t="shared" si="219"/>
        <v>1.8123444747296276</v>
      </c>
      <c r="S1372" s="177">
        <f t="shared" si="220"/>
        <v>-1506.6186740064702</v>
      </c>
      <c r="T1372" s="3">
        <f t="shared" si="214"/>
        <v>-1.8286318000000001</v>
      </c>
    </row>
    <row r="1373" spans="9:20" x14ac:dyDescent="0.25">
      <c r="I1373" s="4">
        <v>37.42</v>
      </c>
      <c r="J1373" s="152">
        <v>34.609327</v>
      </c>
      <c r="K1373" s="3">
        <f t="shared" si="211"/>
        <v>26</v>
      </c>
      <c r="L1373" s="171">
        <f t="shared" si="215"/>
        <v>0.15583345988222252</v>
      </c>
      <c r="M1373" s="172">
        <f t="shared" si="216"/>
        <v>3.9340143367662157</v>
      </c>
      <c r="N1373" s="173">
        <f t="shared" si="217"/>
        <v>0.38839073575284339</v>
      </c>
      <c r="O1373" s="174">
        <f t="shared" si="218"/>
        <v>0.20330363358072559</v>
      </c>
      <c r="P1373" s="175">
        <f t="shared" si="212"/>
        <v>30.681542165982005</v>
      </c>
      <c r="Q1373" s="3">
        <f t="shared" si="213"/>
        <v>3.9277848340179951</v>
      </c>
      <c r="R1373" s="3">
        <f t="shared" si="219"/>
        <v>0.4457611586131614</v>
      </c>
      <c r="S1373" s="177">
        <f t="shared" si="220"/>
        <v>-1496.072215165982</v>
      </c>
      <c r="T1373" s="3">
        <f t="shared" si="214"/>
        <v>8.6093270000000004</v>
      </c>
    </row>
    <row r="1374" spans="9:20" x14ac:dyDescent="0.25">
      <c r="I1374" s="4">
        <v>37.44</v>
      </c>
      <c r="J1374" s="152">
        <v>27.3302397</v>
      </c>
      <c r="K1374" s="3">
        <f t="shared" si="211"/>
        <v>26</v>
      </c>
      <c r="L1374" s="171">
        <f t="shared" si="215"/>
        <v>0.15521149551625305</v>
      </c>
      <c r="M1374" s="172">
        <f t="shared" si="216"/>
        <v>3.8204742267393086</v>
      </c>
      <c r="N1374" s="173">
        <f t="shared" si="217"/>
        <v>0.39737299448338576</v>
      </c>
      <c r="O1374" s="174">
        <f t="shared" si="218"/>
        <v>0.20545845807466959</v>
      </c>
      <c r="P1374" s="175">
        <f t="shared" si="212"/>
        <v>30.578517174813616</v>
      </c>
      <c r="Q1374" s="3">
        <f t="shared" si="213"/>
        <v>-3.2482774748136158</v>
      </c>
      <c r="R1374" s="3">
        <f t="shared" si="219"/>
        <v>0.3860671062237892</v>
      </c>
      <c r="S1374" s="177">
        <f t="shared" si="220"/>
        <v>-1503.2482774748137</v>
      </c>
      <c r="T1374" s="3">
        <f t="shared" si="214"/>
        <v>1.3302396999999999</v>
      </c>
    </row>
    <row r="1375" spans="9:20" x14ac:dyDescent="0.25">
      <c r="I1375" s="4">
        <v>37.46</v>
      </c>
      <c r="J1375" s="152">
        <v>31.938837700000001</v>
      </c>
      <c r="K1375" s="3">
        <f t="shared" si="211"/>
        <v>26</v>
      </c>
      <c r="L1375" s="171">
        <f t="shared" si="215"/>
        <v>0.15459324730740509</v>
      </c>
      <c r="M1375" s="172">
        <f t="shared" si="216"/>
        <v>3.7117784589574483</v>
      </c>
      <c r="N1375" s="173">
        <f t="shared" si="217"/>
        <v>0.40667044078436582</v>
      </c>
      <c r="O1375" s="174">
        <f t="shared" si="218"/>
        <v>0.20764772252030797</v>
      </c>
      <c r="P1375" s="175">
        <f t="shared" si="212"/>
        <v>30.480689869569527</v>
      </c>
      <c r="Q1375" s="3">
        <f t="shared" si="213"/>
        <v>1.4581478304304731</v>
      </c>
      <c r="R1375" s="3">
        <f t="shared" si="219"/>
        <v>6.6570835024127875E-2</v>
      </c>
      <c r="S1375" s="177">
        <f t="shared" si="220"/>
        <v>-1498.5418521695694</v>
      </c>
      <c r="T1375" s="3">
        <f t="shared" si="214"/>
        <v>5.9388377000000006</v>
      </c>
    </row>
    <row r="1376" spans="9:20" x14ac:dyDescent="0.25">
      <c r="I1376" s="4">
        <v>37.479999999999997</v>
      </c>
      <c r="J1376" s="152">
        <v>33.007986699999996</v>
      </c>
      <c r="K1376" s="3">
        <f t="shared" si="211"/>
        <v>26</v>
      </c>
      <c r="L1376" s="171">
        <f t="shared" si="215"/>
        <v>0.15397868570988835</v>
      </c>
      <c r="M1376" s="172">
        <f t="shared" si="216"/>
        <v>3.6076553695796587</v>
      </c>
      <c r="N1376" s="173">
        <f t="shared" si="217"/>
        <v>0.41629799310299426</v>
      </c>
      <c r="O1376" s="174">
        <f t="shared" si="218"/>
        <v>0.20987216474812004</v>
      </c>
      <c r="P1376" s="175">
        <f t="shared" si="212"/>
        <v>30.387804213140662</v>
      </c>
      <c r="Q1376" s="3">
        <f t="shared" si="213"/>
        <v>2.6201824868593349</v>
      </c>
      <c r="R1376" s="3">
        <f t="shared" si="219"/>
        <v>0.20799076074653075</v>
      </c>
      <c r="S1376" s="177">
        <f t="shared" si="220"/>
        <v>-1497.3798175131406</v>
      </c>
      <c r="T1376" s="3">
        <f t="shared" si="214"/>
        <v>7.0079866999999965</v>
      </c>
    </row>
    <row r="1377" spans="9:20" x14ac:dyDescent="0.25">
      <c r="I1377" s="4">
        <v>37.5</v>
      </c>
      <c r="J1377" s="152">
        <v>28.7814376</v>
      </c>
      <c r="K1377" s="3">
        <f t="shared" si="211"/>
        <v>26</v>
      </c>
      <c r="L1377" s="171">
        <f t="shared" si="215"/>
        <v>0.15336778147096269</v>
      </c>
      <c r="M1377" s="172">
        <f t="shared" si="216"/>
        <v>3.5078520706695757</v>
      </c>
      <c r="N1377" s="173">
        <f t="shared" si="217"/>
        <v>0.42627146294200091</v>
      </c>
      <c r="O1377" s="174">
        <f t="shared" si="218"/>
        <v>0.21213254245308469</v>
      </c>
      <c r="P1377" s="175">
        <f t="shared" si="212"/>
        <v>30.299623857535622</v>
      </c>
      <c r="Q1377" s="3">
        <f t="shared" si="213"/>
        <v>-1.5181862575356213</v>
      </c>
      <c r="R1377" s="3">
        <f t="shared" si="219"/>
        <v>8.0082501249694904E-2</v>
      </c>
      <c r="S1377" s="177">
        <f t="shared" si="220"/>
        <v>-1501.5181862575357</v>
      </c>
      <c r="T1377" s="3">
        <f t="shared" si="214"/>
        <v>2.7814376000000003</v>
      </c>
    </row>
    <row r="1378" spans="9:20" x14ac:dyDescent="0.25">
      <c r="I1378" s="4">
        <v>37.520000000000003</v>
      </c>
      <c r="J1378" s="152">
        <v>23.203647499999999</v>
      </c>
      <c r="K1378" s="3">
        <f t="shared" si="211"/>
        <v>26</v>
      </c>
      <c r="L1378" s="171">
        <f t="shared" si="215"/>
        <v>0.15276050562745849</v>
      </c>
      <c r="M1378" s="172">
        <f t="shared" si="216"/>
        <v>3.4121329145188626</v>
      </c>
      <c r="N1378" s="173">
        <f t="shared" si="217"/>
        <v>0.43660761977746188</v>
      </c>
      <c r="O1378" s="174">
        <f t="shared" si="218"/>
        <v>0.21442963383989733</v>
      </c>
      <c r="P1378" s="175">
        <f t="shared" si="212"/>
        <v>30.215930673763683</v>
      </c>
      <c r="Q1378" s="3">
        <f t="shared" si="213"/>
        <v>-7.0122831737636844</v>
      </c>
      <c r="R1378" s="3">
        <f t="shared" si="219"/>
        <v>2.1191545557244522</v>
      </c>
      <c r="S1378" s="177">
        <f t="shared" si="220"/>
        <v>-1507.0122831737638</v>
      </c>
      <c r="T1378" s="3">
        <f t="shared" si="214"/>
        <v>-2.7963525000000011</v>
      </c>
    </row>
    <row r="1379" spans="9:20" x14ac:dyDescent="0.25">
      <c r="I1379" s="4">
        <v>37.54</v>
      </c>
      <c r="J1379" s="152">
        <v>19.9383114</v>
      </c>
      <c r="K1379" s="3">
        <f t="shared" si="211"/>
        <v>26</v>
      </c>
      <c r="L1379" s="171">
        <f t="shared" si="215"/>
        <v>0.15215682950234316</v>
      </c>
      <c r="M1379" s="172">
        <f t="shared" si="216"/>
        <v>3.3202781025070722</v>
      </c>
      <c r="N1379" s="173">
        <f t="shared" si="217"/>
        <v>0.44732426154860438</v>
      </c>
      <c r="O1379" s="174">
        <f t="shared" si="218"/>
        <v>0.21676423829277613</v>
      </c>
      <c r="P1379" s="175">
        <f t="shared" si="212"/>
        <v>30.136523431850794</v>
      </c>
      <c r="Q1379" s="3">
        <f t="shared" si="213"/>
        <v>-10.198212031850794</v>
      </c>
      <c r="R1379" s="3">
        <f t="shared" si="219"/>
        <v>5.2162656385528363</v>
      </c>
      <c r="S1379" s="177">
        <f t="shared" si="220"/>
        <v>-1510.1982120318507</v>
      </c>
      <c r="T1379" s="3">
        <f t="shared" si="214"/>
        <v>-6.0616886000000001</v>
      </c>
    </row>
    <row r="1380" spans="9:20" x14ac:dyDescent="0.25">
      <c r="I1380" s="4">
        <v>37.56</v>
      </c>
      <c r="J1380" s="152">
        <v>12.084082799999999</v>
      </c>
      <c r="K1380" s="3">
        <f t="shared" si="211"/>
        <v>26</v>
      </c>
      <c r="L1380" s="171">
        <f t="shared" si="215"/>
        <v>0.15155672470133513</v>
      </c>
      <c r="M1380" s="172">
        <f t="shared" si="216"/>
        <v>3.2320824231605192</v>
      </c>
      <c r="N1380" s="173">
        <f t="shared" si="217"/>
        <v>0.45844029127280106</v>
      </c>
      <c r="O1380" s="174">
        <f t="shared" si="218"/>
        <v>0.21913717707092828</v>
      </c>
      <c r="P1380" s="175">
        <f t="shared" si="212"/>
        <v>30.061216616205584</v>
      </c>
      <c r="Q1380" s="3">
        <f t="shared" si="213"/>
        <v>-17.977133816205587</v>
      </c>
      <c r="R1380" s="3">
        <f t="shared" si="219"/>
        <v>26.744052121668883</v>
      </c>
      <c r="S1380" s="177">
        <f t="shared" si="220"/>
        <v>-1517.9771338162057</v>
      </c>
      <c r="T1380" s="3">
        <f t="shared" si="214"/>
        <v>-13.915917200000001</v>
      </c>
    </row>
    <row r="1381" spans="9:20" x14ac:dyDescent="0.25">
      <c r="I1381" s="4">
        <v>37.58</v>
      </c>
      <c r="J1381" s="152">
        <v>31.124647899999999</v>
      </c>
      <c r="K1381" s="3">
        <f t="shared" si="211"/>
        <v>26</v>
      </c>
      <c r="L1381" s="171">
        <f t="shared" si="215"/>
        <v>0.15096016310956598</v>
      </c>
      <c r="M1381" s="172">
        <f t="shared" si="216"/>
        <v>3.1473541058793786</v>
      </c>
      <c r="N1381" s="173">
        <f t="shared" si="217"/>
        <v>0.46997580040151271</v>
      </c>
      <c r="O1381" s="174">
        <f t="shared" si="218"/>
        <v>0.22154929403079565</v>
      </c>
      <c r="P1381" s="175">
        <f t="shared" si="212"/>
        <v>29.989839363421254</v>
      </c>
      <c r="Q1381" s="3">
        <f t="shared" si="213"/>
        <v>1.1348085365787455</v>
      </c>
      <c r="R1381" s="3">
        <f t="shared" si="219"/>
        <v>4.1375260495460704E-2</v>
      </c>
      <c r="S1381" s="177">
        <f t="shared" si="220"/>
        <v>-1498.8651914634213</v>
      </c>
      <c r="T1381" s="3">
        <f t="shared" si="214"/>
        <v>5.1246478999999994</v>
      </c>
    </row>
    <row r="1382" spans="9:20" x14ac:dyDescent="0.25">
      <c r="I1382" s="4">
        <v>37.6</v>
      </c>
      <c r="J1382" s="152">
        <v>31.099007700000001</v>
      </c>
      <c r="K1382" s="3">
        <f t="shared" si="211"/>
        <v>26</v>
      </c>
      <c r="L1382" s="171">
        <f t="shared" si="215"/>
        <v>0.15036711688828647</v>
      </c>
      <c r="M1382" s="172">
        <f t="shared" si="216"/>
        <v>3.0659137783744885</v>
      </c>
      <c r="N1382" s="173">
        <f t="shared" si="217"/>
        <v>0.48195215960360299</v>
      </c>
      <c r="O1382" s="174">
        <f t="shared" si="218"/>
        <v>0.22400145637628743</v>
      </c>
      <c r="P1382" s="175">
        <f t="shared" si="212"/>
        <v>29.922234511242671</v>
      </c>
      <c r="Q1382" s="3">
        <f t="shared" si="213"/>
        <v>1.1767731887573305</v>
      </c>
      <c r="R1382" s="3">
        <f t="shared" si="219"/>
        <v>4.4528595611045677E-2</v>
      </c>
      <c r="S1382" s="177">
        <f t="shared" si="220"/>
        <v>-1498.8232268112426</v>
      </c>
      <c r="T1382" s="3">
        <f t="shared" si="214"/>
        <v>5.0990077000000014</v>
      </c>
    </row>
    <row r="1383" spans="9:20" x14ac:dyDescent="0.25">
      <c r="I1383" s="4">
        <v>37.619999999999997</v>
      </c>
      <c r="J1383" s="152">
        <v>25.585614400000001</v>
      </c>
      <c r="K1383" s="3">
        <f t="shared" si="211"/>
        <v>26</v>
      </c>
      <c r="L1383" s="171">
        <f t="shared" si="215"/>
        <v>0.14977755847161986</v>
      </c>
      <c r="M1383" s="172">
        <f t="shared" si="216"/>
        <v>2.9875935172298251</v>
      </c>
      <c r="N1383" s="173">
        <f t="shared" si="217"/>
        <v>0.49439211774183062</v>
      </c>
      <c r="O1383" s="174">
        <f t="shared" si="218"/>
        <v>0.22649455543821839</v>
      </c>
      <c r="P1383" s="175">
        <f t="shared" si="212"/>
        <v>29.858257748881496</v>
      </c>
      <c r="Q1383" s="3">
        <f t="shared" si="213"/>
        <v>-4.2726433488814948</v>
      </c>
      <c r="R1383" s="3">
        <f t="shared" si="219"/>
        <v>0.71350567945482968</v>
      </c>
      <c r="S1383" s="177">
        <f t="shared" si="220"/>
        <v>-1504.2726433488815</v>
      </c>
      <c r="T1383" s="3">
        <f t="shared" si="214"/>
        <v>-0.41438559999999924</v>
      </c>
    </row>
    <row r="1384" spans="9:20" x14ac:dyDescent="0.25">
      <c r="I1384" s="4">
        <v>37.64</v>
      </c>
      <c r="J1384" s="152">
        <v>32.662724799999999</v>
      </c>
      <c r="K1384" s="3">
        <f t="shared" si="211"/>
        <v>26</v>
      </c>
      <c r="L1384" s="171">
        <f t="shared" si="215"/>
        <v>0.1491914605633573</v>
      </c>
      <c r="M1384" s="172">
        <f t="shared" si="216"/>
        <v>2.9122359822045469</v>
      </c>
      <c r="N1384" s="173">
        <f t="shared" si="217"/>
        <v>0.50731990989858233</v>
      </c>
      <c r="O1384" s="174">
        <f t="shared" si="218"/>
        <v>0.22902950748428774</v>
      </c>
      <c r="P1384" s="175">
        <f t="shared" si="212"/>
        <v>29.797776860150776</v>
      </c>
      <c r="Q1384" s="3">
        <f t="shared" si="213"/>
        <v>2.8649479398492232</v>
      </c>
      <c r="R1384" s="3">
        <f t="shared" si="219"/>
        <v>0.25129338560407888</v>
      </c>
      <c r="S1384" s="177">
        <f t="shared" si="220"/>
        <v>-1497.1350520601509</v>
      </c>
      <c r="T1384" s="3">
        <f t="shared" si="214"/>
        <v>6.6627247999999994</v>
      </c>
    </row>
    <row r="1385" spans="9:20" x14ac:dyDescent="0.25">
      <c r="I1385" s="4">
        <v>37.659999999999997</v>
      </c>
      <c r="J1385" s="152">
        <v>27.765186199999999</v>
      </c>
      <c r="K1385" s="3">
        <f t="shared" si="211"/>
        <v>26</v>
      </c>
      <c r="L1385" s="171">
        <f t="shared" si="215"/>
        <v>0.14860879613379979</v>
      </c>
      <c r="M1385" s="172">
        <f t="shared" si="216"/>
        <v>2.8396936259410399</v>
      </c>
      <c r="N1385" s="173">
        <f t="shared" si="217"/>
        <v>0.52076137540854461</v>
      </c>
      <c r="O1385" s="174">
        <f t="shared" si="218"/>
        <v>0.23160725456094561</v>
      </c>
      <c r="P1385" s="175">
        <f t="shared" si="212"/>
        <v>29.740671052044327</v>
      </c>
      <c r="Q1385" s="3">
        <f t="shared" si="213"/>
        <v>-1.9754848520443282</v>
      </c>
      <c r="R1385" s="3">
        <f t="shared" si="219"/>
        <v>0.1405551676313484</v>
      </c>
      <c r="S1385" s="177">
        <f t="shared" si="220"/>
        <v>-1501.9754848520442</v>
      </c>
      <c r="T1385" s="3">
        <f t="shared" si="214"/>
        <v>1.7651861999999987</v>
      </c>
    </row>
    <row r="1386" spans="9:20" x14ac:dyDescent="0.25">
      <c r="I1386" s="4">
        <v>37.68</v>
      </c>
      <c r="J1386" s="152">
        <v>29.726498200000002</v>
      </c>
      <c r="K1386" s="3">
        <f t="shared" si="211"/>
        <v>26</v>
      </c>
      <c r="L1386" s="171">
        <f t="shared" si="215"/>
        <v>0.14802953841664024</v>
      </c>
      <c r="M1386" s="172">
        <f t="shared" si="216"/>
        <v>2.7698279716651486</v>
      </c>
      <c r="N1386" s="173">
        <f t="shared" si="217"/>
        <v>0.53474408697184606</v>
      </c>
      <c r="O1386" s="174">
        <f t="shared" si="218"/>
        <v>0.23422876536861786</v>
      </c>
      <c r="P1386" s="175">
        <f t="shared" si="212"/>
        <v>29.686830362422249</v>
      </c>
      <c r="Q1386" s="3">
        <f t="shared" si="213"/>
        <v>3.9667837577752607E-2</v>
      </c>
      <c r="R1386" s="3">
        <f t="shared" si="219"/>
        <v>5.2933827843030688E-5</v>
      </c>
      <c r="S1386" s="177">
        <f t="shared" si="220"/>
        <v>-1499.9603321624222</v>
      </c>
      <c r="T1386" s="3">
        <f t="shared" si="214"/>
        <v>3.7264982000000018</v>
      </c>
    </row>
    <row r="1387" spans="9:20" x14ac:dyDescent="0.25">
      <c r="I1387" s="4">
        <v>37.700000000000003</v>
      </c>
      <c r="J1387" s="152">
        <v>25.432195100000001</v>
      </c>
      <c r="K1387" s="3">
        <f t="shared" si="211"/>
        <v>26</v>
      </c>
      <c r="L1387" s="171">
        <f t="shared" si="215"/>
        <v>0.14745366090589085</v>
      </c>
      <c r="M1387" s="172">
        <f t="shared" si="216"/>
        <v>2.7025089522762844</v>
      </c>
      <c r="N1387" s="173">
        <f t="shared" si="217"/>
        <v>0.54929749205218337</v>
      </c>
      <c r="O1387" s="174">
        <f t="shared" si="218"/>
        <v>0.23689503617178162</v>
      </c>
      <c r="P1387" s="175">
        <f t="shared" si="212"/>
        <v>29.636155141406142</v>
      </c>
      <c r="Q1387" s="3">
        <f t="shared" si="213"/>
        <v>-4.2039600414061411</v>
      </c>
      <c r="R1387" s="3">
        <f t="shared" si="219"/>
        <v>0.69491760189192331</v>
      </c>
      <c r="S1387" s="177">
        <f t="shared" si="220"/>
        <v>-1504.2039600414062</v>
      </c>
      <c r="T1387" s="3">
        <f t="shared" si="214"/>
        <v>-0.56780489999999872</v>
      </c>
    </row>
    <row r="1388" spans="9:20" x14ac:dyDescent="0.25">
      <c r="I1388" s="4">
        <v>37.72</v>
      </c>
      <c r="J1388" s="152">
        <v>22.850740099999999</v>
      </c>
      <c r="K1388" s="3">
        <f t="shared" si="211"/>
        <v>26</v>
      </c>
      <c r="L1388" s="171">
        <f t="shared" si="215"/>
        <v>0.14688113735285035</v>
      </c>
      <c r="M1388" s="172">
        <f t="shared" si="216"/>
        <v>2.6376143049362417</v>
      </c>
      <c r="N1388" s="173">
        <f t="shared" si="217"/>
        <v>0.56445306791402816</v>
      </c>
      <c r="O1388" s="174">
        <f t="shared" si="218"/>
        <v>0.23960709174550782</v>
      </c>
      <c r="P1388" s="175">
        <f t="shared" si="212"/>
        <v>29.588555601948627</v>
      </c>
      <c r="Q1388" s="3">
        <f t="shared" si="213"/>
        <v>-6.7378155019486279</v>
      </c>
      <c r="R1388" s="3">
        <f t="shared" si="219"/>
        <v>1.9867259239581145</v>
      </c>
      <c r="S1388" s="177">
        <f t="shared" si="220"/>
        <v>-1506.7378155019487</v>
      </c>
      <c r="T1388" s="3">
        <f t="shared" si="214"/>
        <v>-3.1492599000000006</v>
      </c>
    </row>
    <row r="1389" spans="9:20" x14ac:dyDescent="0.25">
      <c r="I1389" s="4">
        <v>37.74</v>
      </c>
      <c r="J1389" s="152">
        <v>32.066628799999997</v>
      </c>
      <c r="K1389" s="3">
        <f t="shared" si="211"/>
        <v>26</v>
      </c>
      <c r="L1389" s="171">
        <f t="shared" si="215"/>
        <v>0.14631194176311224</v>
      </c>
      <c r="M1389" s="172">
        <f t="shared" si="216"/>
        <v>2.575029015894736</v>
      </c>
      <c r="N1389" s="173">
        <f t="shared" si="217"/>
        <v>0.58024449182304283</v>
      </c>
      <c r="O1389" s="174">
        <f t="shared" si="218"/>
        <v>0.24236598636014262</v>
      </c>
      <c r="P1389" s="175">
        <f t="shared" si="212"/>
        <v>29.543951435841031</v>
      </c>
      <c r="Q1389" s="3">
        <f t="shared" si="213"/>
        <v>2.5226773641589659</v>
      </c>
      <c r="R1389" s="3">
        <f t="shared" si="219"/>
        <v>0.19845868810631034</v>
      </c>
      <c r="S1389" s="177">
        <f t="shared" si="220"/>
        <v>-1497.4773226358411</v>
      </c>
      <c r="T1389" s="3">
        <f t="shared" si="214"/>
        <v>6.0666287999999966</v>
      </c>
    </row>
    <row r="1390" spans="9:20" x14ac:dyDescent="0.25">
      <c r="I1390" s="4">
        <v>37.76</v>
      </c>
      <c r="J1390" s="152">
        <v>29.9773687</v>
      </c>
      <c r="K1390" s="3">
        <f t="shared" si="211"/>
        <v>26</v>
      </c>
      <c r="L1390" s="171">
        <f t="shared" si="215"/>
        <v>0.14574604839361577</v>
      </c>
      <c r="M1390" s="172">
        <f t="shared" si="216"/>
        <v>2.5146448108442669</v>
      </c>
      <c r="N1390" s="173">
        <f t="shared" si="217"/>
        <v>0.5967078281280952</v>
      </c>
      <c r="O1390" s="174">
        <f t="shared" si="218"/>
        <v>0.24517280480588302</v>
      </c>
      <c r="P1390" s="175">
        <f t="shared" si="212"/>
        <v>29.502271492171861</v>
      </c>
      <c r="Q1390" s="3">
        <f t="shared" si="213"/>
        <v>0.47509720782813858</v>
      </c>
      <c r="R1390" s="3">
        <f t="shared" si="219"/>
        <v>7.5295920447511957E-3</v>
      </c>
      <c r="S1390" s="177">
        <f t="shared" si="220"/>
        <v>-1499.5249027921718</v>
      </c>
      <c r="T1390" s="3">
        <f t="shared" si="214"/>
        <v>3.9773686999999995</v>
      </c>
    </row>
    <row r="1391" spans="9:20" x14ac:dyDescent="0.25">
      <c r="I1391" s="4">
        <v>37.78</v>
      </c>
      <c r="J1391" s="152">
        <v>29.421307800000001</v>
      </c>
      <c r="K1391" s="3">
        <f t="shared" si="211"/>
        <v>26</v>
      </c>
      <c r="L1391" s="171">
        <f t="shared" si="215"/>
        <v>0.14518343174973344</v>
      </c>
      <c r="M1391" s="172">
        <f t="shared" si="216"/>
        <v>2.4563596865866124</v>
      </c>
      <c r="N1391" s="173">
        <f t="shared" si="217"/>
        <v>0.61388173416564706</v>
      </c>
      <c r="O1391" s="174">
        <f t="shared" si="218"/>
        <v>0.24802866345913052</v>
      </c>
      <c r="P1391" s="175">
        <f t="shared" si="212"/>
        <v>29.463453515961124</v>
      </c>
      <c r="Q1391" s="3">
        <f t="shared" si="213"/>
        <v>-4.2145715961122932E-2</v>
      </c>
      <c r="R1391" s="3">
        <f t="shared" si="219"/>
        <v>6.0373297677666526E-5</v>
      </c>
      <c r="S1391" s="177">
        <f t="shared" si="220"/>
        <v>-1500.0421457159612</v>
      </c>
      <c r="T1391" s="3">
        <f t="shared" si="214"/>
        <v>3.421307800000001</v>
      </c>
    </row>
    <row r="1392" spans="9:20" x14ac:dyDescent="0.25">
      <c r="I1392" s="4">
        <v>37.799999999999997</v>
      </c>
      <c r="J1392" s="152">
        <v>28.768615700000002</v>
      </c>
      <c r="K1392" s="3">
        <f t="shared" si="211"/>
        <v>26</v>
      </c>
      <c r="L1392" s="171">
        <f t="shared" si="215"/>
        <v>0.14462406658240118</v>
      </c>
      <c r="M1392" s="172">
        <f t="shared" si="216"/>
        <v>2.4000774802288385</v>
      </c>
      <c r="N1392" s="173">
        <f t="shared" si="217"/>
        <v>0.63180768718153923</v>
      </c>
      <c r="O1392" s="174">
        <f t="shared" si="218"/>
        <v>0.25093471139254775</v>
      </c>
      <c r="P1392" s="175">
        <f t="shared" si="212"/>
        <v>29.427443945385328</v>
      </c>
      <c r="Q1392" s="3">
        <f t="shared" si="213"/>
        <v>-0.65882824538532603</v>
      </c>
      <c r="R1392" s="3">
        <f t="shared" si="219"/>
        <v>1.5087783904649514E-2</v>
      </c>
      <c r="S1392" s="177">
        <f t="shared" si="220"/>
        <v>-1500.6588282453854</v>
      </c>
      <c r="T1392" s="3">
        <f t="shared" si="214"/>
        <v>2.7686157000000016</v>
      </c>
    </row>
    <row r="1393" spans="9:20" x14ac:dyDescent="0.25">
      <c r="I1393" s="4">
        <v>37.82</v>
      </c>
      <c r="J1393" s="152">
        <v>32.127543099999997</v>
      </c>
      <c r="K1393" s="3">
        <f t="shared" si="211"/>
        <v>26</v>
      </c>
      <c r="L1393" s="171">
        <f t="shared" si="215"/>
        <v>0.14406792788528403</v>
      </c>
      <c r="M1393" s="172">
        <f t="shared" si="216"/>
        <v>2.3457074725105644</v>
      </c>
      <c r="N1393" s="173">
        <f t="shared" si="217"/>
        <v>0.65053023475776184</v>
      </c>
      <c r="O1393" s="174">
        <f t="shared" si="218"/>
        <v>0.25389213153091322</v>
      </c>
      <c r="P1393" s="175">
        <f t="shared" si="212"/>
        <v>29.394197766684528</v>
      </c>
      <c r="Q1393" s="3">
        <f t="shared" si="213"/>
        <v>2.7333453333154694</v>
      </c>
      <c r="R1393" s="3">
        <f t="shared" si="219"/>
        <v>0.23254740295274728</v>
      </c>
      <c r="S1393" s="177">
        <f t="shared" si="220"/>
        <v>-1497.2666546666846</v>
      </c>
      <c r="T1393" s="3">
        <f t="shared" si="214"/>
        <v>6.1275430999999969</v>
      </c>
    </row>
    <row r="1394" spans="9:20" x14ac:dyDescent="0.25">
      <c r="I1394" s="4">
        <v>37.840000000000003</v>
      </c>
      <c r="J1394" s="152">
        <v>23.924015399999998</v>
      </c>
      <c r="K1394" s="3">
        <f t="shared" si="211"/>
        <v>26</v>
      </c>
      <c r="L1394" s="171">
        <f t="shared" si="215"/>
        <v>0.14351499089198266</v>
      </c>
      <c r="M1394" s="172">
        <f t="shared" si="216"/>
        <v>2.2931640222076664</v>
      </c>
      <c r="N1394" s="173">
        <f t="shared" si="217"/>
        <v>0.67009727156747156</v>
      </c>
      <c r="O1394" s="174">
        <f t="shared" si="218"/>
        <v>0.25690214185490978</v>
      </c>
      <c r="P1394" s="175">
        <f t="shared" si="212"/>
        <v>29.363678426522029</v>
      </c>
      <c r="Q1394" s="3">
        <f t="shared" si="213"/>
        <v>-5.4396630265220303</v>
      </c>
      <c r="R1394" s="3">
        <f t="shared" si="219"/>
        <v>1.2368297439781291</v>
      </c>
      <c r="S1394" s="177">
        <f t="shared" si="220"/>
        <v>-1505.4396630265221</v>
      </c>
      <c r="T1394" s="3">
        <f t="shared" si="214"/>
        <v>-2.0759846000000017</v>
      </c>
    </row>
    <row r="1395" spans="9:20" x14ac:dyDescent="0.25">
      <c r="I1395" s="4">
        <v>37.86</v>
      </c>
      <c r="J1395" s="152">
        <v>23.2609666</v>
      </c>
      <c r="K1395" s="3">
        <f t="shared" si="211"/>
        <v>26</v>
      </c>
      <c r="L1395" s="171">
        <f t="shared" si="215"/>
        <v>0.14296523107327544</v>
      </c>
      <c r="M1395" s="172">
        <f t="shared" si="216"/>
        <v>2.2423662288607025</v>
      </c>
      <c r="N1395" s="173">
        <f t="shared" si="217"/>
        <v>0.69056034566912405</v>
      </c>
      <c r="O1395" s="174">
        <f t="shared" si="218"/>
        <v>0.25996599665516223</v>
      </c>
      <c r="P1395" s="175">
        <f t="shared" si="212"/>
        <v>29.335857802258264</v>
      </c>
      <c r="Q1395" s="3">
        <f t="shared" si="213"/>
        <v>-6.0748912022582644</v>
      </c>
      <c r="R1395" s="3">
        <f t="shared" si="219"/>
        <v>1.5865335157342459</v>
      </c>
      <c r="S1395" s="177">
        <f t="shared" si="220"/>
        <v>-1506.0748912022582</v>
      </c>
      <c r="T1395" s="3">
        <f t="shared" si="214"/>
        <v>-2.7390334000000003</v>
      </c>
    </row>
    <row r="1396" spans="9:20" x14ac:dyDescent="0.25">
      <c r="I1396" s="4">
        <v>37.880000000000003</v>
      </c>
      <c r="J1396" s="152">
        <v>19.133222100000001</v>
      </c>
      <c r="K1396" s="3">
        <f t="shared" si="211"/>
        <v>26</v>
      </c>
      <c r="L1396" s="171">
        <f t="shared" si="215"/>
        <v>0.14241862413439751</v>
      </c>
      <c r="M1396" s="172">
        <f t="shared" si="216"/>
        <v>2.1932376213480702</v>
      </c>
      <c r="N1396" s="173">
        <f t="shared" si="217"/>
        <v>0.71197499799753516</v>
      </c>
      <c r="O1396" s="174">
        <f t="shared" si="218"/>
        <v>0.26308498783892315</v>
      </c>
      <c r="P1396" s="175">
        <f t="shared" si="212"/>
        <v>29.310716231318928</v>
      </c>
      <c r="Q1396" s="3">
        <f t="shared" si="213"/>
        <v>-10.177494131318927</v>
      </c>
      <c r="R1396" s="3">
        <f t="shared" si="219"/>
        <v>5.4136928036303518</v>
      </c>
      <c r="S1396" s="177">
        <f t="shared" si="220"/>
        <v>-1510.177494131319</v>
      </c>
      <c r="T1396" s="3">
        <f t="shared" si="214"/>
        <v>-6.8667778999999989</v>
      </c>
    </row>
    <row r="1397" spans="9:20" x14ac:dyDescent="0.25">
      <c r="I1397" s="4">
        <v>37.9</v>
      </c>
      <c r="J1397" s="152">
        <v>28.771468200000001</v>
      </c>
      <c r="K1397" s="3">
        <f t="shared" si="211"/>
        <v>26</v>
      </c>
      <c r="L1397" s="171">
        <f t="shared" si="215"/>
        <v>0.14187514601235812</v>
      </c>
      <c r="M1397" s="172">
        <f t="shared" si="216"/>
        <v>2.145705870065481</v>
      </c>
      <c r="N1397" s="173">
        <f t="shared" si="217"/>
        <v>0.73440113922709571</v>
      </c>
      <c r="O1397" s="174">
        <f t="shared" si="218"/>
        <v>0.2662604462919364</v>
      </c>
      <c r="P1397" s="175">
        <f t="shared" si="212"/>
        <v>29.28824260159687</v>
      </c>
      <c r="Q1397" s="3">
        <f t="shared" si="213"/>
        <v>-0.51677440159686938</v>
      </c>
      <c r="R1397" s="3">
        <f t="shared" si="219"/>
        <v>9.281965740830787E-3</v>
      </c>
      <c r="S1397" s="177">
        <f t="shared" si="220"/>
        <v>-1500.5167744015969</v>
      </c>
      <c r="T1397" s="3">
        <f t="shared" si="214"/>
        <v>2.771468200000001</v>
      </c>
    </row>
    <row r="1398" spans="9:20" x14ac:dyDescent="0.25">
      <c r="I1398" s="4">
        <v>37.92</v>
      </c>
      <c r="J1398" s="152">
        <v>28.2081816</v>
      </c>
      <c r="K1398" s="3">
        <f t="shared" si="211"/>
        <v>26</v>
      </c>
      <c r="L1398" s="171">
        <f t="shared" si="215"/>
        <v>0.14133477287329063</v>
      </c>
      <c r="M1398" s="172">
        <f t="shared" si="216"/>
        <v>2.0997025206885085</v>
      </c>
      <c r="N1398" s="173">
        <f t="shared" si="217"/>
        <v>0.75790346878265213</v>
      </c>
      <c r="O1398" s="174">
        <f t="shared" si="218"/>
        <v>0.26949374329818687</v>
      </c>
      <c r="P1398" s="175">
        <f t="shared" si="212"/>
        <v>29.268434505642638</v>
      </c>
      <c r="Q1398" s="3">
        <f t="shared" si="213"/>
        <v>-1.0602529056426384</v>
      </c>
      <c r="R1398" s="3">
        <f t="shared" si="219"/>
        <v>3.9851424663391186E-2</v>
      </c>
      <c r="S1398" s="177">
        <f t="shared" si="220"/>
        <v>-1501.0602529056425</v>
      </c>
      <c r="T1398" s="3">
        <f t="shared" si="214"/>
        <v>2.2081815999999996</v>
      </c>
    </row>
    <row r="1399" spans="9:20" x14ac:dyDescent="0.25">
      <c r="I1399" s="4">
        <v>37.94</v>
      </c>
      <c r="J1399" s="152">
        <v>28.759715100000001</v>
      </c>
      <c r="K1399" s="3">
        <f t="shared" si="211"/>
        <v>26</v>
      </c>
      <c r="L1399" s="171">
        <f t="shared" si="215"/>
        <v>0.14079748110984119</v>
      </c>
      <c r="M1399" s="172">
        <f t="shared" si="216"/>
        <v>2.0551627476888648</v>
      </c>
      <c r="N1399" s="173">
        <f t="shared" si="217"/>
        <v>0.78255194147050433</v>
      </c>
      <c r="O1399" s="174">
        <f t="shared" si="218"/>
        <v>0.27278629202032911</v>
      </c>
      <c r="P1399" s="175">
        <f t="shared" si="212"/>
        <v>29.25129846228954</v>
      </c>
      <c r="Q1399" s="3">
        <f t="shared" si="213"/>
        <v>-0.49158336228953914</v>
      </c>
      <c r="R1399" s="3">
        <f t="shared" si="219"/>
        <v>8.4025241988537041E-3</v>
      </c>
      <c r="S1399" s="177">
        <f t="shared" si="220"/>
        <v>-1500.4915833622895</v>
      </c>
      <c r="T1399" s="3">
        <f t="shared" si="214"/>
        <v>2.7597151000000011</v>
      </c>
    </row>
    <row r="1400" spans="9:20" x14ac:dyDescent="0.25">
      <c r="I1400" s="4">
        <v>37.96</v>
      </c>
      <c r="J1400" s="152">
        <v>29.613821999999999</v>
      </c>
      <c r="K1400" s="3">
        <f t="shared" si="211"/>
        <v>26</v>
      </c>
      <c r="L1400" s="171">
        <f t="shared" si="215"/>
        <v>0.14026324733858872</v>
      </c>
      <c r="M1400" s="172">
        <f t="shared" si="216"/>
        <v>2.0120251259466433</v>
      </c>
      <c r="N1400" s="173">
        <f t="shared" si="217"/>
        <v>0.80842228801479421</v>
      </c>
      <c r="O1400" s="174">
        <f t="shared" si="218"/>
        <v>0.2761395490438141</v>
      </c>
      <c r="P1400" s="175">
        <f t="shared" si="212"/>
        <v>29.236850210343839</v>
      </c>
      <c r="Q1400" s="3">
        <f t="shared" si="213"/>
        <v>0.37697178965616018</v>
      </c>
      <c r="R1400" s="3">
        <f t="shared" si="219"/>
        <v>4.7986960344587838E-3</v>
      </c>
      <c r="S1400" s="177">
        <f t="shared" si="220"/>
        <v>-1499.6230282103438</v>
      </c>
      <c r="T1400" s="3">
        <f t="shared" si="214"/>
        <v>3.613821999999999</v>
      </c>
    </row>
    <row r="1401" spans="9:20" x14ac:dyDescent="0.25">
      <c r="I1401" s="4">
        <v>37.979999999999997</v>
      </c>
      <c r="J1401" s="152">
        <v>30.901998299999999</v>
      </c>
      <c r="K1401" s="3">
        <f t="shared" si="211"/>
        <v>26</v>
      </c>
      <c r="L1401" s="171">
        <f t="shared" si="215"/>
        <v>0.13973204839750231</v>
      </c>
      <c r="M1401" s="172">
        <f t="shared" si="216"/>
        <v>1.9702314189566257</v>
      </c>
      <c r="N1401" s="173">
        <f t="shared" si="217"/>
        <v>0.83559659673254605</v>
      </c>
      <c r="O1401" s="174">
        <f t="shared" si="218"/>
        <v>0.27955501598782756</v>
      </c>
      <c r="P1401" s="175">
        <f t="shared" si="212"/>
        <v>29.225115080074502</v>
      </c>
      <c r="Q1401" s="3">
        <f t="shared" si="213"/>
        <v>1.6768832199254966</v>
      </c>
      <c r="R1401" s="3">
        <f t="shared" si="219"/>
        <v>9.0995323537627057E-2</v>
      </c>
      <c r="S1401" s="177">
        <f t="shared" si="220"/>
        <v>-1498.3231167800745</v>
      </c>
      <c r="T1401" s="3">
        <f t="shared" si="214"/>
        <v>4.9019982999999989</v>
      </c>
    </row>
    <row r="1402" spans="9:20" x14ac:dyDescent="0.25">
      <c r="I1402" s="4">
        <v>38</v>
      </c>
      <c r="J1402" s="152">
        <v>25.897023399999998</v>
      </c>
      <c r="K1402" s="3">
        <f t="shared" si="211"/>
        <v>26</v>
      </c>
      <c r="L1402" s="171">
        <f t="shared" si="215"/>
        <v>0.13920386134342905</v>
      </c>
      <c r="M1402" s="172">
        <f t="shared" si="216"/>
        <v>1.9297263822645689</v>
      </c>
      <c r="N1402" s="173">
        <f t="shared" si="217"/>
        <v>0.86416396469138124</v>
      </c>
      <c r="O1402" s="174">
        <f t="shared" si="218"/>
        <v>0.28303424118640341</v>
      </c>
      <c r="P1402" s="175">
        <f t="shared" si="212"/>
        <v>29.216128449485783</v>
      </c>
      <c r="Q1402" s="3">
        <f t="shared" si="213"/>
        <v>-3.3191050494857848</v>
      </c>
      <c r="R1402" s="3">
        <f t="shared" si="219"/>
        <v>0.42539477064078468</v>
      </c>
      <c r="S1402" s="177">
        <f t="shared" si="220"/>
        <v>-1503.3191050494859</v>
      </c>
      <c r="T1402" s="3">
        <f t="shared" si="214"/>
        <v>-0.10297660000000164</v>
      </c>
    </row>
    <row r="1403" spans="9:20" x14ac:dyDescent="0.25">
      <c r="I1403" s="4">
        <v>38.020000000000003</v>
      </c>
      <c r="J1403" s="152">
        <v>25.040558699999998</v>
      </c>
      <c r="K1403" s="3">
        <f t="shared" si="211"/>
        <v>26</v>
      </c>
      <c r="L1403" s="171">
        <f t="shared" si="215"/>
        <v>0.13867866344961827</v>
      </c>
      <c r="M1403" s="172">
        <f t="shared" si="216"/>
        <v>1.8904575808951496</v>
      </c>
      <c r="N1403" s="173">
        <f t="shared" si="217"/>
        <v>0.8942212279961097</v>
      </c>
      <c r="O1403" s="174">
        <f t="shared" si="218"/>
        <v>0.28657882144318858</v>
      </c>
      <c r="P1403" s="175">
        <f t="shared" si="212"/>
        <v>29.209936293784065</v>
      </c>
      <c r="Q1403" s="3">
        <f t="shared" si="213"/>
        <v>-4.1693775937840662</v>
      </c>
      <c r="R1403" s="3">
        <f t="shared" si="219"/>
        <v>0.69422211092872343</v>
      </c>
      <c r="S1403" s="177">
        <f t="shared" si="220"/>
        <v>-1504.169377593784</v>
      </c>
      <c r="T1403" s="3">
        <f t="shared" si="214"/>
        <v>-0.95944130000000172</v>
      </c>
    </row>
    <row r="1404" spans="9:20" x14ac:dyDescent="0.25">
      <c r="I1404" s="4">
        <v>38.04</v>
      </c>
      <c r="J1404" s="152">
        <v>29.1916358</v>
      </c>
      <c r="K1404" s="3">
        <f t="shared" si="211"/>
        <v>26</v>
      </c>
      <c r="L1404" s="171">
        <f t="shared" si="215"/>
        <v>0.138156432203276</v>
      </c>
      <c r="M1404" s="172">
        <f t="shared" si="216"/>
        <v>1.8523752196445828</v>
      </c>
      <c r="N1404" s="173">
        <f t="shared" si="217"/>
        <v>0.92587378238357343</v>
      </c>
      <c r="O1404" s="174">
        <f t="shared" si="218"/>
        <v>0.29019040386360151</v>
      </c>
      <c r="P1404" s="175">
        <f t="shared" si="212"/>
        <v>29.20659583809503</v>
      </c>
      <c r="Q1404" s="3">
        <f t="shared" si="213"/>
        <v>-1.496003809502966E-2</v>
      </c>
      <c r="R1404" s="3">
        <f t="shared" si="219"/>
        <v>7.6666734724313949E-6</v>
      </c>
      <c r="S1404" s="177">
        <f t="shared" si="220"/>
        <v>-1500.0149600380951</v>
      </c>
      <c r="T1404" s="3">
        <f t="shared" si="214"/>
        <v>3.1916358000000002</v>
      </c>
    </row>
    <row r="1405" spans="9:20" x14ac:dyDescent="0.25">
      <c r="I1405" s="4">
        <v>38.06</v>
      </c>
      <c r="J1405" s="152">
        <v>34.121135700000004</v>
      </c>
      <c r="K1405" s="3">
        <f t="shared" si="211"/>
        <v>26</v>
      </c>
      <c r="L1405" s="171">
        <f t="shared" si="215"/>
        <v>0.13763714530315191</v>
      </c>
      <c r="M1405" s="172">
        <f t="shared" si="216"/>
        <v>1.8154319852124998</v>
      </c>
      <c r="N1405" s="173">
        <f t="shared" si="217"/>
        <v>0.95923650711276509</v>
      </c>
      <c r="O1405" s="174">
        <f t="shared" si="218"/>
        <v>0.29387068776829822</v>
      </c>
      <c r="P1405" s="175">
        <f t="shared" si="212"/>
        <v>29.206176325396715</v>
      </c>
      <c r="Q1405" s="3">
        <f t="shared" si="213"/>
        <v>4.9149593746032885</v>
      </c>
      <c r="R1405" s="3">
        <f t="shared" si="219"/>
        <v>0.70797249735156809</v>
      </c>
      <c r="S1405" s="177">
        <f t="shared" si="220"/>
        <v>-1495.0850406253967</v>
      </c>
      <c r="T1405" s="3">
        <f t="shared" si="214"/>
        <v>8.1211357000000035</v>
      </c>
    </row>
    <row r="1406" spans="9:20" x14ac:dyDescent="0.25">
      <c r="I1406" s="4">
        <v>38.08</v>
      </c>
      <c r="J1406" s="152">
        <v>23.644252900000001</v>
      </c>
      <c r="K1406" s="3">
        <f t="shared" si="211"/>
        <v>26</v>
      </c>
      <c r="L1406" s="171">
        <f t="shared" si="215"/>
        <v>0.13712078065715977</v>
      </c>
      <c r="M1406" s="172">
        <f t="shared" si="216"/>
        <v>1.7795828992386911</v>
      </c>
      <c r="N1406" s="173">
        <f t="shared" si="217"/>
        <v>0.99443480727585343</v>
      </c>
      <c r="O1406" s="174">
        <f t="shared" si="218"/>
        <v>0.29762142669208125</v>
      </c>
      <c r="P1406" s="175">
        <f t="shared" si="212"/>
        <v>29.208759913863787</v>
      </c>
      <c r="Q1406" s="3">
        <f t="shared" si="213"/>
        <v>-5.5645070138637855</v>
      </c>
      <c r="R1406" s="3">
        <f t="shared" si="219"/>
        <v>1.309567210192514</v>
      </c>
      <c r="S1406" s="177">
        <f t="shared" si="220"/>
        <v>-1505.5645070138637</v>
      </c>
      <c r="T1406" s="3">
        <f t="shared" si="214"/>
        <v>-2.3557470999999985</v>
      </c>
    </row>
    <row r="1407" spans="9:20" x14ac:dyDescent="0.25">
      <c r="I1407" s="4">
        <v>38.1</v>
      </c>
      <c r="J1407" s="152">
        <v>28.201835800000001</v>
      </c>
      <c r="K1407" s="3">
        <f t="shared" si="211"/>
        <v>26</v>
      </c>
      <c r="L1407" s="171">
        <f t="shared" si="215"/>
        <v>0.13660731638002635</v>
      </c>
      <c r="M1407" s="172">
        <f t="shared" si="216"/>
        <v>1.7447851813920408</v>
      </c>
      <c r="N1407" s="173">
        <f t="shared" si="217"/>
        <v>1.0316057921932438</v>
      </c>
      <c r="O1407" s="174">
        <f t="shared" si="218"/>
        <v>0.3014444304726735</v>
      </c>
      <c r="P1407" s="175">
        <f t="shared" si="212"/>
        <v>29.214442720437983</v>
      </c>
      <c r="Q1407" s="3">
        <f t="shared" si="213"/>
        <v>-1.0126069204379817</v>
      </c>
      <c r="R1407" s="3">
        <f t="shared" si="219"/>
        <v>3.635836980934741E-2</v>
      </c>
      <c r="S1407" s="177">
        <f t="shared" si="220"/>
        <v>-1501.012606920438</v>
      </c>
      <c r="T1407" s="3">
        <f t="shared" si="214"/>
        <v>2.2018358000000013</v>
      </c>
    </row>
    <row r="1408" spans="9:20" x14ac:dyDescent="0.25">
      <c r="I1408" s="4">
        <v>38.119999999999997</v>
      </c>
      <c r="J1408" s="152">
        <v>25.825493999999999</v>
      </c>
      <c r="K1408" s="3">
        <f t="shared" si="211"/>
        <v>26</v>
      </c>
      <c r="L1408" s="171">
        <f t="shared" si="215"/>
        <v>0.13609673079097381</v>
      </c>
      <c r="M1408" s="172">
        <f t="shared" si="216"/>
        <v>1.7109981217339183</v>
      </c>
      <c r="N1408" s="173">
        <f t="shared" si="217"/>
        <v>1.0708996105738131</v>
      </c>
      <c r="O1408" s="174">
        <f t="shared" si="218"/>
        <v>0.30534156743396196</v>
      </c>
      <c r="P1408" s="175">
        <f t="shared" si="212"/>
        <v>29.223336030532671</v>
      </c>
      <c r="Q1408" s="3">
        <f t="shared" si="213"/>
        <v>-3.3978420305326722</v>
      </c>
      <c r="R1408" s="3">
        <f t="shared" si="219"/>
        <v>0.44705167941625407</v>
      </c>
      <c r="S1408" s="177">
        <f t="shared" si="220"/>
        <v>-1503.3978420305327</v>
      </c>
      <c r="T1408" s="3">
        <f t="shared" si="214"/>
        <v>-0.17450600000000094</v>
      </c>
    </row>
    <row r="1409" spans="9:20" x14ac:dyDescent="0.25">
      <c r="I1409" s="4">
        <v>38.14</v>
      </c>
      <c r="J1409" s="152">
        <v>20.8770685</v>
      </c>
      <c r="K1409" s="3">
        <f t="shared" si="211"/>
        <v>26</v>
      </c>
      <c r="L1409" s="171">
        <f t="shared" si="215"/>
        <v>0.13558900241142971</v>
      </c>
      <c r="M1409" s="172">
        <f t="shared" si="216"/>
        <v>1.6781829616446038</v>
      </c>
      <c r="N1409" s="173">
        <f t="shared" si="217"/>
        <v>1.1124809667249267</v>
      </c>
      <c r="O1409" s="174">
        <f t="shared" si="218"/>
        <v>0.30931476666867019</v>
      </c>
      <c r="P1409" s="175">
        <f t="shared" si="212"/>
        <v>29.235567697449632</v>
      </c>
      <c r="Q1409" s="3">
        <f t="shared" si="213"/>
        <v>-8.3584991974496319</v>
      </c>
      <c r="R1409" s="3">
        <f t="shared" si="219"/>
        <v>3.3464712171522613</v>
      </c>
      <c r="S1409" s="177">
        <f t="shared" si="220"/>
        <v>-1508.3584991974496</v>
      </c>
      <c r="T1409" s="3">
        <f t="shared" si="214"/>
        <v>-5.1229315</v>
      </c>
    </row>
    <row r="1410" spans="9:20" x14ac:dyDescent="0.25">
      <c r="I1410" s="4">
        <v>38.159999999999997</v>
      </c>
      <c r="J1410" s="152">
        <v>40.311585600000001</v>
      </c>
      <c r="K1410" s="3">
        <f t="shared" ref="K1410:K1473" si="221">$B$7*I1410^2+$B$8*I1410+$B$9</f>
        <v>26</v>
      </c>
      <c r="L1410" s="171">
        <f t="shared" si="215"/>
        <v>0.13508410996276954</v>
      </c>
      <c r="M1410" s="172">
        <f t="shared" si="216"/>
        <v>1.6463027826628425</v>
      </c>
      <c r="N1410" s="173">
        <f t="shared" si="217"/>
        <v>1.1565308464094588</v>
      </c>
      <c r="O1410" s="174">
        <f t="shared" si="218"/>
        <v>0.31336602042562212</v>
      </c>
      <c r="P1410" s="175">
        <f t="shared" ref="P1410:P1473" si="222">SUM(K1410:O1410)</f>
        <v>29.251283759460694</v>
      </c>
      <c r="Q1410" s="3">
        <f t="shared" ref="Q1410:Q1473" si="223">J1410-P1410</f>
        <v>11.060301840539307</v>
      </c>
      <c r="R1410" s="3">
        <f t="shared" si="219"/>
        <v>3.0346183357232461</v>
      </c>
      <c r="S1410" s="177">
        <f t="shared" si="220"/>
        <v>-1488.9396981594607</v>
      </c>
      <c r="T1410" s="3">
        <f t="shared" ref="T1410:T1473" si="224">J1410-K1410</f>
        <v>14.311585600000001</v>
      </c>
    </row>
    <row r="1411" spans="9:20" x14ac:dyDescent="0.25">
      <c r="I1411" s="4">
        <v>38.18</v>
      </c>
      <c r="J1411" s="152">
        <v>33.886716100000001</v>
      </c>
      <c r="K1411" s="3">
        <f t="shared" si="221"/>
        <v>26</v>
      </c>
      <c r="L1411" s="171">
        <f t="shared" ref="L1411:L1474" si="225">$F$15*4^0.5/(PI()*$G$15*(1+(4/$G$15^2)*(I1411-$E$15-$B$5)^2))</f>
        <v>0.13458203236408586</v>
      </c>
      <c r="M1411" s="172">
        <f t="shared" ref="M1411:M1474" si="226">$F$16*4^0.5/(PI()*$G$16*(1+(4/$G$16^2)*(I1411-$E$16-$B$5)^2))</f>
        <v>1.6153224026428967</v>
      </c>
      <c r="N1411" s="173">
        <f t="shared" ref="N1411:N1474" si="227">$F$17*4^0.5/(PI()*$G$17*(1+(4/$G$17^2)*(I1411-$E$17-$B$5)^2))</f>
        <v>1.2032484861293122</v>
      </c>
      <c r="O1411" s="174">
        <f t="shared" ref="O1411:O1474" si="228">$F$18*4^0.5/(PI()*$G$18*(1+(4/$G$18^2)*(I1411-$E$18-$B$5)^2))</f>
        <v>0.31749738660715698</v>
      </c>
      <c r="P1411" s="175">
        <f t="shared" si="222"/>
        <v>29.270650307743452</v>
      </c>
      <c r="Q1411" s="3">
        <f t="shared" si="223"/>
        <v>4.6160657922565491</v>
      </c>
      <c r="R1411" s="3">
        <f t="shared" ref="R1411:R1474" si="229">(1/J1411)*Q1411^2</f>
        <v>0.62880284225714866</v>
      </c>
      <c r="S1411" s="177">
        <f t="shared" ref="S1411:S1474" si="230">Q1411-1500</f>
        <v>-1495.3839342077436</v>
      </c>
      <c r="T1411" s="3">
        <f t="shared" si="224"/>
        <v>7.886716100000001</v>
      </c>
    </row>
    <row r="1412" spans="9:20" x14ac:dyDescent="0.25">
      <c r="I1412" s="4">
        <v>38.200000000000003</v>
      </c>
      <c r="J1412" s="152">
        <v>34.589885299999999</v>
      </c>
      <c r="K1412" s="3">
        <f t="shared" si="221"/>
        <v>26</v>
      </c>
      <c r="L1412" s="171">
        <f t="shared" si="225"/>
        <v>0.13408274872998915</v>
      </c>
      <c r="M1412" s="172">
        <f t="shared" si="226"/>
        <v>1.5852082786840915</v>
      </c>
      <c r="N1412" s="173">
        <f t="shared" si="227"/>
        <v>1.252853625859371</v>
      </c>
      <c r="O1412" s="174">
        <f t="shared" si="228"/>
        <v>0.32171099138249637</v>
      </c>
      <c r="P1412" s="175">
        <f t="shared" si="222"/>
        <v>29.293855644655945</v>
      </c>
      <c r="Q1412" s="3">
        <f t="shared" si="223"/>
        <v>5.2960296553440536</v>
      </c>
      <c r="R1412" s="3">
        <f t="shared" si="229"/>
        <v>0.81087086201710112</v>
      </c>
      <c r="S1412" s="177">
        <f t="shared" si="230"/>
        <v>-1494.703970344656</v>
      </c>
      <c r="T1412" s="3">
        <f t="shared" si="224"/>
        <v>8.5898852999999988</v>
      </c>
    </row>
    <row r="1413" spans="9:20" x14ac:dyDescent="0.25">
      <c r="I1413" s="4">
        <v>38.22</v>
      </c>
      <c r="J1413" s="152">
        <v>26.891369600000001</v>
      </c>
      <c r="K1413" s="3">
        <f t="shared" si="221"/>
        <v>26</v>
      </c>
      <c r="L1413" s="171">
        <f t="shared" si="225"/>
        <v>0.13358623836843506</v>
      </c>
      <c r="M1413" s="172">
        <f t="shared" si="226"/>
        <v>1.5559284163325089</v>
      </c>
      <c r="N1413" s="173">
        <f t="shared" si="227"/>
        <v>1.3055890928111367</v>
      </c>
      <c r="O1413" s="174">
        <f t="shared" si="228"/>
        <v>0.32600903192329395</v>
      </c>
      <c r="P1413" s="175">
        <f t="shared" si="222"/>
        <v>29.321112779435374</v>
      </c>
      <c r="Q1413" s="3">
        <f t="shared" si="223"/>
        <v>-2.4297431794353734</v>
      </c>
      <c r="R1413" s="3">
        <f t="shared" si="229"/>
        <v>0.21953704871962779</v>
      </c>
      <c r="S1413" s="177">
        <f t="shared" si="230"/>
        <v>-1502.4297431794353</v>
      </c>
      <c r="T1413" s="3">
        <f t="shared" si="224"/>
        <v>0.89136960000000087</v>
      </c>
    </row>
    <row r="1414" spans="9:20" x14ac:dyDescent="0.25">
      <c r="I1414" s="4">
        <v>38.24</v>
      </c>
      <c r="J1414" s="152">
        <v>16.212666599999999</v>
      </c>
      <c r="K1414" s="3">
        <f t="shared" si="221"/>
        <v>26</v>
      </c>
      <c r="L1414" s="171">
        <f t="shared" si="225"/>
        <v>0.13309248077858021</v>
      </c>
      <c r="M1414" s="172">
        <f t="shared" si="226"/>
        <v>1.5274522845960445</v>
      </c>
      <c r="N1414" s="173">
        <f t="shared" si="227"/>
        <v>1.3617237729765623</v>
      </c>
      <c r="O1414" s="174">
        <f t="shared" si="228"/>
        <v>0.33039377926792501</v>
      </c>
      <c r="P1414" s="175">
        <f t="shared" si="222"/>
        <v>29.35266231761911</v>
      </c>
      <c r="Q1414" s="3">
        <f t="shared" si="223"/>
        <v>-13.139995717619112</v>
      </c>
      <c r="R1414" s="3">
        <f t="shared" si="229"/>
        <v>10.649666197357602</v>
      </c>
      <c r="S1414" s="177">
        <f t="shared" si="230"/>
        <v>-1513.1399957176191</v>
      </c>
      <c r="T1414" s="3">
        <f t="shared" si="224"/>
        <v>-9.7873334000000014</v>
      </c>
    </row>
    <row r="1415" spans="9:20" x14ac:dyDescent="0.25">
      <c r="I1415" s="4">
        <v>38.26</v>
      </c>
      <c r="J1415" s="152">
        <v>23.2470052</v>
      </c>
      <c r="K1415" s="3">
        <f t="shared" si="221"/>
        <v>26</v>
      </c>
      <c r="L1415" s="171">
        <f t="shared" si="225"/>
        <v>0.13260145564866718</v>
      </c>
      <c r="M1415" s="172">
        <f t="shared" si="226"/>
        <v>1.4997507363514486</v>
      </c>
      <c r="N1415" s="173">
        <f t="shared" si="227"/>
        <v>1.4215560383805317</v>
      </c>
      <c r="O1415" s="174">
        <f t="shared" si="228"/>
        <v>0.3348675813214701</v>
      </c>
      <c r="P1415" s="175">
        <f t="shared" si="222"/>
        <v>29.388775811702118</v>
      </c>
      <c r="Q1415" s="3">
        <f t="shared" si="223"/>
        <v>-6.1417706117021176</v>
      </c>
      <c r="R1415" s="3">
        <f t="shared" si="229"/>
        <v>1.6226325035092177</v>
      </c>
      <c r="S1415" s="177">
        <f t="shared" si="230"/>
        <v>-1506.1417706117022</v>
      </c>
      <c r="T1415" s="3">
        <f t="shared" si="224"/>
        <v>-2.7529947999999997</v>
      </c>
    </row>
    <row r="1416" spans="9:20" x14ac:dyDescent="0.25">
      <c r="I1416" s="4">
        <v>38.28</v>
      </c>
      <c r="J1416" s="152">
        <v>23.216149699999999</v>
      </c>
      <c r="K1416" s="3">
        <f t="shared" si="221"/>
        <v>26</v>
      </c>
      <c r="L1416" s="171">
        <f t="shared" si="225"/>
        <v>0.13211314285393413</v>
      </c>
      <c r="M1416" s="172">
        <f t="shared" si="226"/>
        <v>1.4727959337556811</v>
      </c>
      <c r="N1416" s="173">
        <f t="shared" si="227"/>
        <v>1.4854177116485476</v>
      </c>
      <c r="O1416" s="174">
        <f t="shared" si="228"/>
        <v>0.33943286599883055</v>
      </c>
      <c r="P1416" s="175">
        <f t="shared" si="222"/>
        <v>29.429759654256994</v>
      </c>
      <c r="Q1416" s="3">
        <f t="shared" si="223"/>
        <v>-6.2136099542569951</v>
      </c>
      <c r="R1416" s="3">
        <f t="shared" si="229"/>
        <v>1.6630211797627072</v>
      </c>
      <c r="S1416" s="177">
        <f t="shared" si="230"/>
        <v>-1506.213609954257</v>
      </c>
      <c r="T1416" s="3">
        <f t="shared" si="224"/>
        <v>-2.783850300000001</v>
      </c>
    </row>
    <row r="1417" spans="9:20" x14ac:dyDescent="0.25">
      <c r="I1417" s="4">
        <v>38.299999999999997</v>
      </c>
      <c r="J1417" s="152">
        <v>26.090542899999999</v>
      </c>
      <c r="K1417" s="3">
        <f t="shared" si="221"/>
        <v>26</v>
      </c>
      <c r="L1417" s="171">
        <f t="shared" si="225"/>
        <v>0.1316275224545542</v>
      </c>
      <c r="M1417" s="172">
        <f t="shared" si="226"/>
        <v>1.4465612783055135</v>
      </c>
      <c r="N1417" s="173">
        <f t="shared" si="227"/>
        <v>1.5536786663003561</v>
      </c>
      <c r="O1417" s="174">
        <f t="shared" si="228"/>
        <v>0.34409214451878073</v>
      </c>
      <c r="P1417" s="175">
        <f t="shared" si="222"/>
        <v>29.475959611579203</v>
      </c>
      <c r="Q1417" s="3">
        <f t="shared" si="223"/>
        <v>-3.3854167115792038</v>
      </c>
      <c r="R1417" s="3">
        <f t="shared" si="229"/>
        <v>0.43927971736608629</v>
      </c>
      <c r="S1417" s="177">
        <f t="shared" si="230"/>
        <v>-1503.3854167115792</v>
      </c>
      <c r="T1417" s="3">
        <f t="shared" si="224"/>
        <v>9.0542899999999094E-2</v>
      </c>
    </row>
    <row r="1418" spans="9:20" x14ac:dyDescent="0.25">
      <c r="I1418" s="4">
        <v>38.32</v>
      </c>
      <c r="J1418" s="152">
        <v>20.351603099999998</v>
      </c>
      <c r="K1418" s="3">
        <f t="shared" si="221"/>
        <v>26</v>
      </c>
      <c r="L1418" s="171">
        <f t="shared" si="225"/>
        <v>0.13114457469359839</v>
      </c>
      <c r="M1418" s="172">
        <f t="shared" si="226"/>
        <v>1.4210213452169878</v>
      </c>
      <c r="N1418" s="173">
        <f t="shared" si="227"/>
        <v>1.626752181919237</v>
      </c>
      <c r="O1418" s="174">
        <f t="shared" si="228"/>
        <v>0.34884801485735412</v>
      </c>
      <c r="P1418" s="175">
        <f t="shared" si="222"/>
        <v>29.527766116687175</v>
      </c>
      <c r="Q1418" s="3">
        <f t="shared" si="223"/>
        <v>-9.1761630166871768</v>
      </c>
      <c r="R1418" s="3">
        <f t="shared" si="229"/>
        <v>4.1373629042921696</v>
      </c>
      <c r="S1418" s="177">
        <f t="shared" si="230"/>
        <v>-1509.1761630166873</v>
      </c>
      <c r="T1418" s="3">
        <f t="shared" si="224"/>
        <v>-5.6483969000000016</v>
      </c>
    </row>
    <row r="1419" spans="9:20" x14ac:dyDescent="0.25">
      <c r="I1419" s="4">
        <v>38.340000000000003</v>
      </c>
      <c r="J1419" s="152">
        <v>32.007312400000004</v>
      </c>
      <c r="K1419" s="3">
        <f t="shared" si="221"/>
        <v>26</v>
      </c>
      <c r="L1419" s="171">
        <f t="shared" si="225"/>
        <v>0.13066427999502758</v>
      </c>
      <c r="M1419" s="172">
        <f t="shared" si="226"/>
        <v>1.3961518218227633</v>
      </c>
      <c r="N1419" s="173">
        <f t="shared" si="227"/>
        <v>1.7051011990512157</v>
      </c>
      <c r="O1419" s="174">
        <f t="shared" si="228"/>
        <v>0.35370316536937441</v>
      </c>
      <c r="P1419" s="175">
        <f t="shared" si="222"/>
        <v>29.585620466238382</v>
      </c>
      <c r="Q1419" s="3">
        <f t="shared" si="223"/>
        <v>2.4216919337616218</v>
      </c>
      <c r="R1419" s="3">
        <f t="shared" si="229"/>
        <v>0.18322662486482627</v>
      </c>
      <c r="S1419" s="177">
        <f t="shared" si="230"/>
        <v>-1497.5783080662384</v>
      </c>
      <c r="T1419" s="3">
        <f t="shared" si="224"/>
        <v>6.0073124000000035</v>
      </c>
    </row>
    <row r="1420" spans="9:20" x14ac:dyDescent="0.25">
      <c r="I1420" s="4">
        <v>38.36</v>
      </c>
      <c r="J1420" s="152">
        <v>24.129830800000001</v>
      </c>
      <c r="K1420" s="3">
        <f t="shared" si="221"/>
        <v>26</v>
      </c>
      <c r="L1420" s="171">
        <f t="shared" si="225"/>
        <v>0.13018661896170802</v>
      </c>
      <c r="M1420" s="172">
        <f t="shared" si="226"/>
        <v>1.3719294497084382</v>
      </c>
      <c r="N1420" s="173">
        <f t="shared" si="227"/>
        <v>1.7892456507040588</v>
      </c>
      <c r="O1420" s="174">
        <f t="shared" si="228"/>
        <v>0.35866037858760158</v>
      </c>
      <c r="P1420" s="175">
        <f t="shared" si="222"/>
        <v>29.650022097961809</v>
      </c>
      <c r="Q1420" s="3">
        <f t="shared" si="223"/>
        <v>-5.5201912979618086</v>
      </c>
      <c r="R1420" s="3">
        <f t="shared" si="229"/>
        <v>1.2628564293991351</v>
      </c>
      <c r="S1420" s="177">
        <f t="shared" si="230"/>
        <v>-1505.5201912979619</v>
      </c>
      <c r="T1420" s="3">
        <f t="shared" si="224"/>
        <v>-1.8701691999999994</v>
      </c>
    </row>
    <row r="1421" spans="9:20" x14ac:dyDescent="0.25">
      <c r="I1421" s="4">
        <v>38.380000000000003</v>
      </c>
      <c r="J1421" s="152">
        <v>23.629472499999999</v>
      </c>
      <c r="K1421" s="3">
        <f t="shared" si="221"/>
        <v>26</v>
      </c>
      <c r="L1421" s="171">
        <f t="shared" si="225"/>
        <v>0.12971157237345241</v>
      </c>
      <c r="M1421" s="172">
        <f t="shared" si="226"/>
        <v>1.3483319703308352</v>
      </c>
      <c r="N1421" s="173">
        <f t="shared" si="227"/>
        <v>1.8797710873823594</v>
      </c>
      <c r="O1421" s="174">
        <f t="shared" si="228"/>
        <v>0.36372253520949693</v>
      </c>
      <c r="P1421" s="175">
        <f t="shared" si="222"/>
        <v>29.721537165296144</v>
      </c>
      <c r="Q1421" s="3">
        <f t="shared" si="223"/>
        <v>-6.0920646652961459</v>
      </c>
      <c r="R1421" s="3">
        <f t="shared" si="229"/>
        <v>1.5706339566467191</v>
      </c>
      <c r="S1421" s="177">
        <f t="shared" si="230"/>
        <v>-1506.0920646652962</v>
      </c>
      <c r="T1421" s="3">
        <f t="shared" si="224"/>
        <v>-2.3705275000000015</v>
      </c>
    </row>
    <row r="1422" spans="9:20" x14ac:dyDescent="0.25">
      <c r="I1422" s="4">
        <v>38.4</v>
      </c>
      <c r="J1422" s="152">
        <v>28.5215636</v>
      </c>
      <c r="K1422" s="3">
        <f t="shared" si="221"/>
        <v>26</v>
      </c>
      <c r="L1422" s="171">
        <f t="shared" si="225"/>
        <v>0.12923912118508768</v>
      </c>
      <c r="M1422" s="172">
        <f t="shared" si="226"/>
        <v>1.3253380738809146</v>
      </c>
      <c r="N1422" s="173">
        <f t="shared" si="227"/>
        <v>1.9773388629984956</v>
      </c>
      <c r="O1422" s="174">
        <f t="shared" si="228"/>
        <v>0.36889261828225395</v>
      </c>
      <c r="P1422" s="175">
        <f t="shared" si="222"/>
        <v>29.800808676346751</v>
      </c>
      <c r="Q1422" s="3">
        <f t="shared" si="223"/>
        <v>-1.2792450763467507</v>
      </c>
      <c r="R1422" s="3">
        <f t="shared" si="229"/>
        <v>5.7376516530019551E-2</v>
      </c>
      <c r="S1422" s="177">
        <f t="shared" si="230"/>
        <v>-1501.2792450763468</v>
      </c>
      <c r="T1422" s="3">
        <f t="shared" si="224"/>
        <v>2.5215636000000003</v>
      </c>
    </row>
    <row r="1423" spans="9:20" x14ac:dyDescent="0.25">
      <c r="I1423" s="4">
        <v>38.42</v>
      </c>
      <c r="J1423" s="152">
        <v>36.673671599999999</v>
      </c>
      <c r="K1423" s="3">
        <f t="shared" si="221"/>
        <v>26</v>
      </c>
      <c r="L1423" s="171">
        <f t="shared" si="225"/>
        <v>0.12876924652454477</v>
      </c>
      <c r="M1423" s="172">
        <f t="shared" si="226"/>
        <v>1.3029273511717772</v>
      </c>
      <c r="N1423" s="173">
        <f t="shared" si="227"/>
        <v>2.0826982127485882</v>
      </c>
      <c r="O1423" s="174">
        <f t="shared" si="228"/>
        <v>0.37417371759748908</v>
      </c>
      <c r="P1423" s="175">
        <f t="shared" si="222"/>
        <v>29.888568528042402</v>
      </c>
      <c r="Q1423" s="3">
        <f t="shared" si="223"/>
        <v>6.7851030719575967</v>
      </c>
      <c r="R1423" s="3">
        <f t="shared" si="229"/>
        <v>1.2553317322361695</v>
      </c>
      <c r="S1423" s="177">
        <f t="shared" si="230"/>
        <v>-1493.2148969280424</v>
      </c>
      <c r="T1423" s="3">
        <f t="shared" si="224"/>
        <v>10.673671599999999</v>
      </c>
    </row>
    <row r="1424" spans="9:20" x14ac:dyDescent="0.25">
      <c r="I1424" s="4">
        <v>38.44</v>
      </c>
      <c r="J1424" s="152">
        <v>26.190747000000002</v>
      </c>
      <c r="K1424" s="3">
        <f t="shared" si="221"/>
        <v>26</v>
      </c>
      <c r="L1424" s="171">
        <f t="shared" si="225"/>
        <v>0.12830192969097534</v>
      </c>
      <c r="M1424" s="172">
        <f t="shared" si="226"/>
        <v>1.2810802483491963</v>
      </c>
      <c r="N1424" s="173">
        <f t="shared" si="227"/>
        <v>2.1967006351216152</v>
      </c>
      <c r="O1424" s="174">
        <f t="shared" si="228"/>
        <v>0.37956903430762429</v>
      </c>
      <c r="P1424" s="175">
        <f t="shared" si="222"/>
        <v>29.985651847469413</v>
      </c>
      <c r="Q1424" s="3">
        <f t="shared" si="223"/>
        <v>-3.7949048474694109</v>
      </c>
      <c r="R1424" s="3">
        <f t="shared" si="229"/>
        <v>0.54986223956677649</v>
      </c>
      <c r="S1424" s="177">
        <f t="shared" si="230"/>
        <v>-1503.7949048474693</v>
      </c>
      <c r="T1424" s="3">
        <f t="shared" si="224"/>
        <v>0.19074700000000178</v>
      </c>
    </row>
    <row r="1425" spans="9:20" x14ac:dyDescent="0.25">
      <c r="I1425" s="4">
        <v>38.46</v>
      </c>
      <c r="J1425" s="152">
        <v>34.155556199999999</v>
      </c>
      <c r="K1425" s="3">
        <f t="shared" si="221"/>
        <v>26</v>
      </c>
      <c r="L1425" s="171">
        <f t="shared" si="225"/>
        <v>0.12783715215288968</v>
      </c>
      <c r="M1425" s="172">
        <f t="shared" si="226"/>
        <v>1.2597780242367917</v>
      </c>
      <c r="N1425" s="173">
        <f t="shared" si="227"/>
        <v>2.3203170939485638</v>
      </c>
      <c r="O1425" s="174">
        <f t="shared" si="228"/>
        <v>0.38508188577689551</v>
      </c>
      <c r="P1425" s="175">
        <f t="shared" si="222"/>
        <v>30.093014156115139</v>
      </c>
      <c r="Q1425" s="3">
        <f t="shared" si="223"/>
        <v>4.0625420438848607</v>
      </c>
      <c r="R1425" s="3">
        <f t="shared" si="229"/>
        <v>0.48320828862193088</v>
      </c>
      <c r="S1425" s="177">
        <f t="shared" si="230"/>
        <v>-1495.9374579561152</v>
      </c>
      <c r="T1425" s="3">
        <f t="shared" si="224"/>
        <v>8.1555561999999995</v>
      </c>
    </row>
    <row r="1426" spans="9:20" x14ac:dyDescent="0.25">
      <c r="I1426" s="4">
        <v>38.479999999999997</v>
      </c>
      <c r="J1426" s="152">
        <v>25.0037175</v>
      </c>
      <c r="K1426" s="3">
        <f t="shared" si="221"/>
        <v>26</v>
      </c>
      <c r="L1426" s="171">
        <f t="shared" si="225"/>
        <v>0.12737489554632087</v>
      </c>
      <c r="M1426" s="172">
        <f t="shared" si="226"/>
        <v>1.2390027101423702</v>
      </c>
      <c r="N1426" s="173">
        <f t="shared" si="227"/>
        <v>2.4546586899444338</v>
      </c>
      <c r="O1426" s="174">
        <f t="shared" si="228"/>
        <v>0.39071571068065103</v>
      </c>
      <c r="P1426" s="175">
        <f t="shared" si="222"/>
        <v>30.211752006313777</v>
      </c>
      <c r="Q1426" s="3">
        <f t="shared" si="223"/>
        <v>-5.2080345063137763</v>
      </c>
      <c r="R1426" s="3">
        <f t="shared" si="229"/>
        <v>1.0847836294325026</v>
      </c>
      <c r="S1426" s="177">
        <f t="shared" si="230"/>
        <v>-1505.2080345063139</v>
      </c>
      <c r="T1426" s="3">
        <f t="shared" si="224"/>
        <v>-0.99628249999999952</v>
      </c>
    </row>
    <row r="1427" spans="9:20" x14ac:dyDescent="0.25">
      <c r="I1427" s="4">
        <v>38.5</v>
      </c>
      <c r="J1427" s="152">
        <v>30.8733459</v>
      </c>
      <c r="K1427" s="3">
        <f t="shared" si="221"/>
        <v>26</v>
      </c>
      <c r="L1427" s="171">
        <f t="shared" si="225"/>
        <v>0.12691514167300957</v>
      </c>
      <c r="M1427" s="172">
        <f t="shared" si="226"/>
        <v>1.218737071964249</v>
      </c>
      <c r="N1427" s="173">
        <f t="shared" si="227"/>
        <v>2.6010016242495029</v>
      </c>
      <c r="O1427" s="174">
        <f t="shared" si="228"/>
        <v>0.39647407436763393</v>
      </c>
      <c r="P1427" s="175">
        <f t="shared" si="222"/>
        <v>30.343127912254396</v>
      </c>
      <c r="Q1427" s="3">
        <f t="shared" si="223"/>
        <v>0.5302179877456048</v>
      </c>
      <c r="R1427" s="3">
        <f t="shared" si="229"/>
        <v>9.1059490422448278E-3</v>
      </c>
      <c r="S1427" s="177">
        <f t="shared" si="230"/>
        <v>-1499.4697820122544</v>
      </c>
      <c r="T1427" s="3">
        <f t="shared" si="224"/>
        <v>4.8733459000000003</v>
      </c>
    </row>
    <row r="1428" spans="9:20" x14ac:dyDescent="0.25">
      <c r="I1428" s="4">
        <v>38.520000000000003</v>
      </c>
      <c r="J1428" s="152">
        <v>23.170726299999998</v>
      </c>
      <c r="K1428" s="3">
        <f t="shared" si="221"/>
        <v>26</v>
      </c>
      <c r="L1428" s="171">
        <f t="shared" si="225"/>
        <v>0.1264578724986139</v>
      </c>
      <c r="M1428" s="172">
        <f t="shared" si="226"/>
        <v>1.1989645744486004</v>
      </c>
      <c r="N1428" s="173">
        <f t="shared" si="227"/>
        <v>2.7608175022560903</v>
      </c>
      <c r="O1428" s="174">
        <f t="shared" si="228"/>
        <v>0.40236067450080026</v>
      </c>
      <c r="P1428" s="175">
        <f t="shared" si="222"/>
        <v>30.488600623704105</v>
      </c>
      <c r="Q1428" s="3">
        <f t="shared" si="223"/>
        <v>-7.3178743237041068</v>
      </c>
      <c r="R1428" s="3">
        <f t="shared" si="229"/>
        <v>2.3111612438979887</v>
      </c>
      <c r="S1428" s="177">
        <f t="shared" si="230"/>
        <v>-1507.317874323704</v>
      </c>
      <c r="T1428" s="3">
        <f t="shared" si="224"/>
        <v>-2.8292737000000017</v>
      </c>
    </row>
    <row r="1429" spans="9:20" x14ac:dyDescent="0.25">
      <c r="I1429" s="4">
        <v>38.54</v>
      </c>
      <c r="J1429" s="152">
        <v>28.535573599999999</v>
      </c>
      <c r="K1429" s="3">
        <f t="shared" si="221"/>
        <v>26</v>
      </c>
      <c r="L1429" s="171">
        <f t="shared" si="225"/>
        <v>0.12600307015094067</v>
      </c>
      <c r="M1429" s="172">
        <f t="shared" si="226"/>
        <v>1.1796693474592275</v>
      </c>
      <c r="N1429" s="173">
        <f t="shared" si="227"/>
        <v>2.9358103227291998</v>
      </c>
      <c r="O1429" s="174">
        <f t="shared" si="228"/>
        <v>0.40837934699337985</v>
      </c>
      <c r="P1429" s="175">
        <f t="shared" si="222"/>
        <v>30.64986208733275</v>
      </c>
      <c r="Q1429" s="3">
        <f t="shared" si="223"/>
        <v>-2.1142884873327503</v>
      </c>
      <c r="R1429" s="3">
        <f t="shared" si="229"/>
        <v>0.15665414231125915</v>
      </c>
      <c r="S1429" s="177">
        <f t="shared" si="230"/>
        <v>-1502.1142884873327</v>
      </c>
      <c r="T1429" s="3">
        <f t="shared" si="224"/>
        <v>2.5355735999999993</v>
      </c>
    </row>
    <row r="1430" spans="9:20" x14ac:dyDescent="0.25">
      <c r="I1430" s="4">
        <v>38.56</v>
      </c>
      <c r="J1430" s="152">
        <v>24.628339</v>
      </c>
      <c r="K1430" s="3">
        <f t="shared" si="221"/>
        <v>26</v>
      </c>
      <c r="L1430" s="171">
        <f t="shared" si="225"/>
        <v>0.12555071691819827</v>
      </c>
      <c r="M1430" s="172">
        <f t="shared" si="226"/>
        <v>1.1608361541313921</v>
      </c>
      <c r="N1430" s="173">
        <f t="shared" si="227"/>
        <v>3.1279618901599693</v>
      </c>
      <c r="O1430" s="174">
        <f t="shared" si="228"/>
        <v>0.41453407225795547</v>
      </c>
      <c r="P1430" s="175">
        <f t="shared" si="222"/>
        <v>30.828882833467514</v>
      </c>
      <c r="Q1430" s="3">
        <f t="shared" si="223"/>
        <v>-6.2005438334675134</v>
      </c>
      <c r="R1430" s="3">
        <f t="shared" si="229"/>
        <v>1.5610774169850434</v>
      </c>
      <c r="S1430" s="177">
        <f t="shared" si="230"/>
        <v>-1506.2005438334675</v>
      </c>
      <c r="T1430" s="3">
        <f t="shared" si="224"/>
        <v>-1.3716609999999996</v>
      </c>
    </row>
    <row r="1431" spans="9:20" x14ac:dyDescent="0.25">
      <c r="I1431" s="4">
        <v>38.58</v>
      </c>
      <c r="J1431" s="152">
        <v>36.118768899999999</v>
      </c>
      <c r="K1431" s="3">
        <f t="shared" si="221"/>
        <v>26</v>
      </c>
      <c r="L1431" s="171">
        <f t="shared" si="225"/>
        <v>0.12510079524727355</v>
      </c>
      <c r="M1431" s="172">
        <f t="shared" si="226"/>
        <v>1.1424503607904479</v>
      </c>
      <c r="N1431" s="173">
        <f t="shared" si="227"/>
        <v>3.3395879128473185</v>
      </c>
      <c r="O1431" s="174">
        <f t="shared" si="228"/>
        <v>0.42082898178753947</v>
      </c>
      <c r="P1431" s="175">
        <f t="shared" si="222"/>
        <v>31.02796805067258</v>
      </c>
      <c r="Q1431" s="3">
        <f t="shared" si="223"/>
        <v>5.0908008493274188</v>
      </c>
      <c r="R1431" s="3">
        <f t="shared" si="229"/>
        <v>0.7175286998088346</v>
      </c>
      <c r="S1431" s="177">
        <f t="shared" si="230"/>
        <v>-1494.9091991506725</v>
      </c>
      <c r="T1431" s="3">
        <f t="shared" si="224"/>
        <v>10.118768899999999</v>
      </c>
    </row>
    <row r="1432" spans="9:20" x14ac:dyDescent="0.25">
      <c r="I1432" s="4">
        <v>38.6</v>
      </c>
      <c r="J1432" s="152">
        <v>19.317766200000001</v>
      </c>
      <c r="K1432" s="3">
        <f t="shared" si="221"/>
        <v>26</v>
      </c>
      <c r="L1432" s="171">
        <f t="shared" si="225"/>
        <v>0.12465328774202779</v>
      </c>
      <c r="M1432" s="172">
        <f t="shared" si="226"/>
        <v>1.1244979085242346</v>
      </c>
      <c r="N1432" s="173">
        <f t="shared" si="227"/>
        <v>3.5734077554865706</v>
      </c>
      <c r="O1432" s="174">
        <f t="shared" si="228"/>
        <v>0.42726836508901844</v>
      </c>
      <c r="P1432" s="175">
        <f t="shared" si="222"/>
        <v>31.249827316841852</v>
      </c>
      <c r="Q1432" s="3">
        <f t="shared" si="223"/>
        <v>-11.932061116841851</v>
      </c>
      <c r="R1432" s="3">
        <f t="shared" si="229"/>
        <v>7.3701110688485914</v>
      </c>
      <c r="S1432" s="177">
        <f t="shared" si="230"/>
        <v>-1511.9320611168419</v>
      </c>
      <c r="T1432" s="3">
        <f t="shared" si="224"/>
        <v>-6.6822337999999988</v>
      </c>
    </row>
    <row r="1433" spans="9:20" x14ac:dyDescent="0.25">
      <c r="I1433" s="4">
        <v>38.619999999999997</v>
      </c>
      <c r="J1433" s="152">
        <v>19.235851199999999</v>
      </c>
      <c r="K1433" s="3">
        <f t="shared" si="221"/>
        <v>26</v>
      </c>
      <c r="L1433" s="171">
        <f t="shared" si="225"/>
        <v>0.12420817716161611</v>
      </c>
      <c r="M1433" s="172">
        <f t="shared" si="226"/>
        <v>1.1069652863063355</v>
      </c>
      <c r="N1433" s="173">
        <f t="shared" si="227"/>
        <v>3.8326317746537248</v>
      </c>
      <c r="O1433" s="174">
        <f t="shared" si="228"/>
        <v>0.43385667699061836</v>
      </c>
      <c r="P1433" s="175">
        <f t="shared" si="222"/>
        <v>31.497661915112293</v>
      </c>
      <c r="Q1433" s="3">
        <f t="shared" si="223"/>
        <v>-12.261810715112293</v>
      </c>
      <c r="R1433" s="3">
        <f t="shared" si="229"/>
        <v>7.8162385667260041</v>
      </c>
      <c r="S1433" s="177">
        <f t="shared" si="230"/>
        <v>-1512.2618107151122</v>
      </c>
      <c r="T1433" s="3">
        <f t="shared" si="224"/>
        <v>-6.764148800000001</v>
      </c>
    </row>
    <row r="1434" spans="9:20" x14ac:dyDescent="0.25">
      <c r="I1434" s="4">
        <v>38.64</v>
      </c>
      <c r="J1434" s="152">
        <v>26.4612537</v>
      </c>
      <c r="K1434" s="3">
        <f t="shared" si="221"/>
        <v>26</v>
      </c>
      <c r="L1434" s="171">
        <f t="shared" si="225"/>
        <v>0.123765446418826</v>
      </c>
      <c r="M1434" s="172">
        <f t="shared" si="226"/>
        <v>1.0898395055740671</v>
      </c>
      <c r="N1434" s="173">
        <f t="shared" si="227"/>
        <v>4.1210714819983378</v>
      </c>
      <c r="O1434" s="174">
        <f t="shared" si="228"/>
        <v>0.44059854534670323</v>
      </c>
      <c r="P1434" s="175">
        <f t="shared" si="222"/>
        <v>31.775274979337933</v>
      </c>
      <c r="Q1434" s="3">
        <f t="shared" si="223"/>
        <v>-5.3140212793379327</v>
      </c>
      <c r="R1434" s="3">
        <f t="shared" si="229"/>
        <v>1.0671762750703062</v>
      </c>
      <c r="S1434" s="177">
        <f t="shared" si="230"/>
        <v>-1505.314021279338</v>
      </c>
      <c r="T1434" s="3">
        <f t="shared" si="224"/>
        <v>0.46125370000000032</v>
      </c>
    </row>
    <row r="1435" spans="9:20" x14ac:dyDescent="0.25">
      <c r="I1435" s="4">
        <v>38.659999999999997</v>
      </c>
      <c r="J1435" s="152">
        <v>23.194259800000001</v>
      </c>
      <c r="K1435" s="3">
        <f t="shared" si="221"/>
        <v>26</v>
      </c>
      <c r="L1435" s="171">
        <f t="shared" si="225"/>
        <v>0.12332507857843844</v>
      </c>
      <c r="M1435" s="172">
        <f t="shared" si="226"/>
        <v>1.0731080761720986</v>
      </c>
      <c r="N1435" s="173">
        <f t="shared" si="227"/>
        <v>4.443279604434113</v>
      </c>
      <c r="O1435" s="174">
        <f t="shared" si="228"/>
        <v>0.44749877916471237</v>
      </c>
      <c r="P1435" s="175">
        <f t="shared" si="222"/>
        <v>32.087211538349365</v>
      </c>
      <c r="Q1435" s="3">
        <f t="shared" si="223"/>
        <v>-8.8929517383493639</v>
      </c>
      <c r="R1435" s="3">
        <f t="shared" si="229"/>
        <v>3.4096621880820255</v>
      </c>
      <c r="S1435" s="177">
        <f t="shared" si="230"/>
        <v>-1508.8929517383494</v>
      </c>
      <c r="T1435" s="3">
        <f t="shared" si="224"/>
        <v>-2.8057401999999989</v>
      </c>
    </row>
    <row r="1436" spans="9:20" x14ac:dyDescent="0.25">
      <c r="I1436" s="4">
        <v>38.68</v>
      </c>
      <c r="J1436" s="152">
        <v>38.866145500000002</v>
      </c>
      <c r="K1436" s="3">
        <f t="shared" si="221"/>
        <v>26</v>
      </c>
      <c r="L1436" s="171">
        <f t="shared" si="225"/>
        <v>0.12288705685560712</v>
      </c>
      <c r="M1436" s="172">
        <f t="shared" si="226"/>
        <v>1.0567589835783151</v>
      </c>
      <c r="N1436" s="173">
        <f t="shared" si="227"/>
        <v>4.8047296670066224</v>
      </c>
      <c r="O1436" s="174">
        <f t="shared" si="228"/>
        <v>0.4545623771809531</v>
      </c>
      <c r="P1436" s="175">
        <f t="shared" si="222"/>
        <v>32.438938084621498</v>
      </c>
      <c r="Q1436" s="3">
        <f t="shared" si="223"/>
        <v>6.4272074153785042</v>
      </c>
      <c r="R1436" s="3">
        <f t="shared" si="229"/>
        <v>1.0628528923789582</v>
      </c>
      <c r="S1436" s="177">
        <f t="shared" si="230"/>
        <v>-1493.5727925846215</v>
      </c>
      <c r="T1436" s="3">
        <f t="shared" si="224"/>
        <v>12.866145500000002</v>
      </c>
    </row>
    <row r="1437" spans="9:20" x14ac:dyDescent="0.25">
      <c r="I1437" s="4">
        <v>38.700000000000003</v>
      </c>
      <c r="J1437" s="152">
        <v>34.462762300000001</v>
      </c>
      <c r="K1437" s="3">
        <f t="shared" si="221"/>
        <v>26</v>
      </c>
      <c r="L1437" s="171">
        <f t="shared" si="225"/>
        <v>0.12245136461426034</v>
      </c>
      <c r="M1437" s="172">
        <f t="shared" si="226"/>
        <v>1.0407806673345974</v>
      </c>
      <c r="N1437" s="173">
        <f t="shared" si="227"/>
        <v>5.2120483480347399</v>
      </c>
      <c r="O1437" s="174">
        <f t="shared" si="228"/>
        <v>0.46179453691372702</v>
      </c>
      <c r="P1437" s="175">
        <f t="shared" si="222"/>
        <v>32.837074916897329</v>
      </c>
      <c r="Q1437" s="3">
        <f t="shared" si="223"/>
        <v>1.6256873831026724</v>
      </c>
      <c r="R1437" s="3">
        <f t="shared" si="229"/>
        <v>7.668739506639069E-2</v>
      </c>
      <c r="S1437" s="177">
        <f t="shared" si="230"/>
        <v>-1498.3743126168974</v>
      </c>
      <c r="T1437" s="3">
        <f t="shared" si="224"/>
        <v>8.4627623000000014</v>
      </c>
    </row>
    <row r="1438" spans="9:20" x14ac:dyDescent="0.25">
      <c r="I1438" s="4">
        <v>38.72</v>
      </c>
      <c r="J1438" s="152">
        <v>27.9298155</v>
      </c>
      <c r="K1438" s="3">
        <f t="shared" si="221"/>
        <v>26</v>
      </c>
      <c r="L1438" s="171">
        <f t="shared" si="225"/>
        <v>0.12201798536552075</v>
      </c>
      <c r="M1438" s="172">
        <f t="shared" si="226"/>
        <v>1.0251620006100615</v>
      </c>
      <c r="N1438" s="173">
        <f t="shared" si="227"/>
        <v>5.6733190579565704</v>
      </c>
      <c r="O1438" s="174">
        <f t="shared" si="228"/>
        <v>0.46920066422445889</v>
      </c>
      <c r="P1438" s="175">
        <f t="shared" si="222"/>
        <v>33.289699708156611</v>
      </c>
      <c r="Q1438" s="3">
        <f t="shared" si="223"/>
        <v>-5.3598842081566112</v>
      </c>
      <c r="R1438" s="3">
        <f t="shared" si="229"/>
        <v>1.028591066949462</v>
      </c>
      <c r="S1438" s="177">
        <f t="shared" si="230"/>
        <v>-1505.3598842081567</v>
      </c>
      <c r="T1438" s="3">
        <f t="shared" si="224"/>
        <v>1.9298155000000001</v>
      </c>
    </row>
    <row r="1439" spans="9:20" x14ac:dyDescent="0.25">
      <c r="I1439" s="4">
        <v>38.74</v>
      </c>
      <c r="J1439" s="152">
        <v>38.907327299999999</v>
      </c>
      <c r="K1439" s="3">
        <f t="shared" si="221"/>
        <v>26</v>
      </c>
      <c r="L1439" s="171">
        <f t="shared" si="225"/>
        <v>0.1215869027661448</v>
      </c>
      <c r="M1439" s="172">
        <f t="shared" si="226"/>
        <v>1.0098922708293805</v>
      </c>
      <c r="N1439" s="173">
        <f t="shared" si="227"/>
        <v>6.1984827608340041</v>
      </c>
      <c r="O1439" s="174">
        <f t="shared" si="228"/>
        <v>0.47678638341964136</v>
      </c>
      <c r="P1439" s="175">
        <f t="shared" si="222"/>
        <v>33.80674831784917</v>
      </c>
      <c r="Q1439" s="3">
        <f t="shared" si="223"/>
        <v>5.1005789821508287</v>
      </c>
      <c r="R1439" s="3">
        <f t="shared" si="229"/>
        <v>0.66866340503318977</v>
      </c>
      <c r="S1439" s="177">
        <f t="shared" si="230"/>
        <v>-1494.8994210178491</v>
      </c>
      <c r="T1439" s="3">
        <f t="shared" si="224"/>
        <v>12.907327299999999</v>
      </c>
    </row>
    <row r="1440" spans="9:20" x14ac:dyDescent="0.25">
      <c r="I1440" s="4">
        <v>38.76</v>
      </c>
      <c r="J1440" s="152">
        <v>33.363016500000001</v>
      </c>
      <c r="K1440" s="3">
        <f t="shared" si="221"/>
        <v>26</v>
      </c>
      <c r="L1440" s="171">
        <f t="shared" si="225"/>
        <v>0.12115810061698322</v>
      </c>
      <c r="M1440" s="172">
        <f t="shared" si="226"/>
        <v>0.99496116130327261</v>
      </c>
      <c r="N1440" s="173">
        <f t="shared" si="227"/>
        <v>6.7998732264543253</v>
      </c>
      <c r="O1440" s="174">
        <f t="shared" si="228"/>
        <v>0.48455754792880962</v>
      </c>
      <c r="P1440" s="175">
        <f t="shared" si="222"/>
        <v>34.400550036303393</v>
      </c>
      <c r="Q1440" s="3">
        <f t="shared" si="223"/>
        <v>-1.0375335363033926</v>
      </c>
      <c r="R1440" s="3">
        <f t="shared" si="229"/>
        <v>3.2265542864033991E-2</v>
      </c>
      <c r="S1440" s="177">
        <f t="shared" si="230"/>
        <v>-1501.0375335363035</v>
      </c>
      <c r="T1440" s="3">
        <f t="shared" si="224"/>
        <v>7.3630165000000005</v>
      </c>
    </row>
    <row r="1441" spans="9:20" x14ac:dyDescent="0.25">
      <c r="I1441" s="4">
        <v>38.78</v>
      </c>
      <c r="J1441" s="152">
        <v>32.779210200000001</v>
      </c>
      <c r="K1441" s="3">
        <f t="shared" si="221"/>
        <v>26</v>
      </c>
      <c r="L1441" s="171">
        <f t="shared" si="225"/>
        <v>0.12073156286145774</v>
      </c>
      <c r="M1441" s="172">
        <f t="shared" si="226"/>
        <v>0.98035873380221106</v>
      </c>
      <c r="N1441" s="173">
        <f t="shared" si="227"/>
        <v>7.4929406437250812</v>
      </c>
      <c r="O1441" s="174">
        <f t="shared" si="228"/>
        <v>0.4925202515964599</v>
      </c>
      <c r="P1441" s="175">
        <f t="shared" si="222"/>
        <v>35.086551191985208</v>
      </c>
      <c r="Q1441" s="3">
        <f t="shared" si="223"/>
        <v>-2.3073409919852068</v>
      </c>
      <c r="R1441" s="3">
        <f t="shared" si="229"/>
        <v>0.1624146042815662</v>
      </c>
      <c r="S1441" s="177">
        <f t="shared" si="230"/>
        <v>-1502.3073409919853</v>
      </c>
      <c r="T1441" s="3">
        <f t="shared" si="224"/>
        <v>6.7792102000000014</v>
      </c>
    </row>
    <row r="1442" spans="9:20" x14ac:dyDescent="0.25">
      <c r="I1442" s="4">
        <v>38.799999999999997</v>
      </c>
      <c r="J1442" s="152">
        <v>31.323280499999999</v>
      </c>
      <c r="K1442" s="3">
        <f t="shared" si="221"/>
        <v>26</v>
      </c>
      <c r="L1442" s="171">
        <f t="shared" si="225"/>
        <v>0.12030727358405924</v>
      </c>
      <c r="M1442" s="172">
        <f t="shared" si="226"/>
        <v>0.96607541201856939</v>
      </c>
      <c r="N1442" s="173">
        <f t="shared" si="227"/>
        <v>8.2972430497178191</v>
      </c>
      <c r="O1442" s="174">
        <f t="shared" si="228"/>
        <v>0.50068084062849783</v>
      </c>
      <c r="P1442" s="175">
        <f t="shared" si="222"/>
        <v>35.884306575948948</v>
      </c>
      <c r="Q1442" s="3">
        <f t="shared" si="223"/>
        <v>-4.5610260759489485</v>
      </c>
      <c r="R1442" s="3">
        <f t="shared" si="229"/>
        <v>0.66413729767181529</v>
      </c>
      <c r="S1442" s="177">
        <f t="shared" si="230"/>
        <v>-1504.561026075949</v>
      </c>
      <c r="T1442" s="3">
        <f t="shared" si="224"/>
        <v>5.3232804999999992</v>
      </c>
    </row>
    <row r="1443" spans="9:20" x14ac:dyDescent="0.25">
      <c r="I1443" s="4">
        <v>38.82</v>
      </c>
      <c r="J1443" s="152">
        <v>29.670694900000001</v>
      </c>
      <c r="K1443" s="3">
        <f t="shared" si="221"/>
        <v>26</v>
      </c>
      <c r="L1443" s="171">
        <f t="shared" si="225"/>
        <v>0.11988521700886201</v>
      </c>
      <c r="M1443" s="172">
        <f t="shared" si="226"/>
        <v>0.95210196586565843</v>
      </c>
      <c r="N1443" s="173">
        <f t="shared" si="227"/>
        <v>9.2378246546953395</v>
      </c>
      <c r="O1443" s="174">
        <f t="shared" si="228"/>
        <v>0.50904592623702494</v>
      </c>
      <c r="P1443" s="175">
        <f t="shared" si="222"/>
        <v>36.818857763806882</v>
      </c>
      <c r="Q1443" s="3">
        <f t="shared" si="223"/>
        <v>-7.1481628638068813</v>
      </c>
      <c r="R1443" s="3">
        <f t="shared" si="229"/>
        <v>1.7221110762561813</v>
      </c>
      <c r="S1443" s="177">
        <f t="shared" si="230"/>
        <v>-1507.1481628638069</v>
      </c>
      <c r="T1443" s="3">
        <f t="shared" si="224"/>
        <v>3.6706949000000009</v>
      </c>
    </row>
    <row r="1444" spans="9:20" x14ac:dyDescent="0.25">
      <c r="I1444" s="4">
        <v>38.840000000000003</v>
      </c>
      <c r="J1444" s="152">
        <v>37.656706100000001</v>
      </c>
      <c r="K1444" s="3">
        <f t="shared" si="221"/>
        <v>26</v>
      </c>
      <c r="L1444" s="171">
        <f t="shared" si="225"/>
        <v>0.11946537749805825</v>
      </c>
      <c r="M1444" s="172">
        <f t="shared" si="226"/>
        <v>0.93842949656574937</v>
      </c>
      <c r="N1444" s="173">
        <f t="shared" si="227"/>
        <v>10.347162896133945</v>
      </c>
      <c r="O1444" s="174">
        <f t="shared" si="228"/>
        <v>0.51762239803041521</v>
      </c>
      <c r="P1444" s="175">
        <f t="shared" si="222"/>
        <v>37.922680168228176</v>
      </c>
      <c r="Q1444" s="3">
        <f t="shared" si="223"/>
        <v>-0.26597406822817504</v>
      </c>
      <c r="R1444" s="3">
        <f t="shared" si="229"/>
        <v>1.8786084152444208E-3</v>
      </c>
      <c r="S1444" s="177">
        <f t="shared" si="230"/>
        <v>-1500.2659740682282</v>
      </c>
      <c r="T1444" s="3">
        <f t="shared" si="224"/>
        <v>11.656706100000001</v>
      </c>
    </row>
    <row r="1445" spans="9:20" x14ac:dyDescent="0.25">
      <c r="I1445" s="4">
        <v>38.86</v>
      </c>
      <c r="J1445" s="152">
        <v>29.837428800000001</v>
      </c>
      <c r="K1445" s="3">
        <f t="shared" si="221"/>
        <v>26</v>
      </c>
      <c r="L1445" s="171">
        <f t="shared" si="225"/>
        <v>0.1190477395505091</v>
      </c>
      <c r="M1445" s="172">
        <f t="shared" si="226"/>
        <v>0.92504942248198285</v>
      </c>
      <c r="N1445" s="173">
        <f t="shared" si="227"/>
        <v>11.667967606282835</v>
      </c>
      <c r="O1445" s="174">
        <f t="shared" si="228"/>
        <v>0.52641743819938291</v>
      </c>
      <c r="P1445" s="175">
        <f t="shared" si="222"/>
        <v>39.238482206514711</v>
      </c>
      <c r="Q1445" s="3">
        <f t="shared" si="223"/>
        <v>-9.4010534065147091</v>
      </c>
      <c r="R1445" s="3">
        <f t="shared" si="229"/>
        <v>2.9620449451107467</v>
      </c>
      <c r="S1445" s="177">
        <f t="shared" si="230"/>
        <v>-1509.4010534065146</v>
      </c>
      <c r="T1445" s="3">
        <f t="shared" si="224"/>
        <v>3.8374288000000014</v>
      </c>
    </row>
    <row r="1446" spans="9:20" x14ac:dyDescent="0.25">
      <c r="I1446" s="4">
        <v>38.880000000000003</v>
      </c>
      <c r="J1446" s="152">
        <v>29.315728100000001</v>
      </c>
      <c r="K1446" s="3">
        <f t="shared" si="221"/>
        <v>26</v>
      </c>
      <c r="L1446" s="171">
        <f t="shared" si="225"/>
        <v>0.1186322878003134</v>
      </c>
      <c r="M1446" s="172">
        <f t="shared" si="226"/>
        <v>0.91195346565210156</v>
      </c>
      <c r="N1446" s="173">
        <f t="shared" si="227"/>
        <v>13.257283957915091</v>
      </c>
      <c r="O1446" s="174">
        <f t="shared" si="228"/>
        <v>0.53543853655354545</v>
      </c>
      <c r="P1446" s="175">
        <f t="shared" si="222"/>
        <v>40.823308247921048</v>
      </c>
      <c r="Q1446" s="3">
        <f t="shared" si="223"/>
        <v>-11.507580147921047</v>
      </c>
      <c r="R1446" s="3">
        <f t="shared" si="229"/>
        <v>4.5171793246651983</v>
      </c>
      <c r="S1446" s="177">
        <f t="shared" si="230"/>
        <v>-1511.5075801479211</v>
      </c>
      <c r="T1446" s="3">
        <f t="shared" si="224"/>
        <v>3.3157281000000012</v>
      </c>
    </row>
    <row r="1447" spans="9:20" x14ac:dyDescent="0.25">
      <c r="I1447" s="4">
        <v>38.9</v>
      </c>
      <c r="J1447" s="152">
        <v>36.5329202</v>
      </c>
      <c r="K1447" s="3">
        <f t="shared" si="221"/>
        <v>26</v>
      </c>
      <c r="L1447" s="171">
        <f t="shared" si="225"/>
        <v>0.11821900701539534</v>
      </c>
      <c r="M1447" s="172">
        <f t="shared" si="226"/>
        <v>0.89913363898460097</v>
      </c>
      <c r="N1447" s="173">
        <f t="shared" si="227"/>
        <v>15.192637062190629</v>
      </c>
      <c r="O1447" s="174">
        <f t="shared" si="228"/>
        <v>0.54469350646722436</v>
      </c>
      <c r="P1447" s="175">
        <f t="shared" si="222"/>
        <v>42.754683214657852</v>
      </c>
      <c r="Q1447" s="3">
        <f t="shared" si="223"/>
        <v>-6.2217630146578529</v>
      </c>
      <c r="R1447" s="3">
        <f t="shared" si="229"/>
        <v>1.0596014443587887</v>
      </c>
      <c r="S1447" s="177">
        <f t="shared" si="230"/>
        <v>-1506.2217630146579</v>
      </c>
      <c r="T1447" s="3">
        <f t="shared" si="224"/>
        <v>10.5329202</v>
      </c>
    </row>
    <row r="1448" spans="9:20" x14ac:dyDescent="0.25">
      <c r="I1448" s="4">
        <v>38.92</v>
      </c>
      <c r="J1448" s="152">
        <v>46.217360999999997</v>
      </c>
      <c r="K1448" s="3">
        <f t="shared" si="221"/>
        <v>26</v>
      </c>
      <c r="L1448" s="171">
        <f t="shared" si="225"/>
        <v>0.11780788209610714</v>
      </c>
      <c r="M1448" s="172">
        <f t="shared" si="226"/>
        <v>0.88658223408020997</v>
      </c>
      <c r="N1448" s="173">
        <f t="shared" si="227"/>
        <v>17.581457037947651</v>
      </c>
      <c r="O1448" s="174">
        <f t="shared" si="228"/>
        <v>0.55419050179793883</v>
      </c>
      <c r="P1448" s="175">
        <f t="shared" si="222"/>
        <v>45.140037655921908</v>
      </c>
      <c r="Q1448" s="3">
        <f t="shared" si="223"/>
        <v>1.0773233440780885</v>
      </c>
      <c r="R1448" s="3">
        <f t="shared" si="229"/>
        <v>2.5112329275909884E-2</v>
      </c>
      <c r="S1448" s="177">
        <f t="shared" si="230"/>
        <v>-1498.9226766559218</v>
      </c>
      <c r="T1448" s="3">
        <f t="shared" si="224"/>
        <v>20.217360999999997</v>
      </c>
    </row>
    <row r="1449" spans="9:20" x14ac:dyDescent="0.25">
      <c r="I1449" s="4">
        <v>38.94</v>
      </c>
      <c r="J1449" s="152">
        <v>31.9742161</v>
      </c>
      <c r="K1449" s="3">
        <f t="shared" si="221"/>
        <v>26</v>
      </c>
      <c r="L1449" s="171">
        <f t="shared" si="225"/>
        <v>0.11739889807385095</v>
      </c>
      <c r="M1449" s="172">
        <f t="shared" si="226"/>
        <v>0.87429180964417452</v>
      </c>
      <c r="N1449" s="173">
        <f t="shared" si="227"/>
        <v>20.575928397270271</v>
      </c>
      <c r="O1449" s="174">
        <f t="shared" si="228"/>
        <v>0.56393803484589067</v>
      </c>
      <c r="P1449" s="175">
        <f t="shared" si="222"/>
        <v>48.131557139834186</v>
      </c>
      <c r="Q1449" s="3">
        <f t="shared" si="223"/>
        <v>-16.157341039834186</v>
      </c>
      <c r="R1449" s="3">
        <f t="shared" si="229"/>
        <v>8.1646933473221281</v>
      </c>
      <c r="S1449" s="177">
        <f t="shared" si="230"/>
        <v>-1516.1573410398341</v>
      </c>
      <c r="T1449" s="3">
        <f t="shared" si="224"/>
        <v>5.9742160999999996</v>
      </c>
    </row>
    <row r="1450" spans="9:20" x14ac:dyDescent="0.25">
      <c r="I1450" s="4">
        <v>38.96</v>
      </c>
      <c r="J1450" s="152">
        <v>45.974731599999998</v>
      </c>
      <c r="K1450" s="3">
        <f t="shared" si="221"/>
        <v>26</v>
      </c>
      <c r="L1450" s="171">
        <f t="shared" si="225"/>
        <v>0.11699204010971534</v>
      </c>
      <c r="M1450" s="172">
        <f t="shared" si="226"/>
        <v>0.86225518045668237</v>
      </c>
      <c r="N1450" s="173">
        <f t="shared" si="227"/>
        <v>24.397101043964383</v>
      </c>
      <c r="O1450" s="174">
        <f t="shared" si="228"/>
        <v>0.57394499542839506</v>
      </c>
      <c r="P1450" s="175">
        <f t="shared" si="222"/>
        <v>51.950293259959174</v>
      </c>
      <c r="Q1450" s="3">
        <f t="shared" si="223"/>
        <v>-5.9755616599591761</v>
      </c>
      <c r="R1450" s="3">
        <f t="shared" si="229"/>
        <v>0.77667309648794269</v>
      </c>
      <c r="S1450" s="177">
        <f t="shared" si="230"/>
        <v>-1505.9755616599591</v>
      </c>
      <c r="T1450" s="3">
        <f t="shared" si="224"/>
        <v>19.974731599999998</v>
      </c>
    </row>
    <row r="1451" spans="9:20" x14ac:dyDescent="0.25">
      <c r="I1451" s="4">
        <v>38.979999999999997</v>
      </c>
      <c r="J1451" s="152">
        <v>45.077406199999999</v>
      </c>
      <c r="K1451" s="3">
        <f t="shared" si="221"/>
        <v>26</v>
      </c>
      <c r="L1451" s="171">
        <f t="shared" si="225"/>
        <v>0.11658729349313018</v>
      </c>
      <c r="M1451" s="172">
        <f t="shared" si="226"/>
        <v>0.85046540687104877</v>
      </c>
      <c r="N1451" s="173">
        <f t="shared" si="227"/>
        <v>29.375394547753917</v>
      </c>
      <c r="O1451" s="174">
        <f t="shared" si="228"/>
        <v>0.58422067114894494</v>
      </c>
      <c r="P1451" s="175">
        <f t="shared" si="222"/>
        <v>56.92666791926704</v>
      </c>
      <c r="Q1451" s="3">
        <f t="shared" si="223"/>
        <v>-11.849261719267041</v>
      </c>
      <c r="R1451" s="3">
        <f t="shared" si="229"/>
        <v>3.1147533793035169</v>
      </c>
      <c r="S1451" s="177">
        <f t="shared" si="230"/>
        <v>-1511.8492617192671</v>
      </c>
      <c r="T1451" s="3">
        <f t="shared" si="224"/>
        <v>19.077406199999999</v>
      </c>
    </row>
    <row r="1452" spans="9:20" x14ac:dyDescent="0.25">
      <c r="I1452" s="4">
        <v>39</v>
      </c>
      <c r="J1452" s="152">
        <v>40.024253100000003</v>
      </c>
      <c r="K1452" s="3">
        <f t="shared" si="221"/>
        <v>26</v>
      </c>
      <c r="L1452" s="171">
        <f t="shared" si="225"/>
        <v>0.11618464364053624</v>
      </c>
      <c r="M1452" s="172">
        <f t="shared" si="226"/>
        <v>0.83891578481086559</v>
      </c>
      <c r="N1452" s="173">
        <f t="shared" si="227"/>
        <v>36.021317418073636</v>
      </c>
      <c r="O1452" s="174">
        <f t="shared" si="228"/>
        <v>0.5947747689473053</v>
      </c>
      <c r="P1452" s="175">
        <f t="shared" si="222"/>
        <v>63.571192615472341</v>
      </c>
      <c r="Q1452" s="3">
        <f t="shared" si="223"/>
        <v>-23.546939515472339</v>
      </c>
      <c r="R1452" s="3">
        <f t="shared" si="229"/>
        <v>13.853059522685074</v>
      </c>
      <c r="S1452" s="177">
        <f t="shared" si="230"/>
        <v>-1523.5469395154723</v>
      </c>
      <c r="T1452" s="3">
        <f t="shared" si="224"/>
        <v>14.024253100000003</v>
      </c>
    </row>
    <row r="1453" spans="9:20" x14ac:dyDescent="0.25">
      <c r="I1453" s="4">
        <v>39.020000000000003</v>
      </c>
      <c r="J1453" s="152">
        <v>37.352212899999998</v>
      </c>
      <c r="K1453" s="3">
        <f t="shared" si="221"/>
        <v>26</v>
      </c>
      <c r="L1453" s="171">
        <f t="shared" si="225"/>
        <v>0.11578407609407199</v>
      </c>
      <c r="M1453" s="172">
        <f t="shared" si="226"/>
        <v>0.82759983623933486</v>
      </c>
      <c r="N1453" s="173">
        <f t="shared" si="227"/>
        <v>45.154462908752741</v>
      </c>
      <c r="O1453" s="174">
        <f t="shared" si="228"/>
        <v>0.60561743802387591</v>
      </c>
      <c r="P1453" s="175">
        <f t="shared" si="222"/>
        <v>72.703464259110021</v>
      </c>
      <c r="Q1453" s="3">
        <f t="shared" si="223"/>
        <v>-35.351251359110023</v>
      </c>
      <c r="R1453" s="3">
        <f t="shared" si="229"/>
        <v>33.457481515237838</v>
      </c>
      <c r="S1453" s="177">
        <f t="shared" si="230"/>
        <v>-1535.3512513591099</v>
      </c>
      <c r="T1453" s="3">
        <f t="shared" si="224"/>
        <v>11.352212899999998</v>
      </c>
    </row>
    <row r="1454" spans="9:20" x14ac:dyDescent="0.25">
      <c r="I1454" s="4">
        <v>39.04</v>
      </c>
      <c r="J1454" s="152">
        <v>51.365692500000002</v>
      </c>
      <c r="K1454" s="3">
        <f t="shared" si="221"/>
        <v>26</v>
      </c>
      <c r="L1454" s="171">
        <f t="shared" si="225"/>
        <v>0.11538557652027581</v>
      </c>
      <c r="M1454" s="172">
        <f t="shared" si="226"/>
        <v>0.81651130007538153</v>
      </c>
      <c r="N1454" s="173">
        <f t="shared" si="227"/>
        <v>58.15070924433082</v>
      </c>
      <c r="O1454" s="174">
        <f t="shared" si="228"/>
        <v>0.61675929423949083</v>
      </c>
      <c r="P1454" s="175">
        <f t="shared" si="222"/>
        <v>85.699365415165957</v>
      </c>
      <c r="Q1454" s="3">
        <f t="shared" si="223"/>
        <v>-34.333672915165955</v>
      </c>
      <c r="R1454" s="3">
        <f t="shared" si="229"/>
        <v>22.949191152160562</v>
      </c>
      <c r="S1454" s="177">
        <f t="shared" si="230"/>
        <v>-1534.3336729151661</v>
      </c>
      <c r="T1454" s="3">
        <f t="shared" si="224"/>
        <v>25.365692500000002</v>
      </c>
    </row>
    <row r="1455" spans="9:20" x14ac:dyDescent="0.25">
      <c r="I1455" s="4">
        <v>39.06</v>
      </c>
      <c r="J1455" s="152">
        <v>56.389753499999998</v>
      </c>
      <c r="K1455" s="3">
        <f t="shared" si="221"/>
        <v>26</v>
      </c>
      <c r="L1455" s="171">
        <f t="shared" si="225"/>
        <v>0.11498913070880307</v>
      </c>
      <c r="M1455" s="172">
        <f t="shared" si="226"/>
        <v>0.80564412353280934</v>
      </c>
      <c r="N1455" s="173">
        <f t="shared" si="227"/>
        <v>77.442490804866381</v>
      </c>
      <c r="O1455" s="174">
        <f t="shared" si="228"/>
        <v>0.62821144610013857</v>
      </c>
      <c r="P1455" s="175">
        <f t="shared" si="222"/>
        <v>104.99133550520813</v>
      </c>
      <c r="Q1455" s="3">
        <f t="shared" si="223"/>
        <v>-48.60158200520813</v>
      </c>
      <c r="R1455" s="3">
        <f t="shared" si="229"/>
        <v>41.889060100412934</v>
      </c>
      <c r="S1455" s="177">
        <f t="shared" si="230"/>
        <v>-1548.6015820052082</v>
      </c>
      <c r="T1455" s="3">
        <f t="shared" si="224"/>
        <v>30.389753499999998</v>
      </c>
    </row>
    <row r="1456" spans="9:20" x14ac:dyDescent="0.25">
      <c r="I1456" s="4">
        <v>39.08</v>
      </c>
      <c r="J1456" s="152">
        <v>67.493238700000006</v>
      </c>
      <c r="K1456" s="3">
        <f t="shared" si="221"/>
        <v>26</v>
      </c>
      <c r="L1456" s="171">
        <f t="shared" si="225"/>
        <v>0.11459472457116024</v>
      </c>
      <c r="M1456" s="172">
        <f t="shared" si="226"/>
        <v>0.79499245386017559</v>
      </c>
      <c r="N1456" s="173">
        <f t="shared" si="227"/>
        <v>107.58999932348432</v>
      </c>
      <c r="O1456" s="174">
        <f t="shared" si="228"/>
        <v>0.63998552244530427</v>
      </c>
      <c r="P1456" s="175">
        <f t="shared" si="222"/>
        <v>135.13957202436094</v>
      </c>
      <c r="Q1456" s="3">
        <f t="shared" si="223"/>
        <v>-67.646333324360938</v>
      </c>
      <c r="R1456" s="3">
        <f t="shared" si="229"/>
        <v>67.79977521260281</v>
      </c>
      <c r="S1456" s="177">
        <f t="shared" si="230"/>
        <v>-1567.646333324361</v>
      </c>
      <c r="T1456" s="3">
        <f t="shared" si="224"/>
        <v>41.493238700000006</v>
      </c>
    </row>
    <row r="1457" spans="9:20" x14ac:dyDescent="0.25">
      <c r="I1457" s="4">
        <v>39.1</v>
      </c>
      <c r="J1457" s="152">
        <v>71.253566199999995</v>
      </c>
      <c r="K1457" s="3">
        <f t="shared" si="221"/>
        <v>26</v>
      </c>
      <c r="L1457" s="171">
        <f t="shared" si="225"/>
        <v>0.11420234413945225</v>
      </c>
      <c r="M1457" s="172">
        <f t="shared" si="226"/>
        <v>0.78455063046023488</v>
      </c>
      <c r="N1457" s="173">
        <f t="shared" si="227"/>
        <v>157.68135573183463</v>
      </c>
      <c r="O1457" s="174">
        <f t="shared" si="228"/>
        <v>0.65209370196888816</v>
      </c>
      <c r="P1457" s="175">
        <f t="shared" si="222"/>
        <v>185.2322024084032</v>
      </c>
      <c r="Q1457" s="3">
        <f t="shared" si="223"/>
        <v>-113.9786362084032</v>
      </c>
      <c r="R1457" s="3">
        <f t="shared" si="229"/>
        <v>182.32251667885674</v>
      </c>
      <c r="S1457" s="177">
        <f t="shared" si="230"/>
        <v>-1613.9786362084033</v>
      </c>
      <c r="T1457" s="3">
        <f t="shared" si="224"/>
        <v>45.253566199999995</v>
      </c>
    </row>
    <row r="1458" spans="9:20" x14ac:dyDescent="0.25">
      <c r="I1458" s="4">
        <v>39.119999999999997</v>
      </c>
      <c r="J1458" s="152">
        <v>94.995037600000003</v>
      </c>
      <c r="K1458" s="3">
        <f t="shared" si="221"/>
        <v>26</v>
      </c>
      <c r="L1458" s="171">
        <f t="shared" si="225"/>
        <v>0.11381197556514693</v>
      </c>
      <c r="M1458" s="172">
        <f t="shared" si="226"/>
        <v>0.77431317736927074</v>
      </c>
      <c r="N1458" s="173">
        <f t="shared" si="227"/>
        <v>246.61600102184744</v>
      </c>
      <c r="O1458" s="174">
        <f t="shared" si="228"/>
        <v>0.66454874471248448</v>
      </c>
      <c r="P1458" s="175">
        <f t="shared" si="222"/>
        <v>274.16867491949432</v>
      </c>
      <c r="Q1458" s="3">
        <f t="shared" si="223"/>
        <v>-179.17363731949433</v>
      </c>
      <c r="R1458" s="3">
        <f t="shared" si="229"/>
        <v>337.94599298413976</v>
      </c>
      <c r="S1458" s="177">
        <f t="shared" si="230"/>
        <v>-1679.1736373194944</v>
      </c>
      <c r="T1458" s="3">
        <f t="shared" si="224"/>
        <v>68.995037600000003</v>
      </c>
    </row>
    <row r="1459" spans="9:20" x14ac:dyDescent="0.25">
      <c r="I1459" s="4">
        <v>39.14</v>
      </c>
      <c r="J1459" s="152">
        <v>96.731619100000003</v>
      </c>
      <c r="K1459" s="3">
        <f t="shared" si="221"/>
        <v>26</v>
      </c>
      <c r="L1459" s="171">
        <f t="shared" si="225"/>
        <v>0.11342360511785175</v>
      </c>
      <c r="M1459" s="172">
        <f t="shared" si="226"/>
        <v>0.76427479607753634</v>
      </c>
      <c r="N1459" s="173">
        <f t="shared" si="227"/>
        <v>410.93188067452132</v>
      </c>
      <c r="O1459" s="174">
        <f t="shared" si="228"/>
        <v>0.67736402568320653</v>
      </c>
      <c r="P1459" s="175">
        <f t="shared" si="222"/>
        <v>438.48694310139996</v>
      </c>
      <c r="Q1459" s="3">
        <f t="shared" si="223"/>
        <v>-341.75532400139997</v>
      </c>
      <c r="R1459" s="3">
        <f t="shared" si="229"/>
        <v>1207.4304407389154</v>
      </c>
      <c r="S1459" s="177">
        <f t="shared" si="230"/>
        <v>-1841.7553240013999</v>
      </c>
      <c r="T1459" s="3">
        <f t="shared" si="224"/>
        <v>70.731619100000003</v>
      </c>
    </row>
    <row r="1460" spans="9:20" x14ac:dyDescent="0.25">
      <c r="I1460" s="4">
        <v>39.159999999999997</v>
      </c>
      <c r="J1460" s="152">
        <v>186.58245400000001</v>
      </c>
      <c r="K1460" s="3">
        <f t="shared" si="221"/>
        <v>26</v>
      </c>
      <c r="L1460" s="171">
        <f t="shared" si="225"/>
        <v>0.11303721918410795</v>
      </c>
      <c r="M1460" s="172">
        <f t="shared" si="226"/>
        <v>0.75443035867334562</v>
      </c>
      <c r="N1460" s="173">
        <f t="shared" si="227"/>
        <v>676.71675497657111</v>
      </c>
      <c r="O1460" s="174">
        <f t="shared" si="228"/>
        <v>0.69055357076127943</v>
      </c>
      <c r="P1460" s="175">
        <f t="shared" si="222"/>
        <v>704.27477612518987</v>
      </c>
      <c r="Q1460" s="3">
        <f t="shared" si="223"/>
        <v>-517.69232212518989</v>
      </c>
      <c r="R1460" s="3">
        <f t="shared" si="229"/>
        <v>1436.3909073002724</v>
      </c>
      <c r="S1460" s="177">
        <f t="shared" si="230"/>
        <v>-2017.69232212519</v>
      </c>
      <c r="T1460" s="3">
        <f t="shared" si="224"/>
        <v>160.58245400000001</v>
      </c>
    </row>
    <row r="1461" spans="9:20" x14ac:dyDescent="0.25">
      <c r="I1461" s="4">
        <v>39.18</v>
      </c>
      <c r="J1461" s="152">
        <v>287.48750200000001</v>
      </c>
      <c r="K1461" s="3">
        <f t="shared" si="221"/>
        <v>26</v>
      </c>
      <c r="L1461" s="171">
        <f t="shared" si="225"/>
        <v>0.112652804266196</v>
      </c>
      <c r="M1461" s="172">
        <f t="shared" si="226"/>
        <v>0.74477490129414725</v>
      </c>
      <c r="N1461" s="173">
        <f t="shared" si="227"/>
        <v>842.05118794925238</v>
      </c>
      <c r="O1461" s="174">
        <f t="shared" si="228"/>
        <v>0.70413209507752406</v>
      </c>
      <c r="P1461" s="175">
        <f t="shared" si="222"/>
        <v>869.61274774989022</v>
      </c>
      <c r="Q1461" s="3">
        <f t="shared" si="223"/>
        <v>-582.12524574989015</v>
      </c>
      <c r="R1461" s="3">
        <f t="shared" si="229"/>
        <v>1178.7288121463102</v>
      </c>
      <c r="S1461" s="177">
        <f t="shared" si="230"/>
        <v>-2082.1252457498904</v>
      </c>
      <c r="T1461" s="3">
        <f t="shared" si="224"/>
        <v>261.48750200000001</v>
      </c>
    </row>
    <row r="1462" spans="9:20" x14ac:dyDescent="0.25">
      <c r="I1462" s="4">
        <v>39.200000000000003</v>
      </c>
      <c r="J1462" s="152">
        <v>406.82978400000002</v>
      </c>
      <c r="K1462" s="3">
        <f t="shared" si="221"/>
        <v>26</v>
      </c>
      <c r="L1462" s="171">
        <f t="shared" si="225"/>
        <v>0.11227034698095825</v>
      </c>
      <c r="M1462" s="172">
        <f t="shared" si="226"/>
        <v>0.73530361786906806</v>
      </c>
      <c r="N1462" s="173">
        <f t="shared" si="227"/>
        <v>639.77367509929468</v>
      </c>
      <c r="O1462" s="174">
        <f t="shared" si="228"/>
        <v>0.71811504405664317</v>
      </c>
      <c r="P1462" s="175">
        <f t="shared" si="222"/>
        <v>667.33936410820127</v>
      </c>
      <c r="Q1462" s="3">
        <f t="shared" si="223"/>
        <v>-260.50958010820125</v>
      </c>
      <c r="R1462" s="3">
        <f t="shared" si="229"/>
        <v>166.814830175146</v>
      </c>
      <c r="S1462" s="177">
        <f t="shared" si="230"/>
        <v>-1760.5095801082011</v>
      </c>
      <c r="T1462" s="3">
        <f t="shared" si="224"/>
        <v>380.82978400000002</v>
      </c>
    </row>
    <row r="1463" spans="9:20" x14ac:dyDescent="0.25">
      <c r="I1463" s="4">
        <v>39.22</v>
      </c>
      <c r="J1463" s="152">
        <v>617.17041099999994</v>
      </c>
      <c r="K1463" s="3">
        <f t="shared" si="221"/>
        <v>26</v>
      </c>
      <c r="L1463" s="171">
        <f t="shared" si="225"/>
        <v>0.11188983405863334</v>
      </c>
      <c r="M1463" s="172">
        <f t="shared" si="226"/>
        <v>0.72601185413811764</v>
      </c>
      <c r="N1463" s="173">
        <f t="shared" si="227"/>
        <v>384.00207578645893</v>
      </c>
      <c r="O1463" s="174">
        <f t="shared" si="228"/>
        <v>0.73251863734015765</v>
      </c>
      <c r="P1463" s="175">
        <f t="shared" si="222"/>
        <v>411.57249611199586</v>
      </c>
      <c r="Q1463" s="3">
        <f t="shared" si="223"/>
        <v>205.59791488800408</v>
      </c>
      <c r="R1463" s="3">
        <f t="shared" si="229"/>
        <v>68.490812023544933</v>
      </c>
      <c r="S1463" s="177">
        <f t="shared" si="230"/>
        <v>-1294.4020851119958</v>
      </c>
      <c r="T1463" s="3">
        <f t="shared" si="224"/>
        <v>591.17041099999994</v>
      </c>
    </row>
    <row r="1464" spans="9:20" x14ac:dyDescent="0.25">
      <c r="I1464" s="4">
        <v>39.24</v>
      </c>
      <c r="J1464" s="152">
        <v>828.65834099999995</v>
      </c>
      <c r="K1464" s="3">
        <f t="shared" si="221"/>
        <v>26</v>
      </c>
      <c r="L1464" s="171">
        <f t="shared" si="225"/>
        <v>0.11151125234170489</v>
      </c>
      <c r="M1464" s="172">
        <f t="shared" si="226"/>
        <v>0.71689510193419326</v>
      </c>
      <c r="N1464" s="173">
        <f t="shared" si="227"/>
        <v>231.9714250987235</v>
      </c>
      <c r="O1464" s="174">
        <f t="shared" si="228"/>
        <v>0.74735991582215378</v>
      </c>
      <c r="P1464" s="175">
        <f t="shared" si="222"/>
        <v>259.54719136882153</v>
      </c>
      <c r="Q1464" s="3">
        <f t="shared" si="223"/>
        <v>569.11114963117848</v>
      </c>
      <c r="R1464" s="3">
        <f t="shared" si="229"/>
        <v>390.85770891253435</v>
      </c>
      <c r="S1464" s="177">
        <f t="shared" si="230"/>
        <v>-930.88885036882152</v>
      </c>
      <c r="T1464" s="3">
        <f t="shared" si="224"/>
        <v>802.65834099999995</v>
      </c>
    </row>
    <row r="1465" spans="9:20" x14ac:dyDescent="0.25">
      <c r="I1465" s="4">
        <v>39.26</v>
      </c>
      <c r="J1465" s="152">
        <v>804.60551599999997</v>
      </c>
      <c r="K1465" s="3">
        <f t="shared" si="221"/>
        <v>26</v>
      </c>
      <c r="L1465" s="171">
        <f t="shared" si="225"/>
        <v>0.11113458878376505</v>
      </c>
      <c r="M1465" s="172">
        <f t="shared" si="226"/>
        <v>0.70794899371480291</v>
      </c>
      <c r="N1465" s="173">
        <f t="shared" si="227"/>
        <v>149.62842005303779</v>
      </c>
      <c r="O1465" s="174">
        <f t="shared" si="228"/>
        <v>0.76265679205245152</v>
      </c>
      <c r="P1465" s="175">
        <f t="shared" si="222"/>
        <v>177.21016042758879</v>
      </c>
      <c r="Q1465" s="3">
        <f t="shared" si="223"/>
        <v>627.39535557241118</v>
      </c>
      <c r="R1465" s="3">
        <f t="shared" si="229"/>
        <v>489.214806966141</v>
      </c>
      <c r="S1465" s="177">
        <f t="shared" si="230"/>
        <v>-872.60464442758882</v>
      </c>
      <c r="T1465" s="3">
        <f t="shared" si="224"/>
        <v>778.60551599999997</v>
      </c>
    </row>
    <row r="1466" spans="9:20" x14ac:dyDescent="0.25">
      <c r="I1466" s="4">
        <v>39.28</v>
      </c>
      <c r="J1466" s="152">
        <v>562.44174099999998</v>
      </c>
      <c r="K1466" s="3">
        <f t="shared" si="221"/>
        <v>26</v>
      </c>
      <c r="L1466" s="171">
        <f t="shared" si="225"/>
        <v>0.11075983044838936</v>
      </c>
      <c r="M1466" s="172">
        <f t="shared" si="226"/>
        <v>0.69916929733104316</v>
      </c>
      <c r="N1466" s="173">
        <f t="shared" si="227"/>
        <v>102.86804066511242</v>
      </c>
      <c r="O1466" s="174">
        <f t="shared" si="228"/>
        <v>0.77842810428566667</v>
      </c>
      <c r="P1466" s="175">
        <f t="shared" si="222"/>
        <v>130.45639789717751</v>
      </c>
      <c r="Q1466" s="3">
        <f t="shared" si="223"/>
        <v>431.98534310282247</v>
      </c>
      <c r="R1466" s="3">
        <f t="shared" si="229"/>
        <v>331.78785117170605</v>
      </c>
      <c r="S1466" s="177">
        <f t="shared" si="230"/>
        <v>-1068.0146568971775</v>
      </c>
      <c r="T1466" s="3">
        <f t="shared" si="224"/>
        <v>536.44174099999998</v>
      </c>
    </row>
    <row r="1467" spans="9:20" x14ac:dyDescent="0.25">
      <c r="I1467" s="4">
        <v>39.299999999999997</v>
      </c>
      <c r="J1467" s="152">
        <v>411.94947200000001</v>
      </c>
      <c r="K1467" s="3">
        <f t="shared" si="221"/>
        <v>26</v>
      </c>
      <c r="L1467" s="171">
        <f t="shared" si="225"/>
        <v>0.11038696450802725</v>
      </c>
      <c r="M1467" s="172">
        <f t="shared" si="226"/>
        <v>0.69055191102223501</v>
      </c>
      <c r="N1467" s="173">
        <f t="shared" si="227"/>
        <v>74.48908577112384</v>
      </c>
      <c r="O1467" s="174">
        <f t="shared" si="228"/>
        <v>0.79469367448049455</v>
      </c>
      <c r="P1467" s="175">
        <f t="shared" si="222"/>
        <v>102.0847183211346</v>
      </c>
      <c r="Q1467" s="3">
        <f t="shared" si="223"/>
        <v>309.86475367886544</v>
      </c>
      <c r="R1467" s="3">
        <f t="shared" si="229"/>
        <v>233.07753037358898</v>
      </c>
      <c r="S1467" s="177">
        <f t="shared" si="230"/>
        <v>-1190.1352463211347</v>
      </c>
      <c r="T1467" s="3">
        <f t="shared" si="224"/>
        <v>385.94947200000001</v>
      </c>
    </row>
    <row r="1468" spans="9:20" x14ac:dyDescent="0.25">
      <c r="I1468" s="4">
        <v>39.32</v>
      </c>
      <c r="J1468" s="152">
        <v>222.92093499999999</v>
      </c>
      <c r="K1468" s="3">
        <f t="shared" si="221"/>
        <v>26</v>
      </c>
      <c r="L1468" s="171">
        <f t="shared" si="225"/>
        <v>0.11001597824290302</v>
      </c>
      <c r="M1468" s="172">
        <f t="shared" si="226"/>
        <v>0.68209285862506241</v>
      </c>
      <c r="N1468" s="173">
        <f t="shared" si="227"/>
        <v>56.198711906664599</v>
      </c>
      <c r="O1468" s="174">
        <f t="shared" si="228"/>
        <v>0.81147437058279137</v>
      </c>
      <c r="P1468" s="175">
        <f t="shared" si="222"/>
        <v>83.802295114115353</v>
      </c>
      <c r="Q1468" s="3">
        <f t="shared" si="223"/>
        <v>139.11863988588465</v>
      </c>
      <c r="R1468" s="3">
        <f t="shared" si="229"/>
        <v>86.820001736034598</v>
      </c>
      <c r="S1468" s="177">
        <f t="shared" si="230"/>
        <v>-1360.8813601141153</v>
      </c>
      <c r="T1468" s="3">
        <f t="shared" si="224"/>
        <v>196.92093499999999</v>
      </c>
    </row>
    <row r="1469" spans="9:20" x14ac:dyDescent="0.25">
      <c r="I1469" s="4">
        <v>39.340000000000003</v>
      </c>
      <c r="J1469" s="152">
        <v>137.83689000000001</v>
      </c>
      <c r="K1469" s="3">
        <f t="shared" si="221"/>
        <v>26</v>
      </c>
      <c r="L1469" s="171">
        <f t="shared" si="225"/>
        <v>0.10964685903993217</v>
      </c>
      <c r="M1469" s="172">
        <f t="shared" si="226"/>
        <v>0.67378828498687005</v>
      </c>
      <c r="N1469" s="173">
        <f t="shared" si="227"/>
        <v>43.804236534964289</v>
      </c>
      <c r="O1469" s="174">
        <f t="shared" si="228"/>
        <v>0.82879217345766565</v>
      </c>
      <c r="P1469" s="175">
        <f t="shared" si="222"/>
        <v>71.416463852448757</v>
      </c>
      <c r="Q1469" s="3">
        <f t="shared" si="223"/>
        <v>66.420426147551254</v>
      </c>
      <c r="R1469" s="3">
        <f t="shared" si="229"/>
        <v>32.006475259433884</v>
      </c>
      <c r="S1469" s="177">
        <f t="shared" si="230"/>
        <v>-1433.5795738524487</v>
      </c>
      <c r="T1469" s="3">
        <f t="shared" si="224"/>
        <v>111.83689000000001</v>
      </c>
    </row>
    <row r="1470" spans="9:20" x14ac:dyDescent="0.25">
      <c r="I1470" s="4">
        <v>39.36</v>
      </c>
      <c r="J1470" s="152">
        <v>92.3228005</v>
      </c>
      <c r="K1470" s="3">
        <f t="shared" si="221"/>
        <v>26</v>
      </c>
      <c r="L1470" s="171">
        <f t="shared" si="225"/>
        <v>0.10927959439164885</v>
      </c>
      <c r="M1470" s="172">
        <f t="shared" si="226"/>
        <v>0.66563445157315704</v>
      </c>
      <c r="N1470" s="173">
        <f t="shared" si="227"/>
        <v>35.051677008442958</v>
      </c>
      <c r="O1470" s="174">
        <f t="shared" si="228"/>
        <v>0.84667024887154441</v>
      </c>
      <c r="P1470" s="175">
        <f t="shared" si="222"/>
        <v>62.673261303279311</v>
      </c>
      <c r="Q1470" s="3">
        <f t="shared" si="223"/>
        <v>29.649539196720688</v>
      </c>
      <c r="R1470" s="3">
        <f t="shared" si="229"/>
        <v>9.5219725768379018</v>
      </c>
      <c r="S1470" s="177">
        <f t="shared" si="230"/>
        <v>-1470.3504608032792</v>
      </c>
      <c r="T1470" s="3">
        <f t="shared" si="224"/>
        <v>66.3228005</v>
      </c>
    </row>
    <row r="1471" spans="9:20" x14ac:dyDescent="0.25">
      <c r="I1471" s="4">
        <v>39.380000000000003</v>
      </c>
      <c r="J1471" s="152">
        <v>66.228416899999999</v>
      </c>
      <c r="K1471" s="3">
        <f t="shared" si="221"/>
        <v>26</v>
      </c>
      <c r="L1471" s="171">
        <f t="shared" si="225"/>
        <v>0.108914171895146</v>
      </c>
      <c r="M1471" s="172">
        <f t="shared" si="226"/>
        <v>0.65762773225996274</v>
      </c>
      <c r="N1471" s="173">
        <f t="shared" si="227"/>
        <v>28.657078732052309</v>
      </c>
      <c r="O1471" s="174">
        <f t="shared" si="228"/>
        <v>0.86513302496428313</v>
      </c>
      <c r="P1471" s="175">
        <f t="shared" si="222"/>
        <v>56.288753661171697</v>
      </c>
      <c r="Q1471" s="3">
        <f t="shared" si="223"/>
        <v>9.9396632388283024</v>
      </c>
      <c r="R1471" s="3">
        <f t="shared" si="229"/>
        <v>1.4917600318076565</v>
      </c>
      <c r="S1471" s="177">
        <f t="shared" si="230"/>
        <v>-1490.0603367611716</v>
      </c>
      <c r="T1471" s="3">
        <f t="shared" si="224"/>
        <v>40.228416899999999</v>
      </c>
    </row>
    <row r="1472" spans="9:20" x14ac:dyDescent="0.25">
      <c r="I1472" s="4">
        <v>39.4</v>
      </c>
      <c r="J1472" s="152">
        <v>79.752372500000007</v>
      </c>
      <c r="K1472" s="3">
        <f t="shared" si="221"/>
        <v>26</v>
      </c>
      <c r="L1472" s="171">
        <f t="shared" si="225"/>
        <v>0.10855057925102904</v>
      </c>
      <c r="M1472" s="172">
        <f t="shared" si="226"/>
        <v>0.64976460930232716</v>
      </c>
      <c r="N1472" s="173">
        <f t="shared" si="227"/>
        <v>23.85092095164574</v>
      </c>
      <c r="O1472" s="174">
        <f t="shared" si="228"/>
        <v>0.884206275694985</v>
      </c>
      <c r="P1472" s="175">
        <f t="shared" si="222"/>
        <v>51.493442415894087</v>
      </c>
      <c r="Q1472" s="3">
        <f t="shared" si="223"/>
        <v>28.25893008410592</v>
      </c>
      <c r="R1472" s="3">
        <f t="shared" si="229"/>
        <v>10.013083052775471</v>
      </c>
      <c r="S1472" s="177">
        <f t="shared" si="230"/>
        <v>-1471.7410699158941</v>
      </c>
      <c r="T1472" s="3">
        <f t="shared" si="224"/>
        <v>53.752372500000007</v>
      </c>
    </row>
    <row r="1473" spans="9:20" x14ac:dyDescent="0.25">
      <c r="I1473" s="4">
        <v>39.42</v>
      </c>
      <c r="J1473" s="152">
        <v>67.729133700000006</v>
      </c>
      <c r="K1473" s="3">
        <f t="shared" si="221"/>
        <v>26</v>
      </c>
      <c r="L1473" s="171">
        <f t="shared" si="225"/>
        <v>0.10818880426237988</v>
      </c>
      <c r="M1473" s="172">
        <f t="shared" si="226"/>
        <v>0.64204166947038965</v>
      </c>
      <c r="N1473" s="173">
        <f t="shared" si="227"/>
        <v>20.151362693493589</v>
      </c>
      <c r="O1473" s="174">
        <f t="shared" si="228"/>
        <v>0.90391721079391407</v>
      </c>
      <c r="P1473" s="175">
        <f t="shared" si="222"/>
        <v>47.805510378020273</v>
      </c>
      <c r="Q1473" s="3">
        <f t="shared" si="223"/>
        <v>19.923623321979733</v>
      </c>
      <c r="R1473" s="3">
        <f t="shared" si="229"/>
        <v>5.8608569841508942</v>
      </c>
      <c r="S1473" s="177">
        <f t="shared" si="230"/>
        <v>-1480.0763766780203</v>
      </c>
      <c r="T1473" s="3">
        <f t="shared" si="224"/>
        <v>41.729133700000006</v>
      </c>
    </row>
    <row r="1474" spans="9:20" x14ac:dyDescent="0.25">
      <c r="I1474" s="4">
        <v>39.44</v>
      </c>
      <c r="J1474" s="152">
        <v>49.942745000000002</v>
      </c>
      <c r="K1474" s="3">
        <f t="shared" ref="K1474:K1537" si="231">$B$7*I1474^2+$B$8*I1474+$B$9</f>
        <v>26</v>
      </c>
      <c r="L1474" s="171">
        <f t="shared" si="225"/>
        <v>0.1078288348337352</v>
      </c>
      <c r="M1474" s="172">
        <f t="shared" si="226"/>
        <v>0.63445560034528725</v>
      </c>
      <c r="N1474" s="173">
        <f t="shared" si="227"/>
        <v>17.245127941733788</v>
      </c>
      <c r="O1474" s="174">
        <f t="shared" si="228"/>
        <v>0.92429457280644833</v>
      </c>
      <c r="P1474" s="175">
        <f t="shared" ref="P1474:P1537" si="232">SUM(K1474:O1474)</f>
        <v>44.91170694971926</v>
      </c>
      <c r="Q1474" s="3">
        <f t="shared" ref="Q1474:Q1537" si="233">J1474-P1474</f>
        <v>5.0310380502807419</v>
      </c>
      <c r="R1474" s="3">
        <f t="shared" si="229"/>
        <v>0.50680722221761432</v>
      </c>
      <c r="S1474" s="177">
        <f t="shared" si="230"/>
        <v>-1494.9689619497192</v>
      </c>
      <c r="T1474" s="3">
        <f t="shared" ref="T1474:T1537" si="234">J1474-K1474</f>
        <v>23.942745000000002</v>
      </c>
    </row>
    <row r="1475" spans="9:20" x14ac:dyDescent="0.25">
      <c r="I1475" s="4">
        <v>39.46</v>
      </c>
      <c r="J1475" s="152">
        <v>48.917356300000002</v>
      </c>
      <c r="K1475" s="3">
        <f t="shared" si="231"/>
        <v>26</v>
      </c>
      <c r="L1475" s="171">
        <f t="shared" ref="L1475:L1538" si="235">$F$15*4^0.5/(PI()*$G$15*(1+(4/$G$15^2)*(I1475-$E$15-$B$5)^2))</f>
        <v>0.10747065897007424</v>
      </c>
      <c r="M1475" s="172">
        <f t="shared" ref="M1475:M1538" si="236">$F$16*4^0.5/(PI()*$G$16*(1+(4/$G$16^2)*(I1475-$E$16-$B$5)^2))</f>
        <v>0.62700318676726341</v>
      </c>
      <c r="N1475" s="173">
        <f t="shared" ref="N1475:N1538" si="237">$F$17*4^0.5/(PI()*$G$17*(1+(4/$G$17^2)*(I1475-$E$17-$B$5)^2))</f>
        <v>14.921815849632036</v>
      </c>
      <c r="O1475" s="174">
        <f t="shared" ref="O1475:O1538" si="238">$F$18*4^0.5/(PI()*$G$18*(1+(4/$G$18^2)*(I1475-$E$18-$B$5)^2))</f>
        <v>0.94536874187552167</v>
      </c>
      <c r="P1475" s="175">
        <f t="shared" si="232"/>
        <v>42.601658437244893</v>
      </c>
      <c r="Q1475" s="3">
        <f t="shared" si="233"/>
        <v>6.3156978627551084</v>
      </c>
      <c r="R1475" s="3">
        <f t="shared" ref="R1475:R1538" si="239">(1/J1475)*Q1475^2</f>
        <v>0.81541690947042123</v>
      </c>
      <c r="S1475" s="177">
        <f t="shared" ref="S1475:S1538" si="240">Q1475-1500</f>
        <v>-1493.6843021372449</v>
      </c>
      <c r="T1475" s="3">
        <f t="shared" si="234"/>
        <v>22.917356300000002</v>
      </c>
    </row>
    <row r="1476" spans="9:20" x14ac:dyDescent="0.25">
      <c r="I1476" s="4">
        <v>39.479999999999997</v>
      </c>
      <c r="J1476" s="152">
        <v>42.888522600000002</v>
      </c>
      <c r="K1476" s="3">
        <f t="shared" si="231"/>
        <v>26</v>
      </c>
      <c r="L1476" s="171">
        <f t="shared" si="235"/>
        <v>0.10711426477582076</v>
      </c>
      <c r="M1476" s="172">
        <f t="shared" si="236"/>
        <v>0.61968130742896177</v>
      </c>
      <c r="N1476" s="173">
        <f t="shared" si="237"/>
        <v>13.03608012788751</v>
      </c>
      <c r="O1476" s="174">
        <f t="shared" si="238"/>
        <v>0.96717184897555764</v>
      </c>
      <c r="P1476" s="175">
        <f t="shared" si="232"/>
        <v>40.730047549067855</v>
      </c>
      <c r="Q1476" s="3">
        <f t="shared" si="233"/>
        <v>2.1584750509321466</v>
      </c>
      <c r="R1476" s="3">
        <f t="shared" si="239"/>
        <v>0.10863080057452325</v>
      </c>
      <c r="S1476" s="177">
        <f t="shared" si="240"/>
        <v>-1497.8415249490679</v>
      </c>
      <c r="T1476" s="3">
        <f t="shared" si="234"/>
        <v>16.888522600000002</v>
      </c>
    </row>
    <row r="1477" spans="9:20" x14ac:dyDescent="0.25">
      <c r="I1477" s="4">
        <v>39.5</v>
      </c>
      <c r="J1477" s="152">
        <v>39.665849399999999</v>
      </c>
      <c r="K1477" s="3">
        <f t="shared" si="231"/>
        <v>26</v>
      </c>
      <c r="L1477" s="171">
        <f t="shared" si="235"/>
        <v>0.10675964045385422</v>
      </c>
      <c r="M1477" s="172">
        <f t="shared" si="236"/>
        <v>0.61248693160708001</v>
      </c>
      <c r="N1477" s="173">
        <f t="shared" si="237"/>
        <v>11.485011696439173</v>
      </c>
      <c r="O1477" s="174">
        <f t="shared" si="238"/>
        <v>0.98973789838615711</v>
      </c>
      <c r="P1477" s="175">
        <f t="shared" si="232"/>
        <v>39.193996166886272</v>
      </c>
      <c r="Q1477" s="3">
        <f t="shared" si="233"/>
        <v>0.47185323311372684</v>
      </c>
      <c r="R1477" s="3">
        <f t="shared" si="239"/>
        <v>5.6130267463748561E-3</v>
      </c>
      <c r="S1477" s="177">
        <f t="shared" si="240"/>
        <v>-1499.5281467668863</v>
      </c>
      <c r="T1477" s="3">
        <f t="shared" si="234"/>
        <v>13.665849399999999</v>
      </c>
    </row>
    <row r="1478" spans="9:20" x14ac:dyDescent="0.25">
      <c r="I1478" s="4">
        <v>39.520000000000003</v>
      </c>
      <c r="J1478" s="152">
        <v>38.654159300000003</v>
      </c>
      <c r="K1478" s="3">
        <f t="shared" si="231"/>
        <v>26</v>
      </c>
      <c r="L1478" s="171">
        <f t="shared" si="235"/>
        <v>0.10640677430453438</v>
      </c>
      <c r="M1478" s="172">
        <f t="shared" si="236"/>
        <v>0.60541711602607828</v>
      </c>
      <c r="N1478" s="173">
        <f t="shared" si="237"/>
        <v>10.194152431366872</v>
      </c>
      <c r="O1478" s="174">
        <f t="shared" si="238"/>
        <v>1.013102900276958</v>
      </c>
      <c r="P1478" s="175">
        <f t="shared" si="232"/>
        <v>37.919079221974442</v>
      </c>
      <c r="Q1478" s="3">
        <f t="shared" si="233"/>
        <v>0.73508007802556108</v>
      </c>
      <c r="R1478" s="3">
        <f t="shared" si="239"/>
        <v>1.3978902423317351E-2</v>
      </c>
      <c r="S1478" s="177">
        <f t="shared" si="240"/>
        <v>-1499.2649199219745</v>
      </c>
      <c r="T1478" s="3">
        <f t="shared" si="234"/>
        <v>12.654159300000003</v>
      </c>
    </row>
    <row r="1479" spans="9:20" x14ac:dyDescent="0.25">
      <c r="I1479" s="4">
        <v>39.54</v>
      </c>
      <c r="J1479" s="152">
        <v>33.234104600000002</v>
      </c>
      <c r="K1479" s="3">
        <f t="shared" si="231"/>
        <v>26</v>
      </c>
      <c r="L1479" s="171">
        <f t="shared" si="235"/>
        <v>0.10605565472473609</v>
      </c>
      <c r="M1479" s="172">
        <f t="shared" si="236"/>
        <v>0.59846900184781826</v>
      </c>
      <c r="N1479" s="173">
        <f t="shared" si="237"/>
        <v>9.1085858363831029</v>
      </c>
      <c r="O1479" s="174">
        <f t="shared" si="238"/>
        <v>1.0373050143691092</v>
      </c>
      <c r="P1479" s="175">
        <f t="shared" si="232"/>
        <v>36.850415507324769</v>
      </c>
      <c r="Q1479" s="3">
        <f t="shared" si="233"/>
        <v>-3.6163109073247668</v>
      </c>
      <c r="R1479" s="3">
        <f t="shared" si="239"/>
        <v>0.39350254011164415</v>
      </c>
      <c r="S1479" s="177">
        <f t="shared" si="240"/>
        <v>-1503.6163109073248</v>
      </c>
      <c r="T1479" s="3">
        <f t="shared" si="234"/>
        <v>7.234104600000002</v>
      </c>
    </row>
    <row r="1480" spans="9:20" x14ac:dyDescent="0.25">
      <c r="I1480" s="4">
        <v>39.56</v>
      </c>
      <c r="J1480" s="152">
        <v>31.1719081</v>
      </c>
      <c r="K1480" s="3">
        <f t="shared" si="231"/>
        <v>26</v>
      </c>
      <c r="L1480" s="171">
        <f t="shared" si="235"/>
        <v>0.10570627020689494</v>
      </c>
      <c r="M1480" s="172">
        <f t="shared" si="236"/>
        <v>0.59163981178140923</v>
      </c>
      <c r="N1480" s="173">
        <f t="shared" si="237"/>
        <v>8.1871099558725895</v>
      </c>
      <c r="O1480" s="174">
        <f t="shared" si="238"/>
        <v>1.062384705743423</v>
      </c>
      <c r="P1480" s="175">
        <f t="shared" si="232"/>
        <v>35.946840743604319</v>
      </c>
      <c r="Q1480" s="3">
        <f t="shared" si="233"/>
        <v>-4.7749326436043198</v>
      </c>
      <c r="R1480" s="3">
        <f t="shared" si="239"/>
        <v>0.73142720932627603</v>
      </c>
      <c r="S1480" s="177">
        <f t="shared" si="240"/>
        <v>-1504.7749326436044</v>
      </c>
      <c r="T1480" s="3">
        <f t="shared" si="234"/>
        <v>5.1719080999999996</v>
      </c>
    </row>
    <row r="1481" spans="9:20" x14ac:dyDescent="0.25">
      <c r="I1481" s="4">
        <v>39.58</v>
      </c>
      <c r="J1481" s="152">
        <v>28.8408923</v>
      </c>
      <c r="K1481" s="3">
        <f t="shared" si="231"/>
        <v>26</v>
      </c>
      <c r="L1481" s="171">
        <f t="shared" si="235"/>
        <v>0.10535860933806529</v>
      </c>
      <c r="M1481" s="172">
        <f t="shared" si="236"/>
        <v>0.58492684730783373</v>
      </c>
      <c r="N1481" s="173">
        <f t="shared" si="237"/>
        <v>7.3983352067540169</v>
      </c>
      <c r="O1481" s="174">
        <f t="shared" si="238"/>
        <v>1.0883849139829849</v>
      </c>
      <c r="P1481" s="175">
        <f t="shared" si="232"/>
        <v>35.1770055773829</v>
      </c>
      <c r="Q1481" s="3">
        <f t="shared" si="233"/>
        <v>-6.3361132773828999</v>
      </c>
      <c r="R1481" s="3">
        <f t="shared" si="239"/>
        <v>1.3919933907116968</v>
      </c>
      <c r="S1481" s="177">
        <f t="shared" si="240"/>
        <v>-1506.336113277383</v>
      </c>
      <c r="T1481" s="3">
        <f t="shared" si="234"/>
        <v>2.8408923000000001</v>
      </c>
    </row>
    <row r="1482" spans="9:20" x14ac:dyDescent="0.25">
      <c r="I1482" s="4">
        <v>39.6</v>
      </c>
      <c r="J1482" s="152">
        <v>36.2787936</v>
      </c>
      <c r="K1482" s="3">
        <f t="shared" si="231"/>
        <v>26</v>
      </c>
      <c r="L1482" s="171">
        <f t="shared" si="235"/>
        <v>0.10501266079898727</v>
      </c>
      <c r="M1482" s="172">
        <f t="shared" si="236"/>
        <v>0.57832748601410977</v>
      </c>
      <c r="N1482" s="173">
        <f t="shared" si="237"/>
        <v>6.7180152695634341</v>
      </c>
      <c r="O1482" s="174">
        <f t="shared" si="238"/>
        <v>1.1153512369705576</v>
      </c>
      <c r="P1482" s="175">
        <f t="shared" si="232"/>
        <v>34.516706653347093</v>
      </c>
      <c r="Q1482" s="3">
        <f t="shared" si="233"/>
        <v>1.7620869466529072</v>
      </c>
      <c r="R1482" s="3">
        <f t="shared" si="239"/>
        <v>8.5585822996180477E-2</v>
      </c>
      <c r="S1482" s="177">
        <f t="shared" si="240"/>
        <v>-1498.237913053347</v>
      </c>
      <c r="T1482" s="3">
        <f t="shared" si="234"/>
        <v>10.2787936</v>
      </c>
    </row>
    <row r="1483" spans="9:20" x14ac:dyDescent="0.25">
      <c r="I1483" s="4">
        <v>39.619999999999997</v>
      </c>
      <c r="J1483" s="152">
        <v>43.497585399999998</v>
      </c>
      <c r="K1483" s="3">
        <f t="shared" si="231"/>
        <v>26</v>
      </c>
      <c r="L1483" s="171">
        <f t="shared" si="235"/>
        <v>0.10466841336316637</v>
      </c>
      <c r="M1483" s="172">
        <f t="shared" si="236"/>
        <v>0.57183917903215442</v>
      </c>
      <c r="N1483" s="173">
        <f t="shared" si="237"/>
        <v>6.1271861384593427</v>
      </c>
      <c r="O1483" s="174">
        <f t="shared" si="238"/>
        <v>1.1433321308095028</v>
      </c>
      <c r="P1483" s="175">
        <f t="shared" si="232"/>
        <v>33.947025861664166</v>
      </c>
      <c r="Q1483" s="3">
        <f t="shared" si="233"/>
        <v>9.5505595383358326</v>
      </c>
      <c r="R1483" s="3">
        <f t="shared" si="239"/>
        <v>2.0969712837277985</v>
      </c>
      <c r="S1483" s="177">
        <f t="shared" si="240"/>
        <v>-1490.4494404616642</v>
      </c>
      <c r="T1483" s="3">
        <f t="shared" si="234"/>
        <v>17.497585399999998</v>
      </c>
    </row>
    <row r="1484" spans="9:20" x14ac:dyDescent="0.25">
      <c r="I1484" s="4">
        <v>39.64</v>
      </c>
      <c r="J1484" s="152">
        <v>29.032852800000001</v>
      </c>
      <c r="K1484" s="3">
        <f t="shared" si="231"/>
        <v>26</v>
      </c>
      <c r="L1484" s="171">
        <f t="shared" si="235"/>
        <v>0.10432585589596169</v>
      </c>
      <c r="M1484" s="172">
        <f t="shared" si="236"/>
        <v>0.56545944857759678</v>
      </c>
      <c r="N1484" s="173">
        <f t="shared" si="237"/>
        <v>5.6108459385320151</v>
      </c>
      <c r="O1484" s="174">
        <f t="shared" si="238"/>
        <v>1.172379127505206</v>
      </c>
      <c r="P1484" s="175">
        <f t="shared" si="232"/>
        <v>33.453010370510782</v>
      </c>
      <c r="Q1484" s="3">
        <f t="shared" si="233"/>
        <v>-4.4201575705107814</v>
      </c>
      <c r="R1484" s="3">
        <f t="shared" si="239"/>
        <v>0.67295463806931755</v>
      </c>
      <c r="S1484" s="177">
        <f t="shared" si="240"/>
        <v>-1504.4201575705108</v>
      </c>
      <c r="T1484" s="3">
        <f t="shared" si="234"/>
        <v>3.0328528000000006</v>
      </c>
    </row>
    <row r="1485" spans="9:20" x14ac:dyDescent="0.25">
      <c r="I1485" s="4">
        <v>39.659999999999997</v>
      </c>
      <c r="J1485" s="152">
        <v>33.261018499999999</v>
      </c>
      <c r="K1485" s="3">
        <f t="shared" si="231"/>
        <v>26</v>
      </c>
      <c r="L1485" s="171">
        <f t="shared" si="235"/>
        <v>0.10398497735368661</v>
      </c>
      <c r="M1485" s="172">
        <f t="shared" si="236"/>
        <v>0.55918588558418181</v>
      </c>
      <c r="N1485" s="173">
        <f t="shared" si="237"/>
        <v>5.1570034711704391</v>
      </c>
      <c r="O1485" s="174">
        <f t="shared" si="238"/>
        <v>1.2025470722326839</v>
      </c>
      <c r="P1485" s="175">
        <f t="shared" si="232"/>
        <v>33.022721406340992</v>
      </c>
      <c r="Q1485" s="3">
        <f t="shared" si="233"/>
        <v>0.23829709365900698</v>
      </c>
      <c r="R1485" s="3">
        <f t="shared" si="239"/>
        <v>1.7072689715238139E-3</v>
      </c>
      <c r="S1485" s="177">
        <f t="shared" si="240"/>
        <v>-1499.761702906341</v>
      </c>
      <c r="T1485" s="3">
        <f t="shared" si="234"/>
        <v>7.2610184999999987</v>
      </c>
    </row>
    <row r="1486" spans="9:20" x14ac:dyDescent="0.25">
      <c r="I1486" s="4">
        <v>39.68</v>
      </c>
      <c r="J1486" s="152">
        <v>35.088591000000001</v>
      </c>
      <c r="K1486" s="3">
        <f t="shared" si="231"/>
        <v>26</v>
      </c>
      <c r="L1486" s="171">
        <f t="shared" si="235"/>
        <v>0.10364576678271761</v>
      </c>
      <c r="M1486" s="172">
        <f t="shared" si="236"/>
        <v>0.55301614742947713</v>
      </c>
      <c r="N1486" s="173">
        <f t="shared" si="237"/>
        <v>4.755982540405749</v>
      </c>
      <c r="O1486" s="174">
        <f t="shared" si="238"/>
        <v>1.2338943822305757</v>
      </c>
      <c r="P1486" s="175">
        <f t="shared" si="232"/>
        <v>32.646538836848521</v>
      </c>
      <c r="Q1486" s="3">
        <f t="shared" si="233"/>
        <v>2.4420521631514802</v>
      </c>
      <c r="R1486" s="3">
        <f t="shared" si="239"/>
        <v>0.16995891250101272</v>
      </c>
      <c r="S1486" s="177">
        <f t="shared" si="240"/>
        <v>-1497.5579478368486</v>
      </c>
      <c r="T1486" s="3">
        <f t="shared" si="234"/>
        <v>9.088591000000001</v>
      </c>
    </row>
    <row r="1487" spans="9:20" x14ac:dyDescent="0.25">
      <c r="I1487" s="4">
        <v>39.700000000000003</v>
      </c>
      <c r="J1487" s="152">
        <v>33.139907899999997</v>
      </c>
      <c r="K1487" s="3">
        <f t="shared" si="231"/>
        <v>26</v>
      </c>
      <c r="L1487" s="171">
        <f t="shared" si="235"/>
        <v>0.10330821331861526</v>
      </c>
      <c r="M1487" s="172">
        <f t="shared" si="236"/>
        <v>0.54694795574794008</v>
      </c>
      <c r="N1487" s="173">
        <f t="shared" si="237"/>
        <v>4.3999065262795805</v>
      </c>
      <c r="O1487" s="174">
        <f t="shared" si="238"/>
        <v>1.2664833296031845</v>
      </c>
      <c r="P1487" s="175">
        <f t="shared" si="232"/>
        <v>32.316646024949321</v>
      </c>
      <c r="Q1487" s="3">
        <f t="shared" si="233"/>
        <v>0.82326187505067594</v>
      </c>
      <c r="R1487" s="3">
        <f t="shared" si="239"/>
        <v>2.0451478530269386E-2</v>
      </c>
      <c r="S1487" s="177">
        <f t="shared" si="240"/>
        <v>-1499.1767381249492</v>
      </c>
      <c r="T1487" s="3">
        <f t="shared" si="234"/>
        <v>7.1399078999999972</v>
      </c>
    </row>
    <row r="1488" spans="9:20" x14ac:dyDescent="0.25">
      <c r="I1488" s="4">
        <v>39.72</v>
      </c>
      <c r="J1488" s="152">
        <v>30.217124500000001</v>
      </c>
      <c r="K1488" s="3">
        <f t="shared" si="231"/>
        <v>26</v>
      </c>
      <c r="L1488" s="171">
        <f t="shared" si="235"/>
        <v>0.10297230618525383</v>
      </c>
      <c r="M1488" s="172">
        <f t="shared" si="236"/>
        <v>0.54097909432748048</v>
      </c>
      <c r="N1488" s="173">
        <f t="shared" si="237"/>
        <v>4.0823118280869348</v>
      </c>
      <c r="O1488" s="174">
        <f t="shared" si="238"/>
        <v>1.3003803505872786</v>
      </c>
      <c r="P1488" s="175">
        <f t="shared" si="232"/>
        <v>32.026643579186945</v>
      </c>
      <c r="Q1488" s="3">
        <f t="shared" si="233"/>
        <v>-1.8095190791869449</v>
      </c>
      <c r="R1488" s="3">
        <f t="shared" si="239"/>
        <v>0.10836104864781454</v>
      </c>
      <c r="S1488" s="177">
        <f t="shared" si="240"/>
        <v>-1501.8095190791869</v>
      </c>
      <c r="T1488" s="3">
        <f t="shared" si="234"/>
        <v>4.2171245000000006</v>
      </c>
    </row>
    <row r="1489" spans="9:20" x14ac:dyDescent="0.25">
      <c r="I1489" s="4">
        <v>39.74</v>
      </c>
      <c r="J1489" s="152">
        <v>27.987822600000001</v>
      </c>
      <c r="K1489" s="3">
        <f t="shared" si="231"/>
        <v>26</v>
      </c>
      <c r="L1489" s="171">
        <f t="shared" si="235"/>
        <v>0.10263803469396098</v>
      </c>
      <c r="M1489" s="172">
        <f t="shared" si="236"/>
        <v>0.53510740708591831</v>
      </c>
      <c r="N1489" s="173">
        <f t="shared" si="237"/>
        <v>3.7978546818864301</v>
      </c>
      <c r="O1489" s="174">
        <f t="shared" si="238"/>
        <v>1.3356563841516134</v>
      </c>
      <c r="P1489" s="175">
        <f t="shared" si="232"/>
        <v>31.77125650781792</v>
      </c>
      <c r="Q1489" s="3">
        <f t="shared" si="233"/>
        <v>-3.7834339078179191</v>
      </c>
      <c r="R1489" s="3">
        <f t="shared" si="239"/>
        <v>0.5114500095061475</v>
      </c>
      <c r="S1489" s="177">
        <f t="shared" si="240"/>
        <v>-1503.7834339078179</v>
      </c>
      <c r="T1489" s="3">
        <f t="shared" si="234"/>
        <v>1.9878226000000012</v>
      </c>
    </row>
    <row r="1490" spans="9:20" x14ac:dyDescent="0.25">
      <c r="I1490" s="4">
        <v>39.76</v>
      </c>
      <c r="J1490" s="152">
        <v>31.326802300000001</v>
      </c>
      <c r="K1490" s="3">
        <f t="shared" si="231"/>
        <v>26</v>
      </c>
      <c r="L1490" s="171">
        <f t="shared" si="235"/>
        <v>0.10230538824266829</v>
      </c>
      <c r="M1490" s="172">
        <f t="shared" si="236"/>
        <v>0.52933079612390344</v>
      </c>
      <c r="N1490" s="173">
        <f t="shared" si="237"/>
        <v>3.5420864730040096</v>
      </c>
      <c r="O1490" s="174">
        <f t="shared" si="238"/>
        <v>1.3723872431515038</v>
      </c>
      <c r="P1490" s="175">
        <f t="shared" si="232"/>
        <v>31.546109900522087</v>
      </c>
      <c r="Q1490" s="3">
        <f t="shared" si="233"/>
        <v>-0.21930760052208598</v>
      </c>
      <c r="R1490" s="3">
        <f t="shared" si="239"/>
        <v>1.5352931073579397E-3</v>
      </c>
      <c r="S1490" s="177">
        <f t="shared" si="240"/>
        <v>-1500.2193076005221</v>
      </c>
      <c r="T1490" s="3">
        <f t="shared" si="234"/>
        <v>5.3268023000000007</v>
      </c>
    </row>
    <row r="1491" spans="9:20" x14ac:dyDescent="0.25">
      <c r="I1491" s="4">
        <v>39.78</v>
      </c>
      <c r="J1491" s="152">
        <v>20.5733979</v>
      </c>
      <c r="K1491" s="3">
        <f t="shared" si="231"/>
        <v>26</v>
      </c>
      <c r="L1491" s="171">
        <f t="shared" si="235"/>
        <v>0.10197435631506954</v>
      </c>
      <c r="M1491" s="172">
        <f t="shared" si="236"/>
        <v>0.52364721985096618</v>
      </c>
      <c r="N1491" s="173">
        <f t="shared" si="237"/>
        <v>3.3112798710765228</v>
      </c>
      <c r="O1491" s="174">
        <f t="shared" si="238"/>
        <v>1.4106540216649286</v>
      </c>
      <c r="P1491" s="175">
        <f t="shared" si="232"/>
        <v>31.347555468907483</v>
      </c>
      <c r="Q1491" s="3">
        <f t="shared" si="233"/>
        <v>-10.774157568907484</v>
      </c>
      <c r="R1491" s="3">
        <f t="shared" si="239"/>
        <v>5.6423577614102536</v>
      </c>
      <c r="S1491" s="177">
        <f t="shared" si="240"/>
        <v>-1510.7741575689074</v>
      </c>
      <c r="T1491" s="3">
        <f t="shared" si="234"/>
        <v>-5.4266021000000002</v>
      </c>
    </row>
    <row r="1492" spans="9:20" x14ac:dyDescent="0.25">
      <c r="I1492" s="4">
        <v>39.799999999999997</v>
      </c>
      <c r="J1492" s="152">
        <v>28.1160839</v>
      </c>
      <c r="K1492" s="3">
        <f t="shared" si="231"/>
        <v>26</v>
      </c>
      <c r="L1492" s="171">
        <f t="shared" si="235"/>
        <v>0.10164492847979061</v>
      </c>
      <c r="M1492" s="172">
        <f t="shared" si="236"/>
        <v>0.51805469118163638</v>
      </c>
      <c r="N1492" s="173">
        <f t="shared" si="237"/>
        <v>3.1022930778620195</v>
      </c>
      <c r="O1492" s="174">
        <f t="shared" si="238"/>
        <v>1.4505435425966331</v>
      </c>
      <c r="P1492" s="175">
        <f t="shared" si="232"/>
        <v>31.172536240120078</v>
      </c>
      <c r="Q1492" s="3">
        <f t="shared" si="233"/>
        <v>-3.056452340120078</v>
      </c>
      <c r="R1492" s="3">
        <f t="shared" si="239"/>
        <v>0.33226180931354743</v>
      </c>
      <c r="S1492" s="177">
        <f t="shared" si="240"/>
        <v>-1503.0564523401201</v>
      </c>
      <c r="T1492" s="3">
        <f t="shared" si="234"/>
        <v>2.1160838999999996</v>
      </c>
    </row>
    <row r="1493" spans="9:20" x14ac:dyDescent="0.25">
      <c r="I1493" s="4">
        <v>39.82</v>
      </c>
      <c r="J1493" s="152">
        <v>33.120935899999999</v>
      </c>
      <c r="K1493" s="3">
        <f t="shared" si="231"/>
        <v>26</v>
      </c>
      <c r="L1493" s="171">
        <f t="shared" si="235"/>
        <v>0.10131709438956667</v>
      </c>
      <c r="M1493" s="172">
        <f t="shared" si="236"/>
        <v>0.51255127579859106</v>
      </c>
      <c r="N1493" s="173">
        <f t="shared" si="237"/>
        <v>2.9124629410612175</v>
      </c>
      <c r="O1493" s="174">
        <f t="shared" si="238"/>
        <v>1.4921488501641662</v>
      </c>
      <c r="P1493" s="175">
        <f t="shared" si="232"/>
        <v>31.018480161413542</v>
      </c>
      <c r="Q1493" s="3">
        <f t="shared" si="233"/>
        <v>2.1024557385864568</v>
      </c>
      <c r="R1493" s="3">
        <f t="shared" si="239"/>
        <v>0.13346000083032447</v>
      </c>
      <c r="S1493" s="177">
        <f t="shared" si="240"/>
        <v>-1497.8975442614135</v>
      </c>
      <c r="T1493" s="3">
        <f t="shared" si="234"/>
        <v>7.1209358999999992</v>
      </c>
    </row>
    <row r="1494" spans="9:20" x14ac:dyDescent="0.25">
      <c r="I1494" s="4">
        <v>39.840000000000003</v>
      </c>
      <c r="J1494" s="152">
        <v>36.1455105</v>
      </c>
      <c r="K1494" s="3">
        <f t="shared" si="231"/>
        <v>26</v>
      </c>
      <c r="L1494" s="171">
        <f t="shared" si="235"/>
        <v>0.10099084378043061</v>
      </c>
      <c r="M1494" s="172">
        <f t="shared" si="236"/>
        <v>0.50713509048005811</v>
      </c>
      <c r="N1494" s="173">
        <f t="shared" si="237"/>
        <v>2.7395201340473663</v>
      </c>
      <c r="O1494" s="174">
        <f t="shared" si="238"/>
        <v>1.535569752482048</v>
      </c>
      <c r="P1494" s="175">
        <f t="shared" si="232"/>
        <v>30.883215820789903</v>
      </c>
      <c r="Q1494" s="3">
        <f t="shared" si="233"/>
        <v>5.2622946792100969</v>
      </c>
      <c r="R1494" s="3">
        <f t="shared" si="239"/>
        <v>0.76611852780009559</v>
      </c>
      <c r="S1494" s="177">
        <f t="shared" si="240"/>
        <v>-1494.7377053207899</v>
      </c>
      <c r="T1494" s="3">
        <f t="shared" si="234"/>
        <v>10.1455105</v>
      </c>
    </row>
    <row r="1495" spans="9:20" x14ac:dyDescent="0.25">
      <c r="I1495" s="4">
        <v>39.86</v>
      </c>
      <c r="J1495" s="152">
        <v>37.446406199999998</v>
      </c>
      <c r="K1495" s="3">
        <f t="shared" si="231"/>
        <v>26</v>
      </c>
      <c r="L1495" s="171">
        <f t="shared" si="235"/>
        <v>0.10066616647090919</v>
      </c>
      <c r="M1495" s="172">
        <f t="shared" si="236"/>
        <v>0.50180430148872679</v>
      </c>
      <c r="N1495" s="173">
        <f t="shared" si="237"/>
        <v>2.5815213500753504</v>
      </c>
      <c r="O1495" s="174">
        <f t="shared" si="238"/>
        <v>1.5809134201530333</v>
      </c>
      <c r="P1495" s="175">
        <f t="shared" si="232"/>
        <v>30.764905238188017</v>
      </c>
      <c r="Q1495" s="3">
        <f t="shared" si="233"/>
        <v>6.6815009618119809</v>
      </c>
      <c r="R1495" s="3">
        <f t="shared" si="239"/>
        <v>1.1921692795901582</v>
      </c>
      <c r="S1495" s="177">
        <f t="shared" si="240"/>
        <v>-1493.3184990381881</v>
      </c>
      <c r="T1495" s="3">
        <f t="shared" si="234"/>
        <v>11.446406199999998</v>
      </c>
    </row>
    <row r="1496" spans="9:20" x14ac:dyDescent="0.25">
      <c r="I1496" s="4">
        <v>39.880000000000003</v>
      </c>
      <c r="J1496" s="152">
        <v>21.802233699999999</v>
      </c>
      <c r="K1496" s="3">
        <f t="shared" si="231"/>
        <v>26</v>
      </c>
      <c r="L1496" s="171">
        <f t="shared" si="235"/>
        <v>0.10034305236122837</v>
      </c>
      <c r="M1496" s="172">
        <f t="shared" si="236"/>
        <v>0.49655712301961247</v>
      </c>
      <c r="N1496" s="173">
        <f t="shared" si="237"/>
        <v>2.4367947229726852</v>
      </c>
      <c r="O1496" s="174">
        <f t="shared" si="238"/>
        <v>1.6282950475704494</v>
      </c>
      <c r="P1496" s="175">
        <f t="shared" si="232"/>
        <v>30.661989945923978</v>
      </c>
      <c r="Q1496" s="3">
        <f t="shared" si="233"/>
        <v>-8.8597562459239789</v>
      </c>
      <c r="R1496" s="3">
        <f t="shared" si="239"/>
        <v>3.6003320493344204</v>
      </c>
      <c r="S1496" s="177">
        <f t="shared" si="240"/>
        <v>-1508.859756245924</v>
      </c>
      <c r="T1496" s="3">
        <f t="shared" si="234"/>
        <v>-4.1977663000000014</v>
      </c>
    </row>
    <row r="1497" spans="9:20" x14ac:dyDescent="0.25">
      <c r="I1497" s="4">
        <v>39.9</v>
      </c>
      <c r="J1497" s="152">
        <v>24.4082252</v>
      </c>
      <c r="K1497" s="3">
        <f t="shared" si="231"/>
        <v>26</v>
      </c>
      <c r="L1497" s="171">
        <f t="shared" si="235"/>
        <v>0.10002149143252877</v>
      </c>
      <c r="M1497" s="172">
        <f t="shared" si="236"/>
        <v>0.49139181570444118</v>
      </c>
      <c r="N1497" s="173">
        <f t="shared" si="237"/>
        <v>2.3038956084678937</v>
      </c>
      <c r="O1497" s="174">
        <f t="shared" si="238"/>
        <v>1.6778385845517838</v>
      </c>
      <c r="P1497" s="175">
        <f t="shared" si="232"/>
        <v>30.573147500156647</v>
      </c>
      <c r="Q1497" s="3">
        <f t="shared" si="233"/>
        <v>-6.1649223001566469</v>
      </c>
      <c r="R1497" s="3">
        <f t="shared" si="239"/>
        <v>1.557108993199912</v>
      </c>
      <c r="S1497" s="177">
        <f t="shared" si="240"/>
        <v>-1506.1649223001566</v>
      </c>
      <c r="T1497" s="3">
        <f t="shared" si="234"/>
        <v>-1.5917747999999996</v>
      </c>
    </row>
    <row r="1498" spans="9:20" x14ac:dyDescent="0.25">
      <c r="I1498" s="4">
        <v>39.92</v>
      </c>
      <c r="J1498" s="152">
        <v>30.4326325</v>
      </c>
      <c r="K1498" s="3">
        <f t="shared" si="231"/>
        <v>26</v>
      </c>
      <c r="L1498" s="171">
        <f t="shared" si="235"/>
        <v>9.9701473746087926E-2</v>
      </c>
      <c r="M1498" s="172">
        <f t="shared" si="236"/>
        <v>0.4863066851701684</v>
      </c>
      <c r="N1498" s="173">
        <f t="shared" si="237"/>
        <v>2.1815705398291132</v>
      </c>
      <c r="O1498" s="174">
        <f t="shared" si="238"/>
        <v>1.729677546981788</v>
      </c>
      <c r="P1498" s="175">
        <f t="shared" si="232"/>
        <v>30.497256245727154</v>
      </c>
      <c r="Q1498" s="3">
        <f t="shared" si="233"/>
        <v>-6.4623745727153903E-2</v>
      </c>
      <c r="R1498" s="3">
        <f t="shared" si="239"/>
        <v>1.3722863152925869E-4</v>
      </c>
      <c r="S1498" s="177">
        <f t="shared" si="240"/>
        <v>-1500.0646237457272</v>
      </c>
      <c r="T1498" s="3">
        <f t="shared" si="234"/>
        <v>4.4326325000000004</v>
      </c>
    </row>
    <row r="1499" spans="9:20" x14ac:dyDescent="0.25">
      <c r="I1499" s="4">
        <v>39.94</v>
      </c>
      <c r="J1499" s="152">
        <v>28.0541616</v>
      </c>
      <c r="K1499" s="3">
        <f t="shared" si="231"/>
        <v>26</v>
      </c>
      <c r="L1499" s="171">
        <f t="shared" si="235"/>
        <v>9.9382989442553457E-2</v>
      </c>
      <c r="M1499" s="172">
        <f t="shared" si="236"/>
        <v>0.48130008064946028</v>
      </c>
      <c r="N1499" s="173">
        <f t="shared" si="237"/>
        <v>2.0687276767365876</v>
      </c>
      <c r="O1499" s="174">
        <f t="shared" si="238"/>
        <v>1.7839559163654786</v>
      </c>
      <c r="P1499" s="175">
        <f t="shared" si="232"/>
        <v>30.433366663194079</v>
      </c>
      <c r="Q1499" s="3">
        <f t="shared" si="233"/>
        <v>-2.3792050631940782</v>
      </c>
      <c r="R1499" s="3">
        <f t="shared" si="239"/>
        <v>0.20177458209010735</v>
      </c>
      <c r="S1499" s="177">
        <f t="shared" si="240"/>
        <v>-1502.3792050631941</v>
      </c>
      <c r="T1499" s="3">
        <f t="shared" si="234"/>
        <v>2.0541616000000005</v>
      </c>
    </row>
    <row r="1500" spans="9:20" x14ac:dyDescent="0.25">
      <c r="I1500" s="4">
        <v>39.96</v>
      </c>
      <c r="J1500" s="152">
        <v>32.6611677</v>
      </c>
      <c r="K1500" s="3">
        <f t="shared" si="231"/>
        <v>26</v>
      </c>
      <c r="L1500" s="171">
        <f t="shared" si="235"/>
        <v>9.906602874118263E-2</v>
      </c>
      <c r="M1500" s="172">
        <f t="shared" si="236"/>
        <v>0.47637039364095168</v>
      </c>
      <c r="N1500" s="173">
        <f t="shared" si="237"/>
        <v>1.9644124451790459</v>
      </c>
      <c r="O1500" s="174">
        <f t="shared" si="238"/>
        <v>1.8408291396100727</v>
      </c>
      <c r="P1500" s="175">
        <f t="shared" si="232"/>
        <v>30.380678007171255</v>
      </c>
      <c r="Q1500" s="3">
        <f t="shared" si="233"/>
        <v>2.2804896928287448</v>
      </c>
      <c r="R1500" s="3">
        <f t="shared" si="239"/>
        <v>0.15922986241236387</v>
      </c>
      <c r="S1500" s="177">
        <f t="shared" si="240"/>
        <v>-1497.7195103071713</v>
      </c>
      <c r="T1500" s="3">
        <f t="shared" si="234"/>
        <v>6.6611677</v>
      </c>
    </row>
    <row r="1501" spans="9:20" x14ac:dyDescent="0.25">
      <c r="I1501" s="4">
        <v>39.979999999999997</v>
      </c>
      <c r="J1501" s="152">
        <v>22.994590500000001</v>
      </c>
      <c r="K1501" s="3">
        <f t="shared" si="231"/>
        <v>26</v>
      </c>
      <c r="L1501" s="171">
        <f t="shared" si="235"/>
        <v>9.8750581939092349E-2</v>
      </c>
      <c r="M1501" s="172">
        <f t="shared" si="236"/>
        <v>0.47151605661730739</v>
      </c>
      <c r="N1501" s="173">
        <f t="shared" si="237"/>
        <v>1.8677873525542685</v>
      </c>
      <c r="O1501" s="174">
        <f t="shared" si="238"/>
        <v>1.9004652420004093</v>
      </c>
      <c r="P1501" s="175">
        <f t="shared" si="232"/>
        <v>30.338519233111079</v>
      </c>
      <c r="Q1501" s="3">
        <f t="shared" si="233"/>
        <v>-7.3439287331110776</v>
      </c>
      <c r="R1501" s="3">
        <f t="shared" si="239"/>
        <v>2.345477265055643</v>
      </c>
      <c r="S1501" s="177">
        <f t="shared" si="240"/>
        <v>-1507.3439287331112</v>
      </c>
      <c r="T1501" s="3">
        <f t="shared" si="234"/>
        <v>-3.005409499999999</v>
      </c>
    </row>
    <row r="1502" spans="9:20" x14ac:dyDescent="0.25">
      <c r="I1502" s="4">
        <v>40</v>
      </c>
      <c r="J1502" s="152">
        <v>29.0254108</v>
      </c>
      <c r="K1502" s="3">
        <f t="shared" si="231"/>
        <v>26</v>
      </c>
      <c r="L1502" s="171">
        <f t="shared" si="235"/>
        <v>9.8436639410515753E-2</v>
      </c>
      <c r="M1502" s="172">
        <f t="shared" si="236"/>
        <v>0.46673554177909471</v>
      </c>
      <c r="N1502" s="173">
        <f t="shared" si="237"/>
        <v>1.7781151802785182</v>
      </c>
      <c r="O1502" s="174">
        <f t="shared" si="238"/>
        <v>1.9630460682507127</v>
      </c>
      <c r="P1502" s="175">
        <f t="shared" si="232"/>
        <v>30.30633342971884</v>
      </c>
      <c r="Q1502" s="3">
        <f t="shared" si="233"/>
        <v>-1.280922629718841</v>
      </c>
      <c r="R1502" s="3">
        <f t="shared" si="239"/>
        <v>5.6528494794837868E-2</v>
      </c>
      <c r="S1502" s="177">
        <f t="shared" si="240"/>
        <v>-1501.2809226297188</v>
      </c>
      <c r="T1502" s="3">
        <f t="shared" si="234"/>
        <v>3.0254107999999995</v>
      </c>
    </row>
    <row r="1503" spans="9:20" x14ac:dyDescent="0.25">
      <c r="I1503" s="4">
        <v>40.020000000000003</v>
      </c>
      <c r="J1503" s="152">
        <v>31.605554999999999</v>
      </c>
      <c r="K1503" s="3">
        <f t="shared" si="231"/>
        <v>26</v>
      </c>
      <c r="L1503" s="171">
        <f t="shared" si="235"/>
        <v>9.812419160606857E-2</v>
      </c>
      <c r="M1503" s="172">
        <f t="shared" si="236"/>
        <v>0.46202735985267035</v>
      </c>
      <c r="N1503" s="173">
        <f t="shared" si="237"/>
        <v>1.6947449235461585</v>
      </c>
      <c r="O1503" s="174">
        <f t="shared" si="238"/>
        <v>2.0287686687515882</v>
      </c>
      <c r="P1503" s="175">
        <f t="shared" si="232"/>
        <v>30.283665143756483</v>
      </c>
      <c r="Q1503" s="3">
        <f t="shared" si="233"/>
        <v>1.3218898562435157</v>
      </c>
      <c r="R1503" s="3">
        <f t="shared" si="239"/>
        <v>5.5287521198077443E-2</v>
      </c>
      <c r="S1503" s="177">
        <f t="shared" si="240"/>
        <v>-1498.6781101437564</v>
      </c>
      <c r="T1503" s="3">
        <f t="shared" si="234"/>
        <v>5.605554999999999</v>
      </c>
    </row>
    <row r="1504" spans="9:20" x14ac:dyDescent="0.25">
      <c r="I1504" s="4">
        <v>40.04</v>
      </c>
      <c r="J1504" s="152">
        <v>29.563567899999999</v>
      </c>
      <c r="K1504" s="3">
        <f t="shared" si="231"/>
        <v>26</v>
      </c>
      <c r="L1504" s="171">
        <f t="shared" si="235"/>
        <v>9.7813229052022777E-2</v>
      </c>
      <c r="M1504" s="172">
        <f t="shared" si="236"/>
        <v>0.45739005893027368</v>
      </c>
      <c r="N1504" s="173">
        <f t="shared" si="237"/>
        <v>1.6170999771253072</v>
      </c>
      <c r="O1504" s="174">
        <f t="shared" si="238"/>
        <v>2.0978468507494017</v>
      </c>
      <c r="P1504" s="175">
        <f t="shared" si="232"/>
        <v>30.270150115857003</v>
      </c>
      <c r="Q1504" s="3">
        <f t="shared" si="233"/>
        <v>-0.70658221585700431</v>
      </c>
      <c r="R1504" s="3">
        <f t="shared" si="239"/>
        <v>1.6887624303472324E-2</v>
      </c>
      <c r="S1504" s="177">
        <f t="shared" si="240"/>
        <v>-1500.706582215857</v>
      </c>
      <c r="T1504" s="3">
        <f t="shared" si="234"/>
        <v>3.5635678999999989</v>
      </c>
    </row>
    <row r="1505" spans="9:20" x14ac:dyDescent="0.25">
      <c r="I1505" s="4">
        <v>40.06</v>
      </c>
      <c r="J1505" s="152">
        <v>35.392976599999997</v>
      </c>
      <c r="K1505" s="3">
        <f t="shared" si="231"/>
        <v>26</v>
      </c>
      <c r="L1505" s="171">
        <f t="shared" si="235"/>
        <v>9.7503742349587905E-2</v>
      </c>
      <c r="M1505" s="172">
        <f t="shared" si="236"/>
        <v>0.45282222335065797</v>
      </c>
      <c r="N1505" s="173">
        <f t="shared" si="237"/>
        <v>1.5446681665534858</v>
      </c>
      <c r="O1505" s="174">
        <f t="shared" si="238"/>
        <v>2.1705129172637294</v>
      </c>
      <c r="P1505" s="175">
        <f t="shared" si="232"/>
        <v>30.26550704951746</v>
      </c>
      <c r="Q1505" s="3">
        <f t="shared" si="233"/>
        <v>5.1274695504825374</v>
      </c>
      <c r="R1505" s="3">
        <f t="shared" si="239"/>
        <v>0.74282941184228046</v>
      </c>
      <c r="S1505" s="177">
        <f t="shared" si="240"/>
        <v>-1494.8725304495174</v>
      </c>
      <c r="T1505" s="3">
        <f t="shared" si="234"/>
        <v>9.3929765999999972</v>
      </c>
    </row>
    <row r="1506" spans="9:20" x14ac:dyDescent="0.25">
      <c r="I1506" s="4">
        <v>40.08</v>
      </c>
      <c r="J1506" s="152">
        <v>27.170123499999999</v>
      </c>
      <c r="K1506" s="3">
        <f t="shared" si="231"/>
        <v>26</v>
      </c>
      <c r="L1506" s="171">
        <f t="shared" si="235"/>
        <v>9.7195722174201818E-2</v>
      </c>
      <c r="M1506" s="172">
        <f t="shared" si="236"/>
        <v>0.44832247261866309</v>
      </c>
      <c r="N1506" s="173">
        <f t="shared" si="237"/>
        <v>1.4769933026906918</v>
      </c>
      <c r="O1506" s="174">
        <f t="shared" si="238"/>
        <v>2.2470196201571446</v>
      </c>
      <c r="P1506" s="175">
        <f t="shared" si="232"/>
        <v>30.2695311176407</v>
      </c>
      <c r="Q1506" s="3">
        <f t="shared" si="233"/>
        <v>-3.0994076176407006</v>
      </c>
      <c r="R1506" s="3">
        <f t="shared" si="239"/>
        <v>0.35356216103652244</v>
      </c>
      <c r="S1506" s="177">
        <f t="shared" si="240"/>
        <v>-1503.0994076176407</v>
      </c>
      <c r="T1506" s="3">
        <f t="shared" si="234"/>
        <v>1.170123499999999</v>
      </c>
    </row>
    <row r="1507" spans="9:20" x14ac:dyDescent="0.25">
      <c r="I1507" s="4">
        <v>40.1</v>
      </c>
      <c r="J1507" s="152">
        <v>27.8387159</v>
      </c>
      <c r="K1507" s="3">
        <f t="shared" si="231"/>
        <v>26</v>
      </c>
      <c r="L1507" s="171">
        <f t="shared" si="235"/>
        <v>9.6889159274827358E-2</v>
      </c>
      <c r="M1507" s="172">
        <f t="shared" si="236"/>
        <v>0.4438894603621511</v>
      </c>
      <c r="N1507" s="173">
        <f t="shared" si="237"/>
        <v>1.4136679994246888</v>
      </c>
      <c r="O1507" s="174">
        <f t="shared" si="238"/>
        <v>2.3276423580267065</v>
      </c>
      <c r="P1507" s="175">
        <f t="shared" si="232"/>
        <v>30.282088977088375</v>
      </c>
      <c r="Q1507" s="3">
        <f t="shared" si="233"/>
        <v>-2.4433730770883741</v>
      </c>
      <c r="R1507" s="3">
        <f t="shared" si="239"/>
        <v>0.21445213260861321</v>
      </c>
      <c r="S1507" s="177">
        <f t="shared" si="240"/>
        <v>-1502.4433730770884</v>
      </c>
      <c r="T1507" s="3">
        <f t="shared" si="234"/>
        <v>1.8387159000000004</v>
      </c>
    </row>
    <row r="1508" spans="9:20" x14ac:dyDescent="0.25">
      <c r="I1508" s="4">
        <v>40.119999999999997</v>
      </c>
      <c r="J1508" s="152">
        <v>37.6600769</v>
      </c>
      <c r="K1508" s="3">
        <f t="shared" si="231"/>
        <v>26</v>
      </c>
      <c r="L1508" s="171">
        <f t="shared" si="235"/>
        <v>9.6584044473258732E-2</v>
      </c>
      <c r="M1508" s="172">
        <f t="shared" si="236"/>
        <v>0.43952187332488257</v>
      </c>
      <c r="N1508" s="173">
        <f t="shared" si="237"/>
        <v>1.3543275432526216</v>
      </c>
      <c r="O1508" s="174">
        <f t="shared" si="238"/>
        <v>2.4126816546141585</v>
      </c>
      <c r="P1508" s="175">
        <f t="shared" si="232"/>
        <v>30.303115115664919</v>
      </c>
      <c r="Q1508" s="3">
        <f t="shared" si="233"/>
        <v>7.3569617843350805</v>
      </c>
      <c r="R1508" s="3">
        <f t="shared" si="239"/>
        <v>1.437195331275779</v>
      </c>
      <c r="S1508" s="177">
        <f t="shared" si="240"/>
        <v>-1492.643038215665</v>
      </c>
      <c r="T1508" s="3">
        <f t="shared" si="234"/>
        <v>11.6600769</v>
      </c>
    </row>
    <row r="1509" spans="9:20" x14ac:dyDescent="0.25">
      <c r="I1509" s="4">
        <v>40.14</v>
      </c>
      <c r="J1509" s="152">
        <v>33.031014200000001</v>
      </c>
      <c r="K1509" s="3">
        <f t="shared" si="231"/>
        <v>26</v>
      </c>
      <c r="L1509" s="171">
        <f t="shared" si="235"/>
        <v>9.6280368663433466E-2</v>
      </c>
      <c r="M1509" s="172">
        <f t="shared" si="236"/>
        <v>0.43521843039387664</v>
      </c>
      <c r="N1509" s="173">
        <f t="shared" si="237"/>
        <v>1.2986446423816529</v>
      </c>
      <c r="O1509" s="174">
        <f t="shared" si="238"/>
        <v>2.5024659593954697</v>
      </c>
      <c r="P1509" s="175">
        <f t="shared" si="232"/>
        <v>30.332609400834432</v>
      </c>
      <c r="Q1509" s="3">
        <f t="shared" si="233"/>
        <v>2.6984047991655693</v>
      </c>
      <c r="R1509" s="3">
        <f t="shared" si="239"/>
        <v>0.22044095939869071</v>
      </c>
      <c r="S1509" s="177">
        <f t="shared" si="240"/>
        <v>-1497.3015952008345</v>
      </c>
      <c r="T1509" s="3">
        <f t="shared" si="234"/>
        <v>7.0310142000000013</v>
      </c>
    </row>
    <row r="1510" spans="9:20" x14ac:dyDescent="0.25">
      <c r="I1510" s="4">
        <v>40.159999999999997</v>
      </c>
      <c r="J1510" s="152">
        <v>40.6137291</v>
      </c>
      <c r="K1510" s="3">
        <f t="shared" si="231"/>
        <v>26</v>
      </c>
      <c r="L1510" s="171">
        <f t="shared" si="235"/>
        <v>9.5978122810754074E-2</v>
      </c>
      <c r="M1510" s="172">
        <f t="shared" si="236"/>
        <v>0.43097788165996098</v>
      </c>
      <c r="N1510" s="173">
        <f t="shared" si="237"/>
        <v>1.2463249141106301</v>
      </c>
      <c r="O1510" s="174">
        <f t="shared" si="238"/>
        <v>2.5973548190972937</v>
      </c>
      <c r="P1510" s="175">
        <f t="shared" si="232"/>
        <v>30.370635737678636</v>
      </c>
      <c r="Q1510" s="3">
        <f t="shared" si="233"/>
        <v>10.243093362321364</v>
      </c>
      <c r="R1510" s="3">
        <f t="shared" si="239"/>
        <v>2.5833865531257505</v>
      </c>
      <c r="S1510" s="177">
        <f t="shared" si="240"/>
        <v>-1489.7569066376786</v>
      </c>
      <c r="T1510" s="3">
        <f t="shared" si="234"/>
        <v>14.6137291</v>
      </c>
    </row>
    <row r="1511" spans="9:20" x14ac:dyDescent="0.25">
      <c r="I1511" s="4">
        <v>40.18</v>
      </c>
      <c r="J1511" s="152">
        <v>42.499806800000002</v>
      </c>
      <c r="K1511" s="3">
        <f t="shared" si="231"/>
        <v>26</v>
      </c>
      <c r="L1511" s="171">
        <f t="shared" si="235"/>
        <v>9.5677297951415122E-2</v>
      </c>
      <c r="M1511" s="172">
        <f t="shared" si="236"/>
        <v>0.42679900751017424</v>
      </c>
      <c r="N1511" s="173">
        <f t="shared" si="237"/>
        <v>1.1971029942547311</v>
      </c>
      <c r="O1511" s="174">
        <f t="shared" si="238"/>
        <v>2.6977424773439553</v>
      </c>
      <c r="P1511" s="175">
        <f t="shared" si="232"/>
        <v>30.417321777060273</v>
      </c>
      <c r="Q1511" s="3">
        <f t="shared" si="233"/>
        <v>12.082485022939728</v>
      </c>
      <c r="R1511" s="3">
        <f t="shared" si="239"/>
        <v>3.4349907757595464</v>
      </c>
      <c r="S1511" s="177">
        <f t="shared" si="240"/>
        <v>-1487.9175149770604</v>
      </c>
      <c r="T1511" s="3">
        <f t="shared" si="234"/>
        <v>16.499806800000002</v>
      </c>
    </row>
    <row r="1512" spans="9:20" x14ac:dyDescent="0.25">
      <c r="I1512" s="4">
        <v>40.200000000000003</v>
      </c>
      <c r="J1512" s="152">
        <v>33.711536799999998</v>
      </c>
      <c r="K1512" s="3">
        <f t="shared" si="231"/>
        <v>26</v>
      </c>
      <c r="L1512" s="171">
        <f t="shared" si="235"/>
        <v>9.5377885191739301E-2</v>
      </c>
      <c r="M1512" s="172">
        <f t="shared" si="236"/>
        <v>0.42268061775084076</v>
      </c>
      <c r="N1512" s="173">
        <f t="shared" si="237"/>
        <v>1.1507391725575524</v>
      </c>
      <c r="O1512" s="174">
        <f t="shared" si="238"/>
        <v>2.8040619697510336</v>
      </c>
      <c r="P1512" s="175">
        <f t="shared" si="232"/>
        <v>30.472859645251166</v>
      </c>
      <c r="Q1512" s="3">
        <f t="shared" si="233"/>
        <v>3.2386771547488316</v>
      </c>
      <c r="R1512" s="3">
        <f t="shared" si="239"/>
        <v>0.31114065712637545</v>
      </c>
      <c r="S1512" s="177">
        <f t="shared" si="240"/>
        <v>-1496.7613228452512</v>
      </c>
      <c r="T1512" s="3">
        <f t="shared" si="234"/>
        <v>7.7115367999999975</v>
      </c>
    </row>
    <row r="1513" spans="9:20" x14ac:dyDescent="0.25">
      <c r="I1513" s="4">
        <v>40.22</v>
      </c>
      <c r="J1513" s="152">
        <v>29.5001055</v>
      </c>
      <c r="K1513" s="3">
        <f t="shared" si="231"/>
        <v>26</v>
      </c>
      <c r="L1513" s="171">
        <f t="shared" si="235"/>
        <v>9.5079875707519954E-2</v>
      </c>
      <c r="M1513" s="172">
        <f t="shared" si="236"/>
        <v>0.41862155076009977</v>
      </c>
      <c r="N1513" s="173">
        <f t="shared" si="237"/>
        <v>1.1070164743974837</v>
      </c>
      <c r="O1513" s="174">
        <f t="shared" si="238"/>
        <v>2.9167897939237313</v>
      </c>
      <c r="P1513" s="175">
        <f t="shared" si="232"/>
        <v>30.537507694788832</v>
      </c>
      <c r="Q1513" s="3">
        <f t="shared" si="233"/>
        <v>-1.0374021947888323</v>
      </c>
      <c r="R1513" s="3">
        <f t="shared" si="239"/>
        <v>3.6481337795645732E-2</v>
      </c>
      <c r="S1513" s="177">
        <f t="shared" si="240"/>
        <v>-1501.0374021947889</v>
      </c>
      <c r="T1513" s="3">
        <f t="shared" si="234"/>
        <v>3.5001055000000001</v>
      </c>
    </row>
    <row r="1514" spans="9:20" x14ac:dyDescent="0.25">
      <c r="I1514" s="4">
        <v>40.24</v>
      </c>
      <c r="J1514" s="152">
        <v>32.604011800000002</v>
      </c>
      <c r="K1514" s="3">
        <f t="shared" si="231"/>
        <v>26</v>
      </c>
      <c r="L1514" s="171">
        <f t="shared" si="235"/>
        <v>9.4783260743370359E-2</v>
      </c>
      <c r="M1514" s="172">
        <f t="shared" si="236"/>
        <v>0.41462067266877983</v>
      </c>
      <c r="N1514" s="173">
        <f t="shared" si="237"/>
        <v>1.0657381224210174</v>
      </c>
      <c r="O1514" s="174">
        <f t="shared" si="238"/>
        <v>3.0364512484386172</v>
      </c>
      <c r="P1514" s="175">
        <f t="shared" si="232"/>
        <v>30.611593304271782</v>
      </c>
      <c r="Q1514" s="3">
        <f t="shared" si="233"/>
        <v>1.9924184957282201</v>
      </c>
      <c r="R1514" s="3">
        <f t="shared" si="239"/>
        <v>0.12175592029812425</v>
      </c>
      <c r="S1514" s="177">
        <f t="shared" si="240"/>
        <v>-1498.0075815042717</v>
      </c>
      <c r="T1514" s="3">
        <f t="shared" si="234"/>
        <v>6.6040118000000021</v>
      </c>
    </row>
    <row r="1515" spans="9:20" x14ac:dyDescent="0.25">
      <c r="I1515" s="4">
        <v>40.26</v>
      </c>
      <c r="J1515" s="152">
        <v>34.4347821</v>
      </c>
      <c r="K1515" s="3">
        <f t="shared" si="231"/>
        <v>26</v>
      </c>
      <c r="L1515" s="171">
        <f t="shared" si="235"/>
        <v>9.4488031612081663E-2</v>
      </c>
      <c r="M1515" s="172">
        <f t="shared" si="236"/>
        <v>0.41067687656855401</v>
      </c>
      <c r="N1515" s="173">
        <f t="shared" si="237"/>
        <v>1.0267253226312756</v>
      </c>
      <c r="O1515" s="174">
        <f t="shared" si="238"/>
        <v>3.1636265525589784</v>
      </c>
      <c r="P1515" s="175">
        <f t="shared" si="232"/>
        <v>30.695516783370888</v>
      </c>
      <c r="Q1515" s="3">
        <f t="shared" si="233"/>
        <v>3.7392653166291119</v>
      </c>
      <c r="R1515" s="3">
        <f t="shared" si="239"/>
        <v>0.40604598767434663</v>
      </c>
      <c r="S1515" s="177">
        <f t="shared" si="240"/>
        <v>-1496.2607346833709</v>
      </c>
      <c r="T1515" s="3">
        <f t="shared" si="234"/>
        <v>8.4347820999999996</v>
      </c>
    </row>
    <row r="1516" spans="9:20" x14ac:dyDescent="0.25">
      <c r="I1516" s="4">
        <v>40.28</v>
      </c>
      <c r="J1516" s="152">
        <v>28.3996773</v>
      </c>
      <c r="K1516" s="3">
        <f t="shared" si="231"/>
        <v>26</v>
      </c>
      <c r="L1516" s="171">
        <f t="shared" si="235"/>
        <v>9.4194179693985677E-2</v>
      </c>
      <c r="M1516" s="172">
        <f t="shared" si="236"/>
        <v>0.4067890817463074</v>
      </c>
      <c r="N1516" s="173">
        <f t="shared" si="237"/>
        <v>0.98981532840413755</v>
      </c>
      <c r="O1516" s="174">
        <f t="shared" si="238"/>
        <v>3.2989578798720509</v>
      </c>
      <c r="P1516" s="175">
        <f t="shared" si="232"/>
        <v>30.789756469716483</v>
      </c>
      <c r="Q1516" s="3">
        <f t="shared" si="233"/>
        <v>-2.3900791697164827</v>
      </c>
      <c r="R1516" s="3">
        <f t="shared" si="239"/>
        <v>0.20114589251028678</v>
      </c>
      <c r="S1516" s="177">
        <f t="shared" si="240"/>
        <v>-1502.3900791697165</v>
      </c>
      <c r="T1516" s="3">
        <f t="shared" si="234"/>
        <v>2.3996773000000005</v>
      </c>
    </row>
    <row r="1517" spans="9:20" x14ac:dyDescent="0.25">
      <c r="I1517" s="4">
        <v>40.299999999999997</v>
      </c>
      <c r="J1517" s="152">
        <v>11.9767312</v>
      </c>
      <c r="K1517" s="3">
        <f t="shared" si="231"/>
        <v>26</v>
      </c>
      <c r="L1517" s="171">
        <f t="shared" si="235"/>
        <v>9.3901696436326787E-2</v>
      </c>
      <c r="M1517" s="172">
        <f t="shared" si="236"/>
        <v>0.40295623294377192</v>
      </c>
      <c r="N1517" s="173">
        <f t="shared" si="237"/>
        <v>0.95485974327610457</v>
      </c>
      <c r="O1517" s="174">
        <f t="shared" si="238"/>
        <v>3.4431574651363248</v>
      </c>
      <c r="P1517" s="175">
        <f t="shared" si="232"/>
        <v>30.894875137792525</v>
      </c>
      <c r="Q1517" s="3">
        <f t="shared" si="233"/>
        <v>-18.918143937792525</v>
      </c>
      <c r="R1517" s="3">
        <f t="shared" si="239"/>
        <v>29.882625240101913</v>
      </c>
      <c r="S1517" s="177">
        <f t="shared" si="240"/>
        <v>-1518.9181439377926</v>
      </c>
      <c r="T1517" s="3">
        <f t="shared" si="234"/>
        <v>-14.0232688</v>
      </c>
    </row>
    <row r="1518" spans="9:20" x14ac:dyDescent="0.25">
      <c r="I1518" s="4">
        <v>40.32</v>
      </c>
      <c r="J1518" s="152">
        <v>35.869394700000001</v>
      </c>
      <c r="K1518" s="3">
        <f t="shared" si="231"/>
        <v>26</v>
      </c>
      <c r="L1518" s="171">
        <f t="shared" si="235"/>
        <v>9.3610573352638643E-2</v>
      </c>
      <c r="M1518" s="172">
        <f t="shared" si="236"/>
        <v>0.39917729964143794</v>
      </c>
      <c r="N1518" s="173">
        <f t="shared" si="237"/>
        <v>0.9217230294435419</v>
      </c>
      <c r="O1518" s="174">
        <f t="shared" si="238"/>
        <v>3.5970169755390256</v>
      </c>
      <c r="P1518" s="175">
        <f t="shared" si="232"/>
        <v>31.01152787797664</v>
      </c>
      <c r="Q1518" s="3">
        <f t="shared" si="233"/>
        <v>4.857866822023361</v>
      </c>
      <c r="R1518" s="3">
        <f t="shared" si="239"/>
        <v>0.65791102018555525</v>
      </c>
      <c r="S1518" s="177">
        <f t="shared" si="240"/>
        <v>-1495.1421331779766</v>
      </c>
      <c r="T1518" s="3">
        <f t="shared" si="234"/>
        <v>9.8693947000000009</v>
      </c>
    </row>
    <row r="1519" spans="9:20" x14ac:dyDescent="0.25">
      <c r="I1519" s="4">
        <v>40.340000000000003</v>
      </c>
      <c r="J1519" s="152">
        <v>36.955217599999997</v>
      </c>
      <c r="K1519" s="3">
        <f t="shared" si="231"/>
        <v>26</v>
      </c>
      <c r="L1519" s="171">
        <f t="shared" si="235"/>
        <v>9.332080202212939E-2</v>
      </c>
      <c r="M1519" s="172">
        <f t="shared" si="236"/>
        <v>0.39545127536587782</v>
      </c>
      <c r="N1519" s="173">
        <f t="shared" si="237"/>
        <v>0.89028119397387828</v>
      </c>
      <c r="O1519" s="174">
        <f t="shared" si="238"/>
        <v>3.7614183767293472</v>
      </c>
      <c r="P1519" s="175">
        <f t="shared" si="232"/>
        <v>31.140471648091236</v>
      </c>
      <c r="Q1519" s="3">
        <f t="shared" si="233"/>
        <v>5.8147459519087619</v>
      </c>
      <c r="R1519" s="3">
        <f t="shared" si="239"/>
        <v>0.91492548768646231</v>
      </c>
      <c r="S1519" s="177">
        <f t="shared" si="240"/>
        <v>-1494.1852540480913</v>
      </c>
      <c r="T1519" s="3">
        <f t="shared" si="234"/>
        <v>10.955217599999997</v>
      </c>
    </row>
    <row r="1520" spans="9:20" x14ac:dyDescent="0.25">
      <c r="I1520" s="4">
        <v>40.36</v>
      </c>
      <c r="J1520" s="152">
        <v>30.516857000000002</v>
      </c>
      <c r="K1520" s="3">
        <f t="shared" si="231"/>
        <v>26</v>
      </c>
      <c r="L1520" s="171">
        <f t="shared" si="235"/>
        <v>9.303237408907232E-2</v>
      </c>
      <c r="M1520" s="172">
        <f t="shared" si="236"/>
        <v>0.39177717701957721</v>
      </c>
      <c r="N1520" s="173">
        <f t="shared" si="237"/>
        <v>0.8604206289428622</v>
      </c>
      <c r="O1520" s="174">
        <f t="shared" si="238"/>
        <v>3.9373465722810397</v>
      </c>
      <c r="P1520" s="175">
        <f t="shared" si="232"/>
        <v>31.282576752332552</v>
      </c>
      <c r="Q1520" s="3">
        <f t="shared" si="233"/>
        <v>-0.76571975233255074</v>
      </c>
      <c r="R1520" s="3">
        <f t="shared" si="239"/>
        <v>1.9213208591966822E-2</v>
      </c>
      <c r="S1520" s="177">
        <f t="shared" si="240"/>
        <v>-1500.7657197523326</v>
      </c>
      <c r="T1520" s="3">
        <f t="shared" si="234"/>
        <v>4.5168570000000017</v>
      </c>
    </row>
    <row r="1521" spans="9:20" x14ac:dyDescent="0.25">
      <c r="I1521" s="4">
        <v>40.380000000000003</v>
      </c>
      <c r="J1521" s="152">
        <v>22.338655599999999</v>
      </c>
      <c r="K1521" s="3">
        <f t="shared" si="231"/>
        <v>26</v>
      </c>
      <c r="L1521" s="171">
        <f t="shared" si="235"/>
        <v>9.2745281262203286E-2</v>
      </c>
      <c r="M1521" s="172">
        <f t="shared" si="236"/>
        <v>0.38815404423245664</v>
      </c>
      <c r="N1521" s="173">
        <f t="shared" si="237"/>
        <v>0.8320370852337563</v>
      </c>
      <c r="O1521" s="174">
        <f t="shared" si="238"/>
        <v>4.1259041550267188</v>
      </c>
      <c r="P1521" s="175">
        <f t="shared" si="232"/>
        <v>31.438840565755136</v>
      </c>
      <c r="Q1521" s="3">
        <f t="shared" si="233"/>
        <v>-9.1001849657551368</v>
      </c>
      <c r="R1521" s="3">
        <f t="shared" si="239"/>
        <v>3.7071777233969185</v>
      </c>
      <c r="S1521" s="177">
        <f t="shared" si="240"/>
        <v>-1509.100184965755</v>
      </c>
      <c r="T1521" s="3">
        <f t="shared" si="234"/>
        <v>-3.6613444000000008</v>
      </c>
    </row>
    <row r="1522" spans="9:20" x14ac:dyDescent="0.25">
      <c r="I1522" s="4">
        <v>40.4</v>
      </c>
      <c r="J1522" s="152">
        <v>23.4899767</v>
      </c>
      <c r="K1522" s="3">
        <f t="shared" si="231"/>
        <v>26</v>
      </c>
      <c r="L1522" s="171">
        <f t="shared" si="235"/>
        <v>9.2459515314125551E-2</v>
      </c>
      <c r="M1522" s="172">
        <f t="shared" si="236"/>
        <v>0.384580938734296</v>
      </c>
      <c r="N1522" s="173">
        <f t="shared" si="237"/>
        <v>0.80503476268595631</v>
      </c>
      <c r="O1522" s="174">
        <f t="shared" si="238"/>
        <v>4.3283286830882028</v>
      </c>
      <c r="P1522" s="175">
        <f t="shared" si="232"/>
        <v>31.610403899822579</v>
      </c>
      <c r="Q1522" s="3">
        <f t="shared" si="233"/>
        <v>-8.1204271998225792</v>
      </c>
      <c r="R1522" s="3">
        <f t="shared" si="239"/>
        <v>2.8072117205471039</v>
      </c>
      <c r="S1522" s="177">
        <f t="shared" si="240"/>
        <v>-1508.1204271998226</v>
      </c>
      <c r="T1522" s="3">
        <f t="shared" si="234"/>
        <v>-2.5100233000000003</v>
      </c>
    </row>
    <row r="1523" spans="9:20" x14ac:dyDescent="0.25">
      <c r="I1523" s="4">
        <v>40.42</v>
      </c>
      <c r="J1523" s="152">
        <v>29.3273318</v>
      </c>
      <c r="K1523" s="3">
        <f t="shared" si="231"/>
        <v>26</v>
      </c>
      <c r="L1523" s="171">
        <f t="shared" si="235"/>
        <v>9.217506808071943E-2</v>
      </c>
      <c r="M1523" s="172">
        <f t="shared" si="236"/>
        <v>0.38105694374726501</v>
      </c>
      <c r="N1523" s="173">
        <f t="shared" si="237"/>
        <v>0.77932550176188542</v>
      </c>
      <c r="O1523" s="174">
        <f t="shared" si="238"/>
        <v>4.5460129864156302</v>
      </c>
      <c r="P1523" s="175">
        <f t="shared" si="232"/>
        <v>31.7985705000055</v>
      </c>
      <c r="Q1523" s="3">
        <f t="shared" si="233"/>
        <v>-2.4712387000055003</v>
      </c>
      <c r="R1523" s="3">
        <f t="shared" si="239"/>
        <v>0.20823649263602204</v>
      </c>
      <c r="S1523" s="177">
        <f t="shared" si="240"/>
        <v>-1502.4712387000054</v>
      </c>
      <c r="T1523" s="3">
        <f t="shared" si="234"/>
        <v>3.3273317999999996</v>
      </c>
    </row>
    <row r="1524" spans="9:20" x14ac:dyDescent="0.25">
      <c r="I1524" s="4">
        <v>40.44</v>
      </c>
      <c r="J1524" s="152">
        <v>31.228825400000002</v>
      </c>
      <c r="K1524" s="3">
        <f t="shared" si="231"/>
        <v>26</v>
      </c>
      <c r="L1524" s="171">
        <f t="shared" si="235"/>
        <v>9.1891931460560183E-2</v>
      </c>
      <c r="M1524" s="172">
        <f t="shared" si="236"/>
        <v>0.37758116339786479</v>
      </c>
      <c r="N1524" s="173">
        <f t="shared" si="237"/>
        <v>0.75482806399435032</v>
      </c>
      <c r="O1524" s="174">
        <f t="shared" si="238"/>
        <v>4.7805291264796903</v>
      </c>
      <c r="P1524" s="175">
        <f t="shared" si="232"/>
        <v>32.00483028533246</v>
      </c>
      <c r="Q1524" s="3">
        <f t="shared" si="233"/>
        <v>-0.77600488533245837</v>
      </c>
      <c r="R1524" s="3">
        <f t="shared" si="239"/>
        <v>1.9282940499575817E-2</v>
      </c>
      <c r="S1524" s="177">
        <f t="shared" si="240"/>
        <v>-1500.7760048853324</v>
      </c>
      <c r="T1524" s="3">
        <f t="shared" si="234"/>
        <v>5.2288254000000016</v>
      </c>
    </row>
    <row r="1525" spans="9:20" x14ac:dyDescent="0.25">
      <c r="I1525" s="4">
        <v>40.46</v>
      </c>
      <c r="J1525" s="152">
        <v>29.519900799999998</v>
      </c>
      <c r="K1525" s="3">
        <f t="shared" si="231"/>
        <v>26</v>
      </c>
      <c r="L1525" s="171">
        <f t="shared" si="235"/>
        <v>9.1610097414340161E-2</v>
      </c>
      <c r="M1525" s="172">
        <f t="shared" si="236"/>
        <v>0.37415272214753631</v>
      </c>
      <c r="N1525" s="173">
        <f t="shared" si="237"/>
        <v>0.73146749024572921</v>
      </c>
      <c r="O1525" s="174">
        <f t="shared" si="238"/>
        <v>5.0336567793495233</v>
      </c>
      <c r="P1525" s="175">
        <f t="shared" si="232"/>
        <v>32.230887089157129</v>
      </c>
      <c r="Q1525" s="3">
        <f t="shared" si="233"/>
        <v>-2.7109862891571304</v>
      </c>
      <c r="R1525" s="3">
        <f t="shared" si="239"/>
        <v>0.2489658318905309</v>
      </c>
      <c r="S1525" s="177">
        <f t="shared" si="240"/>
        <v>-1502.7109862891571</v>
      </c>
      <c r="T1525" s="3">
        <f t="shared" si="234"/>
        <v>3.5199007999999985</v>
      </c>
    </row>
    <row r="1526" spans="9:20" x14ac:dyDescent="0.25">
      <c r="I1526" s="4">
        <v>40.479999999999997</v>
      </c>
      <c r="J1526" s="152">
        <v>30.8393573</v>
      </c>
      <c r="K1526" s="3">
        <f t="shared" si="231"/>
        <v>26</v>
      </c>
      <c r="L1526" s="171">
        <f t="shared" si="235"/>
        <v>9.1329557964299049E-2</v>
      </c>
      <c r="M1526" s="172">
        <f t="shared" si="236"/>
        <v>0.37077076424129896</v>
      </c>
      <c r="N1526" s="173">
        <f t="shared" si="237"/>
        <v>0.70917452731178876</v>
      </c>
      <c r="O1526" s="174">
        <f t="shared" si="238"/>
        <v>5.3074169998504308</v>
      </c>
      <c r="P1526" s="175">
        <f t="shared" si="232"/>
        <v>32.47869184936782</v>
      </c>
      <c r="Q1526" s="3">
        <f t="shared" si="233"/>
        <v>-1.6393345493678204</v>
      </c>
      <c r="R1526" s="3">
        <f t="shared" si="239"/>
        <v>8.7142469883799908E-2</v>
      </c>
      <c r="S1526" s="177">
        <f t="shared" si="240"/>
        <v>-1501.6393345493677</v>
      </c>
      <c r="T1526" s="3">
        <f t="shared" si="234"/>
        <v>4.8393572999999996</v>
      </c>
    </row>
    <row r="1527" spans="9:20" x14ac:dyDescent="0.25">
      <c r="I1527" s="4">
        <v>40.5</v>
      </c>
      <c r="J1527" s="152">
        <v>25.057408899999999</v>
      </c>
      <c r="K1527" s="3">
        <f t="shared" si="231"/>
        <v>26</v>
      </c>
      <c r="L1527" s="171">
        <f t="shared" si="235"/>
        <v>9.1050305193658518E-2</v>
      </c>
      <c r="M1527" s="172">
        <f t="shared" si="236"/>
        <v>0.36743445317373374</v>
      </c>
      <c r="N1527" s="173">
        <f t="shared" si="237"/>
        <v>0.68788511467849112</v>
      </c>
      <c r="O1527" s="174">
        <f t="shared" si="238"/>
        <v>5.6041125640219089</v>
      </c>
      <c r="P1527" s="175">
        <f t="shared" si="232"/>
        <v>32.750482437067788</v>
      </c>
      <c r="Q1527" s="3">
        <f t="shared" si="233"/>
        <v>-7.6930735370677894</v>
      </c>
      <c r="R1527" s="3">
        <f t="shared" si="239"/>
        <v>2.3619114283892579</v>
      </c>
      <c r="S1527" s="177">
        <f t="shared" si="240"/>
        <v>-1507.6930735370679</v>
      </c>
      <c r="T1527" s="3">
        <f t="shared" si="234"/>
        <v>-0.94259110000000135</v>
      </c>
    </row>
    <row r="1528" spans="9:20" x14ac:dyDescent="0.25">
      <c r="I1528" s="4">
        <v>40.520000000000003</v>
      </c>
      <c r="J1528" s="152">
        <v>28.0537031</v>
      </c>
      <c r="K1528" s="3">
        <f t="shared" si="231"/>
        <v>26</v>
      </c>
      <c r="L1528" s="171">
        <f t="shared" si="235"/>
        <v>9.0772331246064292E-2</v>
      </c>
      <c r="M1528" s="172">
        <f t="shared" si="236"/>
        <v>0.36414297117172451</v>
      </c>
      <c r="N1528" s="173">
        <f t="shared" si="237"/>
        <v>0.66753992432856524</v>
      </c>
      <c r="O1528" s="174">
        <f t="shared" si="238"/>
        <v>5.9263763950041115</v>
      </c>
      <c r="P1528" s="175">
        <f t="shared" si="232"/>
        <v>33.048831621750466</v>
      </c>
      <c r="Q1528" s="3">
        <f t="shared" si="233"/>
        <v>-4.9951285217504662</v>
      </c>
      <c r="R1528" s="3">
        <f t="shared" si="239"/>
        <v>0.88941231251588293</v>
      </c>
      <c r="S1528" s="177">
        <f t="shared" si="240"/>
        <v>-1504.9951285217505</v>
      </c>
      <c r="T1528" s="3">
        <f t="shared" si="234"/>
        <v>2.0537030999999999</v>
      </c>
    </row>
    <row r="1529" spans="9:20" x14ac:dyDescent="0.25">
      <c r="I1529" s="4">
        <v>40.54</v>
      </c>
      <c r="J1529" s="152">
        <v>28.3085624</v>
      </c>
      <c r="K1529" s="3">
        <f t="shared" si="231"/>
        <v>26</v>
      </c>
      <c r="L1529" s="171">
        <f t="shared" si="235"/>
        <v>9.0495628325033425E-2</v>
      </c>
      <c r="M1529" s="172">
        <f t="shared" si="236"/>
        <v>0.36089551869333109</v>
      </c>
      <c r="N1529" s="173">
        <f t="shared" si="237"/>
        <v>0.64808394742388054</v>
      </c>
      <c r="O1529" s="174">
        <f t="shared" si="238"/>
        <v>6.2772299758787407</v>
      </c>
      <c r="P1529" s="175">
        <f t="shared" si="232"/>
        <v>33.376705070320988</v>
      </c>
      <c r="Q1529" s="3">
        <f t="shared" si="233"/>
        <v>-5.068142670320988</v>
      </c>
      <c r="R1529" s="3">
        <f t="shared" si="239"/>
        <v>0.90736045736919346</v>
      </c>
      <c r="S1529" s="177">
        <f t="shared" si="240"/>
        <v>-1505.0681426703211</v>
      </c>
      <c r="T1529" s="3">
        <f t="shared" si="234"/>
        <v>2.3085623999999996</v>
      </c>
    </row>
    <row r="1530" spans="9:20" x14ac:dyDescent="0.25">
      <c r="I1530" s="4">
        <v>40.56</v>
      </c>
      <c r="J1530" s="152">
        <v>30.423386799999999</v>
      </c>
      <c r="K1530" s="3">
        <f t="shared" si="231"/>
        <v>26</v>
      </c>
      <c r="L1530" s="171">
        <f t="shared" si="235"/>
        <v>9.0220188693407213E-2</v>
      </c>
      <c r="M1530" s="172">
        <f t="shared" si="236"/>
        <v>0.35769131394223352</v>
      </c>
      <c r="N1530" s="173">
        <f t="shared" si="237"/>
        <v>0.62946612248644396</v>
      </c>
      <c r="O1530" s="174">
        <f t="shared" si="238"/>
        <v>6.6601541719553108</v>
      </c>
      <c r="P1530" s="175">
        <f t="shared" si="232"/>
        <v>33.737531797077395</v>
      </c>
      <c r="Q1530" s="3">
        <f t="shared" si="233"/>
        <v>-3.3141449970773955</v>
      </c>
      <c r="R1530" s="3">
        <f t="shared" si="239"/>
        <v>0.36102348281793306</v>
      </c>
      <c r="S1530" s="177">
        <f t="shared" si="240"/>
        <v>-1503.3141449970774</v>
      </c>
      <c r="T1530" s="3">
        <f t="shared" si="234"/>
        <v>4.4233867999999994</v>
      </c>
    </row>
    <row r="1531" spans="9:20" x14ac:dyDescent="0.25">
      <c r="I1531" s="4">
        <v>40.58</v>
      </c>
      <c r="J1531" s="152">
        <v>33.032900900000001</v>
      </c>
      <c r="K1531" s="3">
        <f t="shared" si="231"/>
        <v>26</v>
      </c>
      <c r="L1531" s="171">
        <f t="shared" si="235"/>
        <v>8.9946004672811053E-2</v>
      </c>
      <c r="M1531" s="172">
        <f t="shared" si="236"/>
        <v>0.35452959239720738</v>
      </c>
      <c r="N1531" s="173">
        <f t="shared" si="237"/>
        <v>0.61163900038477936</v>
      </c>
      <c r="O1531" s="174">
        <f t="shared" si="238"/>
        <v>7.0791755658789874</v>
      </c>
      <c r="P1531" s="175">
        <f t="shared" si="232"/>
        <v>34.135290163333785</v>
      </c>
      <c r="Q1531" s="3">
        <f t="shared" si="233"/>
        <v>-1.1023892633337837</v>
      </c>
      <c r="R1531" s="3">
        <f t="shared" si="239"/>
        <v>3.6789444911076594E-2</v>
      </c>
      <c r="S1531" s="177">
        <f t="shared" si="240"/>
        <v>-1501.1023892633339</v>
      </c>
      <c r="T1531" s="3">
        <f t="shared" si="234"/>
        <v>7.0329009000000013</v>
      </c>
    </row>
    <row r="1532" spans="9:20" x14ac:dyDescent="0.25">
      <c r="I1532" s="4">
        <v>40.6</v>
      </c>
      <c r="J1532" s="152">
        <v>35.536756500000003</v>
      </c>
      <c r="K1532" s="3">
        <f t="shared" si="231"/>
        <v>26</v>
      </c>
      <c r="L1532" s="171">
        <f t="shared" si="235"/>
        <v>8.9673068643118581E-2</v>
      </c>
      <c r="M1532" s="172">
        <f t="shared" si="236"/>
        <v>0.3514096063560741</v>
      </c>
      <c r="N1532" s="173">
        <f t="shared" si="237"/>
        <v>0.59455844202088404</v>
      </c>
      <c r="O1532" s="174">
        <f t="shared" si="238"/>
        <v>7.5389723090267999</v>
      </c>
      <c r="P1532" s="175">
        <f t="shared" si="232"/>
        <v>34.574613426046881</v>
      </c>
      <c r="Q1532" s="3">
        <f t="shared" si="233"/>
        <v>0.96214307395312204</v>
      </c>
      <c r="R1532" s="3">
        <f t="shared" si="239"/>
        <v>2.6049628213986348E-2</v>
      </c>
      <c r="S1532" s="177">
        <f t="shared" si="240"/>
        <v>-1499.037856926047</v>
      </c>
      <c r="T1532" s="3">
        <f t="shared" si="234"/>
        <v>9.5367565000000027</v>
      </c>
    </row>
    <row r="1533" spans="9:20" x14ac:dyDescent="0.25">
      <c r="I1533" s="4">
        <v>40.619999999999997</v>
      </c>
      <c r="J1533" s="152">
        <v>32.091625800000003</v>
      </c>
      <c r="K1533" s="3">
        <f t="shared" si="231"/>
        <v>26</v>
      </c>
      <c r="L1533" s="171">
        <f t="shared" si="235"/>
        <v>8.9401373041922874E-2</v>
      </c>
      <c r="M1533" s="172">
        <f t="shared" si="236"/>
        <v>0.34833062449365126</v>
      </c>
      <c r="N1533" s="173">
        <f t="shared" si="237"/>
        <v>0.57818334512110769</v>
      </c>
      <c r="O1533" s="174">
        <f t="shared" si="238"/>
        <v>8.0450046920282112</v>
      </c>
      <c r="P1533" s="175">
        <f t="shared" si="232"/>
        <v>35.060920034684898</v>
      </c>
      <c r="Q1533" s="3">
        <f t="shared" si="233"/>
        <v>-2.9692942346848952</v>
      </c>
      <c r="R1533" s="3">
        <f t="shared" si="239"/>
        <v>0.27473548105914147</v>
      </c>
      <c r="S1533" s="177">
        <f t="shared" si="240"/>
        <v>-1502.9692942346849</v>
      </c>
      <c r="T1533" s="3">
        <f t="shared" si="234"/>
        <v>6.0916258000000028</v>
      </c>
    </row>
    <row r="1534" spans="9:20" x14ac:dyDescent="0.25">
      <c r="I1534" s="4">
        <v>40.64</v>
      </c>
      <c r="J1534" s="152">
        <v>37.913000599999997</v>
      </c>
      <c r="K1534" s="3">
        <f t="shared" si="231"/>
        <v>26</v>
      </c>
      <c r="L1534" s="171">
        <f t="shared" si="235"/>
        <v>8.9130910364011981E-2</v>
      </c>
      <c r="M1534" s="172">
        <f t="shared" si="236"/>
        <v>0.34529193143318332</v>
      </c>
      <c r="N1534" s="173">
        <f t="shared" si="237"/>
        <v>0.5624753969728381</v>
      </c>
      <c r="O1534" s="174">
        <f t="shared" si="238"/>
        <v>8.6036772489819029</v>
      </c>
      <c r="P1534" s="175">
        <f t="shared" si="232"/>
        <v>35.600575487751939</v>
      </c>
      <c r="Q1534" s="3">
        <f t="shared" si="233"/>
        <v>2.3124251122480572</v>
      </c>
      <c r="R1534" s="3">
        <f t="shared" si="239"/>
        <v>0.14104159035503616</v>
      </c>
      <c r="S1534" s="177">
        <f t="shared" si="240"/>
        <v>-1497.6875748877519</v>
      </c>
      <c r="T1534" s="3">
        <f t="shared" si="234"/>
        <v>11.913000599999997</v>
      </c>
    </row>
    <row r="1535" spans="9:20" x14ac:dyDescent="0.25">
      <c r="I1535" s="4">
        <v>40.659999999999997</v>
      </c>
      <c r="J1535" s="152">
        <v>32.349088199999997</v>
      </c>
      <c r="K1535" s="3">
        <f t="shared" si="231"/>
        <v>26</v>
      </c>
      <c r="L1535" s="171">
        <f t="shared" si="235"/>
        <v>8.8861673160851321E-2</v>
      </c>
      <c r="M1535" s="172">
        <f t="shared" si="236"/>
        <v>0.34229282733081434</v>
      </c>
      <c r="N1535" s="173">
        <f t="shared" si="237"/>
        <v>0.54739885032950653</v>
      </c>
      <c r="O1535" s="174">
        <f t="shared" si="238"/>
        <v>9.2225413952341793</v>
      </c>
      <c r="P1535" s="175">
        <f t="shared" si="232"/>
        <v>36.201094746055354</v>
      </c>
      <c r="Q1535" s="3">
        <f t="shared" si="233"/>
        <v>-3.8520065460553568</v>
      </c>
      <c r="R1535" s="3">
        <f t="shared" si="239"/>
        <v>0.45868230780159425</v>
      </c>
      <c r="S1535" s="177">
        <f t="shared" si="240"/>
        <v>-1503.8520065460555</v>
      </c>
      <c r="T1535" s="3">
        <f t="shared" si="234"/>
        <v>6.3490881999999971</v>
      </c>
    </row>
    <row r="1536" spans="9:20" x14ac:dyDescent="0.25">
      <c r="I1536" s="4">
        <v>40.68</v>
      </c>
      <c r="J1536" s="152">
        <v>34.586770799999996</v>
      </c>
      <c r="K1536" s="3">
        <f t="shared" si="231"/>
        <v>26</v>
      </c>
      <c r="L1536" s="171">
        <f t="shared" si="235"/>
        <v>8.8593654040070094E-2</v>
      </c>
      <c r="M1536" s="172">
        <f t="shared" si="236"/>
        <v>0.33933262747262133</v>
      </c>
      <c r="N1536" s="173">
        <f t="shared" si="237"/>
        <v>0.53292032003609746</v>
      </c>
      <c r="O1536" s="174">
        <f t="shared" si="238"/>
        <v>9.9105505898765713</v>
      </c>
      <c r="P1536" s="175">
        <f t="shared" si="232"/>
        <v>36.871397191425359</v>
      </c>
      <c r="Q1536" s="3">
        <f t="shared" si="233"/>
        <v>-2.2846263914253626</v>
      </c>
      <c r="R1536" s="3">
        <f t="shared" si="239"/>
        <v>0.15091081438563425</v>
      </c>
      <c r="S1536" s="177">
        <f t="shared" si="240"/>
        <v>-1502.2846263914253</v>
      </c>
      <c r="T1536" s="3">
        <f t="shared" si="234"/>
        <v>8.5867707999999965</v>
      </c>
    </row>
    <row r="1537" spans="9:20" x14ac:dyDescent="0.25">
      <c r="I1537" s="4">
        <v>40.700000000000003</v>
      </c>
      <c r="J1537" s="152">
        <v>18.304887000000001</v>
      </c>
      <c r="K1537" s="3">
        <f t="shared" si="231"/>
        <v>26</v>
      </c>
      <c r="L1537" s="171">
        <f t="shared" si="235"/>
        <v>8.8326845664954481E-2</v>
      </c>
      <c r="M1537" s="172">
        <f t="shared" si="236"/>
        <v>0.33641066188380586</v>
      </c>
      <c r="N1537" s="173">
        <f t="shared" si="237"/>
        <v>0.51900859821475442</v>
      </c>
      <c r="O1537" s="174">
        <f t="shared" si="238"/>
        <v>10.678384150208508</v>
      </c>
      <c r="P1537" s="175">
        <f t="shared" si="232"/>
        <v>37.622130255972024</v>
      </c>
      <c r="Q1537" s="3">
        <f t="shared" si="233"/>
        <v>-19.317243255972024</v>
      </c>
      <c r="R1537" s="3">
        <f t="shared" si="239"/>
        <v>20.385588122472246</v>
      </c>
      <c r="S1537" s="177">
        <f t="shared" si="240"/>
        <v>-1519.317243255972</v>
      </c>
      <c r="T1537" s="3">
        <f t="shared" si="234"/>
        <v>-7.6951129999999992</v>
      </c>
    </row>
    <row r="1538" spans="9:20" x14ac:dyDescent="0.25">
      <c r="I1538" s="4">
        <v>40.72</v>
      </c>
      <c r="J1538" s="152">
        <v>30.367413200000001</v>
      </c>
      <c r="K1538" s="3">
        <f t="shared" ref="K1538:K1601" si="241">$B$7*I1538^2+$B$8*I1538+$B$9</f>
        <v>26</v>
      </c>
      <c r="L1538" s="171">
        <f t="shared" si="235"/>
        <v>8.806124075394535E-2</v>
      </c>
      <c r="M1538" s="172">
        <f t="shared" si="236"/>
        <v>0.33352627494960269</v>
      </c>
      <c r="N1538" s="173">
        <f t="shared" si="237"/>
        <v>0.50563448609989936</v>
      </c>
      <c r="O1538" s="174">
        <f t="shared" si="238"/>
        <v>11.538861626415942</v>
      </c>
      <c r="P1538" s="175">
        <f t="shared" ref="P1538:P1601" si="242">SUM(K1538:O1538)</f>
        <v>38.466083628219387</v>
      </c>
      <c r="Q1538" s="3">
        <f t="shared" ref="Q1538:Q1601" si="243">J1538-P1538</f>
        <v>-8.0986704282193855</v>
      </c>
      <c r="R1538" s="3">
        <f t="shared" si="239"/>
        <v>2.1598304166689823</v>
      </c>
      <c r="S1538" s="177">
        <f t="shared" si="240"/>
        <v>-1508.0986704282193</v>
      </c>
      <c r="T1538" s="3">
        <f t="shared" ref="T1538:T1601" si="244">J1538-K1538</f>
        <v>4.3674132000000014</v>
      </c>
    </row>
    <row r="1539" spans="9:20" x14ac:dyDescent="0.25">
      <c r="I1539" s="4">
        <v>40.74</v>
      </c>
      <c r="J1539" s="152">
        <v>29.4986411</v>
      </c>
      <c r="K1539" s="3">
        <f t="shared" si="241"/>
        <v>26</v>
      </c>
      <c r="L1539" s="171">
        <f t="shared" ref="L1539:L1602" si="245">$F$15*4^0.5/(PI()*$G$15*(1+(4/$G$15^2)*(I1539-$E$15-$B$5)^2))</f>
        <v>8.7796832080141121E-2</v>
      </c>
      <c r="M1539" s="172">
        <f t="shared" ref="M1539:M1602" si="246">$F$16*4^0.5/(PI()*$G$16*(1+(4/$G$16^2)*(I1539-$E$16-$B$5)^2))</f>
        <v>0.33067882504751389</v>
      </c>
      <c r="N1539" s="173">
        <f t="shared" ref="N1539:N1602" si="247">$F$17*4^0.5/(PI()*$G$17*(1+(4/$G$17^2)*(I1539-$E$17-$B$5)^2))</f>
        <v>0.49277064083085603</v>
      </c>
      <c r="O1539" s="174">
        <f t="shared" ref="O1539:O1602" si="248">$F$18*4^0.5/(PI()*$G$18*(1+(4/$G$18^2)*(I1539-$E$18-$B$5)^2))</f>
        <v>12.507477818240289</v>
      </c>
      <c r="P1539" s="175">
        <f t="shared" si="242"/>
        <v>39.418724116198803</v>
      </c>
      <c r="Q1539" s="3">
        <f t="shared" si="243"/>
        <v>-9.9200830161988023</v>
      </c>
      <c r="R1539" s="3">
        <f t="shared" ref="R1539:R1602" si="249">(1/J1539)*Q1539^2</f>
        <v>3.3360196734037326</v>
      </c>
      <c r="S1539" s="177">
        <f t="shared" ref="S1539:S1602" si="250">Q1539-1500</f>
        <v>-1509.9200830161988</v>
      </c>
      <c r="T1539" s="3">
        <f t="shared" si="244"/>
        <v>3.4986411000000004</v>
      </c>
    </row>
    <row r="1540" spans="9:20" x14ac:dyDescent="0.25">
      <c r="I1540" s="4">
        <v>40.76</v>
      </c>
      <c r="J1540" s="152">
        <v>33.738557399999998</v>
      </c>
      <c r="K1540" s="3">
        <f t="shared" si="241"/>
        <v>26</v>
      </c>
      <c r="L1540" s="171">
        <f t="shared" si="245"/>
        <v>8.7533612470806779E-2</v>
      </c>
      <c r="M1540" s="172">
        <f t="shared" si="246"/>
        <v>0.32786768419049517</v>
      </c>
      <c r="N1540" s="173">
        <f t="shared" si="247"/>
        <v>0.48039143570093723</v>
      </c>
      <c r="O1540" s="174">
        <f t="shared" si="248"/>
        <v>13.603100214819769</v>
      </c>
      <c r="P1540" s="175">
        <f t="shared" si="242"/>
        <v>40.498892947182007</v>
      </c>
      <c r="Q1540" s="3">
        <f t="shared" si="243"/>
        <v>-6.7603355471820095</v>
      </c>
      <c r="R1540" s="3">
        <f t="shared" si="249"/>
        <v>1.3545966464616144</v>
      </c>
      <c r="S1540" s="177">
        <f t="shared" si="250"/>
        <v>-1506.760335547182</v>
      </c>
      <c r="T1540" s="3">
        <f t="shared" si="244"/>
        <v>7.7385573999999977</v>
      </c>
    </row>
    <row r="1541" spans="9:20" x14ac:dyDescent="0.25">
      <c r="I1541" s="4">
        <v>40.78</v>
      </c>
      <c r="J1541" s="152">
        <v>38.469746499999999</v>
      </c>
      <c r="K1541" s="3">
        <f t="shared" si="241"/>
        <v>26</v>
      </c>
      <c r="L1541" s="171">
        <f t="shared" si="245"/>
        <v>8.7271574806886798E-2</v>
      </c>
      <c r="M1541" s="172">
        <f t="shared" si="246"/>
        <v>0.32509223768069778</v>
      </c>
      <c r="N1541" s="173">
        <f t="shared" si="247"/>
        <v>0.46847283252914557</v>
      </c>
      <c r="O1541" s="174">
        <f t="shared" si="248"/>
        <v>14.848887607824413</v>
      </c>
      <c r="P1541" s="175">
        <f t="shared" si="242"/>
        <v>41.729724252841137</v>
      </c>
      <c r="Q1541" s="3">
        <f t="shared" si="243"/>
        <v>-3.259977752841138</v>
      </c>
      <c r="R1541" s="3">
        <f t="shared" si="249"/>
        <v>0.27625487339822102</v>
      </c>
      <c r="S1541" s="177">
        <f t="shared" si="250"/>
        <v>-1503.2599777528412</v>
      </c>
      <c r="T1541" s="3">
        <f t="shared" si="244"/>
        <v>12.469746499999999</v>
      </c>
    </row>
    <row r="1542" spans="9:20" x14ac:dyDescent="0.25">
      <c r="I1542" s="4">
        <v>40.799999999999997</v>
      </c>
      <c r="J1542" s="152">
        <v>35.717845199999999</v>
      </c>
      <c r="K1542" s="3">
        <f t="shared" si="241"/>
        <v>26</v>
      </c>
      <c r="L1542" s="171">
        <f t="shared" si="245"/>
        <v>8.7010712022524389E-2</v>
      </c>
      <c r="M1542" s="172">
        <f t="shared" si="246"/>
        <v>0.32235188377344043</v>
      </c>
      <c r="N1542" s="173">
        <f t="shared" si="247"/>
        <v>0.45699226496775941</v>
      </c>
      <c r="O1542" s="174">
        <f t="shared" si="248"/>
        <v>16.273513591927891</v>
      </c>
      <c r="P1542" s="175">
        <f t="shared" si="242"/>
        <v>43.139868452691616</v>
      </c>
      <c r="Q1542" s="3">
        <f t="shared" si="243"/>
        <v>-7.4220232526916163</v>
      </c>
      <c r="R1542" s="3">
        <f t="shared" si="249"/>
        <v>1.5422663056811456</v>
      </c>
      <c r="S1542" s="177">
        <f t="shared" si="250"/>
        <v>-1507.4220232526916</v>
      </c>
      <c r="T1542" s="3">
        <f t="shared" si="244"/>
        <v>9.7178451999999993</v>
      </c>
    </row>
    <row r="1543" spans="9:20" x14ac:dyDescent="0.25">
      <c r="I1543" s="4">
        <v>40.82</v>
      </c>
      <c r="J1543" s="152">
        <v>42.028219800000002</v>
      </c>
      <c r="K1543" s="3">
        <f t="shared" si="241"/>
        <v>26</v>
      </c>
      <c r="L1543" s="171">
        <f t="shared" si="245"/>
        <v>8.6751017104584591E-2</v>
      </c>
      <c r="M1543" s="172">
        <f t="shared" si="246"/>
        <v>0.31964603335103703</v>
      </c>
      <c r="N1543" s="173">
        <f t="shared" si="247"/>
        <v>0.44592853168791491</v>
      </c>
      <c r="O1543" s="174">
        <f t="shared" si="248"/>
        <v>17.912815959228951</v>
      </c>
      <c r="P1543" s="175">
        <f t="shared" si="242"/>
        <v>44.765141541372486</v>
      </c>
      <c r="Q1543" s="3">
        <f t="shared" si="243"/>
        <v>-2.736921741372484</v>
      </c>
      <c r="R1543" s="3">
        <f t="shared" si="249"/>
        <v>0.17823121355231394</v>
      </c>
      <c r="S1543" s="177">
        <f t="shared" si="250"/>
        <v>-1502.7369217413725</v>
      </c>
      <c r="T1543" s="3">
        <f t="shared" si="244"/>
        <v>16.028219800000002</v>
      </c>
    </row>
    <row r="1544" spans="9:20" x14ac:dyDescent="0.25">
      <c r="I1544" s="4">
        <v>40.840000000000003</v>
      </c>
      <c r="J1544" s="152">
        <v>38.092998199999997</v>
      </c>
      <c r="K1544" s="3">
        <f t="shared" si="241"/>
        <v>26</v>
      </c>
      <c r="L1544" s="171">
        <f t="shared" si="245"/>
        <v>8.6492483092183353E-2</v>
      </c>
      <c r="M1544" s="172">
        <f t="shared" si="246"/>
        <v>0.31697410960618122</v>
      </c>
      <c r="N1544" s="173">
        <f t="shared" si="247"/>
        <v>0.43526169849927171</v>
      </c>
      <c r="O1544" s="174">
        <f t="shared" si="248"/>
        <v>19.812049633773569</v>
      </c>
      <c r="P1544" s="175">
        <f t="shared" si="242"/>
        <v>46.650777924971209</v>
      </c>
      <c r="Q1544" s="3">
        <f t="shared" si="243"/>
        <v>-8.557779724971212</v>
      </c>
      <c r="R1544" s="3">
        <f t="shared" si="249"/>
        <v>1.9225473783034583</v>
      </c>
      <c r="S1544" s="177">
        <f t="shared" si="250"/>
        <v>-1508.5577797249712</v>
      </c>
      <c r="T1544" s="3">
        <f t="shared" si="244"/>
        <v>12.092998199999997</v>
      </c>
    </row>
    <row r="1545" spans="9:20" x14ac:dyDescent="0.25">
      <c r="I1545" s="4">
        <v>40.86</v>
      </c>
      <c r="J1545" s="152">
        <v>42.406300199999997</v>
      </c>
      <c r="K1545" s="3">
        <f t="shared" si="241"/>
        <v>26</v>
      </c>
      <c r="L1545" s="171">
        <f t="shared" si="245"/>
        <v>8.6235103076220995E-2</v>
      </c>
      <c r="M1545" s="172">
        <f t="shared" si="246"/>
        <v>0.31433554773454442</v>
      </c>
      <c r="N1545" s="173">
        <f t="shared" si="247"/>
        <v>0.42497300855989312</v>
      </c>
      <c r="O1545" s="174">
        <f t="shared" si="248"/>
        <v>22.029008373722039</v>
      </c>
      <c r="P1545" s="175">
        <f t="shared" si="242"/>
        <v>48.854552033092695</v>
      </c>
      <c r="Q1545" s="3">
        <f t="shared" si="243"/>
        <v>-6.4482518330926979</v>
      </c>
      <c r="R1545" s="3">
        <f t="shared" si="249"/>
        <v>0.98051354414039027</v>
      </c>
      <c r="S1545" s="177">
        <f t="shared" si="250"/>
        <v>-1506.4482518330926</v>
      </c>
      <c r="T1545" s="3">
        <f t="shared" si="244"/>
        <v>16.406300199999997</v>
      </c>
    </row>
    <row r="1546" spans="9:20" x14ac:dyDescent="0.25">
      <c r="I1546" s="4">
        <v>40.880000000000003</v>
      </c>
      <c r="J1546" s="152">
        <v>32.9401492</v>
      </c>
      <c r="K1546" s="3">
        <f t="shared" si="241"/>
        <v>26</v>
      </c>
      <c r="L1546" s="171">
        <f t="shared" si="245"/>
        <v>8.597887019892024E-2</v>
      </c>
      <c r="M1546" s="172">
        <f t="shared" si="246"/>
        <v>0.31172979463629163</v>
      </c>
      <c r="N1546" s="173">
        <f t="shared" si="247"/>
        <v>0.41504479992121301</v>
      </c>
      <c r="O1546" s="174">
        <f t="shared" si="248"/>
        <v>24.638418564030875</v>
      </c>
      <c r="P1546" s="175">
        <f t="shared" si="242"/>
        <v>51.451172028787298</v>
      </c>
      <c r="Q1546" s="3">
        <f t="shared" si="243"/>
        <v>-18.511022828787297</v>
      </c>
      <c r="R1546" s="3">
        <f t="shared" si="249"/>
        <v>10.402441230226257</v>
      </c>
      <c r="S1546" s="177">
        <f t="shared" si="250"/>
        <v>-1518.5110228287872</v>
      </c>
      <c r="T1546" s="3">
        <f t="shared" si="244"/>
        <v>6.9401492000000005</v>
      </c>
    </row>
    <row r="1547" spans="9:20" x14ac:dyDescent="0.25">
      <c r="I1547" s="4">
        <v>40.9</v>
      </c>
      <c r="J1547" s="152">
        <v>42.293322400000001</v>
      </c>
      <c r="K1547" s="3">
        <f t="shared" si="241"/>
        <v>26</v>
      </c>
      <c r="L1547" s="171">
        <f t="shared" si="245"/>
        <v>8.5723777653370054E-2</v>
      </c>
      <c r="M1547" s="172">
        <f t="shared" si="246"/>
        <v>0.30915630862623128</v>
      </c>
      <c r="N1547" s="173">
        <f t="shared" si="247"/>
        <v>0.40546042973132007</v>
      </c>
      <c r="O1547" s="174">
        <f t="shared" si="248"/>
        <v>27.738230852049146</v>
      </c>
      <c r="P1547" s="175">
        <f t="shared" si="242"/>
        <v>54.538571368060069</v>
      </c>
      <c r="Q1547" s="3">
        <f t="shared" si="243"/>
        <v>-12.245248968060068</v>
      </c>
      <c r="R1547" s="3">
        <f t="shared" si="249"/>
        <v>3.5453852707910261</v>
      </c>
      <c r="S1547" s="177">
        <f t="shared" si="250"/>
        <v>-1512.24524896806</v>
      </c>
      <c r="T1547" s="3">
        <f t="shared" si="244"/>
        <v>16.293322400000001</v>
      </c>
    </row>
    <row r="1548" spans="9:20" x14ac:dyDescent="0.25">
      <c r="I1548" s="4">
        <v>40.92</v>
      </c>
      <c r="J1548" s="152">
        <v>41.6087457</v>
      </c>
      <c r="K1548" s="3">
        <f t="shared" si="241"/>
        <v>26</v>
      </c>
      <c r="L1548" s="171">
        <f t="shared" si="245"/>
        <v>8.5469818683072851E-2</v>
      </c>
      <c r="M1548" s="172">
        <f t="shared" si="246"/>
        <v>0.30661455915229002</v>
      </c>
      <c r="N1548" s="173">
        <f t="shared" si="247"/>
        <v>0.3962042044891127</v>
      </c>
      <c r="O1548" s="174">
        <f t="shared" si="248"/>
        <v>31.458802091510091</v>
      </c>
      <c r="P1548" s="175">
        <f t="shared" si="242"/>
        <v>58.247090673834563</v>
      </c>
      <c r="Q1548" s="3">
        <f t="shared" si="243"/>
        <v>-16.638344973834563</v>
      </c>
      <c r="R1548" s="3">
        <f t="shared" si="249"/>
        <v>6.6532773053124226</v>
      </c>
      <c r="S1548" s="177">
        <f t="shared" si="250"/>
        <v>-1516.6383449738346</v>
      </c>
      <c r="T1548" s="3">
        <f t="shared" si="244"/>
        <v>15.6087457</v>
      </c>
    </row>
    <row r="1549" spans="9:20" x14ac:dyDescent="0.25">
      <c r="I1549" s="4">
        <v>40.94</v>
      </c>
      <c r="J1549" s="152">
        <v>41.554296000000001</v>
      </c>
      <c r="K1549" s="3">
        <f t="shared" si="241"/>
        <v>26</v>
      </c>
      <c r="L1549" s="171">
        <f t="shared" si="245"/>
        <v>8.5216986581497831E-2</v>
      </c>
      <c r="M1549" s="172">
        <f t="shared" si="246"/>
        <v>0.30410402652206969</v>
      </c>
      <c r="N1549" s="173">
        <f t="shared" si="247"/>
        <v>0.38726131580368789</v>
      </c>
      <c r="O1549" s="174">
        <f t="shared" si="248"/>
        <v>35.976580323098837</v>
      </c>
      <c r="P1549" s="175">
        <f t="shared" si="242"/>
        <v>62.75316265200609</v>
      </c>
      <c r="Q1549" s="3">
        <f t="shared" si="243"/>
        <v>-21.198866652006089</v>
      </c>
      <c r="R1549" s="3">
        <f t="shared" si="249"/>
        <v>10.814572513261584</v>
      </c>
      <c r="S1549" s="177">
        <f t="shared" si="250"/>
        <v>-1521.198866652006</v>
      </c>
      <c r="T1549" s="3">
        <f t="shared" si="244"/>
        <v>15.554296000000001</v>
      </c>
    </row>
    <row r="1550" spans="9:20" x14ac:dyDescent="0.25">
      <c r="I1550" s="4">
        <v>40.96</v>
      </c>
      <c r="J1550" s="152">
        <v>53.618967599999998</v>
      </c>
      <c r="K1550" s="3">
        <f t="shared" si="241"/>
        <v>26</v>
      </c>
      <c r="L1550" s="171">
        <f t="shared" si="245"/>
        <v>8.4965274691637532E-2</v>
      </c>
      <c r="M1550" s="172">
        <f t="shared" si="246"/>
        <v>0.30162420163719372</v>
      </c>
      <c r="N1550" s="173">
        <f t="shared" si="247"/>
        <v>0.37861778116785932</v>
      </c>
      <c r="O1550" s="174">
        <f t="shared" si="248"/>
        <v>41.534984653036808</v>
      </c>
      <c r="P1550" s="175">
        <f t="shared" si="242"/>
        <v>68.300191910533499</v>
      </c>
      <c r="Q1550" s="3">
        <f t="shared" si="243"/>
        <v>-14.681224310533501</v>
      </c>
      <c r="R1550" s="3">
        <f t="shared" si="249"/>
        <v>4.0198153172982742</v>
      </c>
      <c r="S1550" s="177">
        <f t="shared" si="250"/>
        <v>-1514.6812243105335</v>
      </c>
      <c r="T1550" s="3">
        <f t="shared" si="244"/>
        <v>27.618967599999998</v>
      </c>
    </row>
    <row r="1551" spans="9:20" x14ac:dyDescent="0.25">
      <c r="I1551" s="4">
        <v>40.98</v>
      </c>
      <c r="J1551" s="152">
        <v>47.7322694</v>
      </c>
      <c r="K1551" s="3">
        <f t="shared" si="241"/>
        <v>26</v>
      </c>
      <c r="L1551" s="171">
        <f t="shared" si="245"/>
        <v>8.4714676405570247E-2</v>
      </c>
      <c r="M1551" s="172">
        <f t="shared" si="246"/>
        <v>0.29917458573521727</v>
      </c>
      <c r="N1551" s="173">
        <f t="shared" si="247"/>
        <v>0.37026038930362998</v>
      </c>
      <c r="O1551" s="174">
        <f t="shared" si="248"/>
        <v>48.477108842506041</v>
      </c>
      <c r="P1551" s="175">
        <f t="shared" si="242"/>
        <v>75.231258493950463</v>
      </c>
      <c r="Q1551" s="3">
        <f t="shared" si="243"/>
        <v>-27.498989093950463</v>
      </c>
      <c r="R1551" s="3">
        <f t="shared" si="249"/>
        <v>15.842414590687918</v>
      </c>
      <c r="S1551" s="177">
        <f t="shared" si="250"/>
        <v>-1527.4989890939505</v>
      </c>
      <c r="T1551" s="3">
        <f t="shared" si="244"/>
        <v>21.7322694</v>
      </c>
    </row>
    <row r="1552" spans="9:20" x14ac:dyDescent="0.25">
      <c r="I1552" s="4">
        <v>41</v>
      </c>
      <c r="J1552" s="152">
        <v>51.070985399999998</v>
      </c>
      <c r="K1552" s="3">
        <f t="shared" si="241"/>
        <v>26</v>
      </c>
      <c r="L1552" s="171">
        <f t="shared" si="245"/>
        <v>8.4465185164025763E-2</v>
      </c>
      <c r="M1552" s="172">
        <f t="shared" si="246"/>
        <v>0.29675469013883032</v>
      </c>
      <c r="N1552" s="173">
        <f t="shared" si="247"/>
        <v>0.36217664968063484</v>
      </c>
      <c r="O1552" s="174">
        <f t="shared" si="248"/>
        <v>57.298476399060021</v>
      </c>
      <c r="P1552" s="175">
        <f t="shared" si="242"/>
        <v>84.041872924043503</v>
      </c>
      <c r="Q1552" s="3">
        <f t="shared" si="243"/>
        <v>-32.970887524043505</v>
      </c>
      <c r="R1552" s="3">
        <f t="shared" si="249"/>
        <v>21.285655947479086</v>
      </c>
      <c r="S1552" s="177">
        <f t="shared" si="250"/>
        <v>-1532.9708875240435</v>
      </c>
      <c r="T1552" s="3">
        <f t="shared" si="244"/>
        <v>25.070985399999998</v>
      </c>
    </row>
    <row r="1553" spans="9:20" x14ac:dyDescent="0.25">
      <c r="I1553" s="4">
        <v>41.02</v>
      </c>
      <c r="J1553" s="152">
        <v>70.389875900000007</v>
      </c>
      <c r="K1553" s="3">
        <f t="shared" si="241"/>
        <v>26</v>
      </c>
      <c r="L1553" s="171">
        <f t="shared" si="245"/>
        <v>8.4216794455956659E-2</v>
      </c>
      <c r="M1553" s="172">
        <f t="shared" si="246"/>
        <v>0.29436403601214373</v>
      </c>
      <c r="N1553" s="173">
        <f t="shared" si="247"/>
        <v>0.35435474584749793</v>
      </c>
      <c r="O1553" s="174">
        <f t="shared" si="248"/>
        <v>68.735023868038439</v>
      </c>
      <c r="P1553" s="175">
        <f t="shared" si="242"/>
        <v>95.467959444354037</v>
      </c>
      <c r="Q1553" s="3">
        <f t="shared" si="243"/>
        <v>-25.07808354435403</v>
      </c>
      <c r="R1553" s="3">
        <f t="shared" si="249"/>
        <v>8.9346694566000835</v>
      </c>
      <c r="S1553" s="177">
        <f t="shared" si="250"/>
        <v>-1525.0780835443541</v>
      </c>
      <c r="T1553" s="3">
        <f t="shared" si="244"/>
        <v>44.389875900000007</v>
      </c>
    </row>
    <row r="1554" spans="9:20" x14ac:dyDescent="0.25">
      <c r="I1554" s="4">
        <v>41.04</v>
      </c>
      <c r="J1554" s="152">
        <v>69.684631899999999</v>
      </c>
      <c r="K1554" s="3">
        <f t="shared" si="241"/>
        <v>26</v>
      </c>
      <c r="L1554" s="171">
        <f t="shared" si="245"/>
        <v>8.3969497818113345E-2</v>
      </c>
      <c r="M1554" s="172">
        <f t="shared" si="246"/>
        <v>0.29200215412381086</v>
      </c>
      <c r="N1554" s="173">
        <f t="shared" si="247"/>
        <v>0.34678349225045868</v>
      </c>
      <c r="O1554" s="174">
        <f t="shared" si="248"/>
        <v>83.915490082508285</v>
      </c>
      <c r="P1554" s="175">
        <f t="shared" si="242"/>
        <v>110.63824522670066</v>
      </c>
      <c r="Q1554" s="3">
        <f t="shared" si="243"/>
        <v>-40.953613326700662</v>
      </c>
      <c r="R1554" s="3">
        <f t="shared" si="249"/>
        <v>24.068412199116658</v>
      </c>
      <c r="S1554" s="177">
        <f t="shared" si="250"/>
        <v>-1540.9536133267006</v>
      </c>
      <c r="T1554" s="3">
        <f t="shared" si="244"/>
        <v>43.684631899999999</v>
      </c>
    </row>
    <row r="1555" spans="9:20" x14ac:dyDescent="0.25">
      <c r="I1555" s="4">
        <v>41.06</v>
      </c>
      <c r="J1555" s="152">
        <v>62.8846305</v>
      </c>
      <c r="K1555" s="3">
        <f t="shared" si="241"/>
        <v>26</v>
      </c>
      <c r="L1555" s="171">
        <f t="shared" si="245"/>
        <v>8.3723288834623211E-2</v>
      </c>
      <c r="M1555" s="172">
        <f t="shared" si="246"/>
        <v>0.28966858461677397</v>
      </c>
      <c r="N1555" s="173">
        <f t="shared" si="247"/>
        <v>0.33945229424467449</v>
      </c>
      <c r="O1555" s="174">
        <f t="shared" si="248"/>
        <v>104.63695738307659</v>
      </c>
      <c r="P1555" s="175">
        <f t="shared" si="242"/>
        <v>131.34980155077267</v>
      </c>
      <c r="Q1555" s="3">
        <f t="shared" si="243"/>
        <v>-68.465171050772668</v>
      </c>
      <c r="R1555" s="3">
        <f t="shared" si="249"/>
        <v>74.540942830403679</v>
      </c>
      <c r="S1555" s="177">
        <f t="shared" si="250"/>
        <v>-1568.4651710507726</v>
      </c>
      <c r="T1555" s="3">
        <f t="shared" si="244"/>
        <v>36.8846305</v>
      </c>
    </row>
    <row r="1556" spans="9:20" x14ac:dyDescent="0.25">
      <c r="I1556" s="4">
        <v>41.08</v>
      </c>
      <c r="J1556" s="152">
        <v>79.175759299999996</v>
      </c>
      <c r="K1556" s="3">
        <f t="shared" si="241"/>
        <v>26</v>
      </c>
      <c r="L1556" s="171">
        <f t="shared" si="245"/>
        <v>8.3478161136575288E-2</v>
      </c>
      <c r="M1556" s="172">
        <f t="shared" si="246"/>
        <v>0.28736287678443317</v>
      </c>
      <c r="N1556" s="173">
        <f t="shared" si="247"/>
        <v>0.33235111103130305</v>
      </c>
      <c r="O1556" s="174">
        <f t="shared" si="248"/>
        <v>133.88800138794855</v>
      </c>
      <c r="P1556" s="175">
        <f t="shared" si="242"/>
        <v>160.59119353690085</v>
      </c>
      <c r="Q1556" s="3">
        <f t="shared" si="243"/>
        <v>-81.41543423690085</v>
      </c>
      <c r="R1556" s="3">
        <f t="shared" si="249"/>
        <v>83.718463713970678</v>
      </c>
      <c r="S1556" s="177">
        <f t="shared" si="250"/>
        <v>-1581.4154342369009</v>
      </c>
      <c r="T1556" s="3">
        <f t="shared" si="244"/>
        <v>53.175759299999996</v>
      </c>
    </row>
    <row r="1557" spans="9:20" x14ac:dyDescent="0.25">
      <c r="I1557" s="4">
        <v>41.1</v>
      </c>
      <c r="J1557" s="152">
        <v>81.662974899999995</v>
      </c>
      <c r="K1557" s="3">
        <f t="shared" si="241"/>
        <v>26</v>
      </c>
      <c r="L1557" s="171">
        <f t="shared" si="245"/>
        <v>8.3234108401607457E-2</v>
      </c>
      <c r="M1557" s="172">
        <f t="shared" si="246"/>
        <v>0.2850845888530133</v>
      </c>
      <c r="N1557" s="173">
        <f t="shared" si="247"/>
        <v>0.3254704212782234</v>
      </c>
      <c r="O1557" s="174">
        <f t="shared" si="248"/>
        <v>176.89784537623547</v>
      </c>
      <c r="P1557" s="175">
        <f t="shared" si="242"/>
        <v>203.5916344947683</v>
      </c>
      <c r="Q1557" s="3">
        <f t="shared" si="243"/>
        <v>-121.92865959476831</v>
      </c>
      <c r="R1557" s="3">
        <f t="shared" si="249"/>
        <v>182.04820542947041</v>
      </c>
      <c r="S1557" s="177">
        <f t="shared" si="250"/>
        <v>-1621.9286595947683</v>
      </c>
      <c r="T1557" s="3">
        <f t="shared" si="244"/>
        <v>55.662974899999995</v>
      </c>
    </row>
    <row r="1558" spans="9:20" x14ac:dyDescent="0.25">
      <c r="I1558" s="4">
        <v>41.12</v>
      </c>
      <c r="J1558" s="152">
        <v>100.046083</v>
      </c>
      <c r="K1558" s="3">
        <f t="shared" si="241"/>
        <v>26</v>
      </c>
      <c r="L1558" s="171">
        <f t="shared" si="245"/>
        <v>8.2991124353499701E-2</v>
      </c>
      <c r="M1558" s="172">
        <f t="shared" si="246"/>
        <v>0.28283328776995925</v>
      </c>
      <c r="N1558" s="173">
        <f t="shared" si="247"/>
        <v>0.31880119120469402</v>
      </c>
      <c r="O1558" s="174">
        <f t="shared" si="248"/>
        <v>243.367885409998</v>
      </c>
      <c r="P1558" s="175">
        <f t="shared" si="242"/>
        <v>270.05251101332613</v>
      </c>
      <c r="Q1558" s="3">
        <f t="shared" si="243"/>
        <v>-170.00642801332611</v>
      </c>
      <c r="R1558" s="3">
        <f t="shared" si="249"/>
        <v>288.88872706640836</v>
      </c>
      <c r="S1558" s="177">
        <f t="shared" si="250"/>
        <v>-1670.0064280133261</v>
      </c>
      <c r="T1558" s="3">
        <f t="shared" si="244"/>
        <v>74.046082999999996</v>
      </c>
    </row>
    <row r="1559" spans="9:20" x14ac:dyDescent="0.25">
      <c r="I1559" s="4">
        <v>41.14</v>
      </c>
      <c r="J1559" s="152">
        <v>143.12030100000001</v>
      </c>
      <c r="K1559" s="3">
        <f t="shared" si="241"/>
        <v>26</v>
      </c>
      <c r="L1559" s="171">
        <f t="shared" si="245"/>
        <v>8.2749202761769738E-2</v>
      </c>
      <c r="M1559" s="172">
        <f t="shared" si="246"/>
        <v>0.28060854899814253</v>
      </c>
      <c r="N1559" s="173">
        <f t="shared" si="247"/>
        <v>0.31233484493013208</v>
      </c>
      <c r="O1559" s="174">
        <f t="shared" si="248"/>
        <v>352.48432095083939</v>
      </c>
      <c r="P1559" s="175">
        <f t="shared" si="242"/>
        <v>379.16001354752945</v>
      </c>
      <c r="Q1559" s="3">
        <f t="shared" si="243"/>
        <v>-236.03971254752943</v>
      </c>
      <c r="R1559" s="3">
        <f t="shared" si="249"/>
        <v>389.28611461989811</v>
      </c>
      <c r="S1559" s="177">
        <f t="shared" si="250"/>
        <v>-1736.0397125475295</v>
      </c>
      <c r="T1559" s="3">
        <f t="shared" si="244"/>
        <v>117.12030100000001</v>
      </c>
    </row>
    <row r="1560" spans="9:20" x14ac:dyDescent="0.25">
      <c r="I1560" s="4">
        <v>41.16</v>
      </c>
      <c r="J1560" s="152">
        <v>152.401555</v>
      </c>
      <c r="K1560" s="3">
        <f t="shared" si="241"/>
        <v>26</v>
      </c>
      <c r="L1560" s="171">
        <f t="shared" si="245"/>
        <v>8.2508337441274379E-2</v>
      </c>
      <c r="M1560" s="172">
        <f t="shared" si="246"/>
        <v>0.27840995631572446</v>
      </c>
      <c r="N1560" s="173">
        <f t="shared" si="247"/>
        <v>0.30606323690538534</v>
      </c>
      <c r="O1560" s="174">
        <f t="shared" si="248"/>
        <v>544.37167665382424</v>
      </c>
      <c r="P1560" s="175">
        <f t="shared" si="242"/>
        <v>571.03865818448662</v>
      </c>
      <c r="Q1560" s="3">
        <f t="shared" si="243"/>
        <v>-418.63710318448659</v>
      </c>
      <c r="R1560" s="3">
        <f t="shared" si="249"/>
        <v>1149.9687399035954</v>
      </c>
      <c r="S1560" s="177">
        <f t="shared" si="250"/>
        <v>-1918.6371031844865</v>
      </c>
      <c r="T1560" s="3">
        <f t="shared" si="244"/>
        <v>126.401555</v>
      </c>
    </row>
    <row r="1561" spans="9:20" x14ac:dyDescent="0.25">
      <c r="I1561" s="4">
        <v>41.18</v>
      </c>
      <c r="J1561" s="152">
        <v>206.66346300000001</v>
      </c>
      <c r="K1561" s="3">
        <f t="shared" si="241"/>
        <v>26</v>
      </c>
      <c r="L1561" s="171">
        <f t="shared" si="245"/>
        <v>8.2268522251813511E-2</v>
      </c>
      <c r="M1561" s="172">
        <f t="shared" si="246"/>
        <v>0.2762371016214723</v>
      </c>
      <c r="N1561" s="173">
        <f t="shared" si="247"/>
        <v>0.29997862626095223</v>
      </c>
      <c r="O1561" s="174">
        <f t="shared" si="248"/>
        <v>901.77069012328252</v>
      </c>
      <c r="P1561" s="175">
        <f t="shared" si="242"/>
        <v>928.4291743734168</v>
      </c>
      <c r="Q1561" s="3">
        <f t="shared" si="243"/>
        <v>-721.76571137341682</v>
      </c>
      <c r="R1561" s="3">
        <f t="shared" si="249"/>
        <v>2520.7442793812779</v>
      </c>
      <c r="S1561" s="177">
        <f t="shared" si="250"/>
        <v>-2221.7657113734167</v>
      </c>
      <c r="T1561" s="3">
        <f t="shared" si="244"/>
        <v>180.66346300000001</v>
      </c>
    </row>
    <row r="1562" spans="9:20" x14ac:dyDescent="0.25">
      <c r="I1562" s="4">
        <v>41.2</v>
      </c>
      <c r="J1562" s="152">
        <v>284.17941200000001</v>
      </c>
      <c r="K1562" s="3">
        <f t="shared" si="241"/>
        <v>26</v>
      </c>
      <c r="L1562" s="171">
        <f t="shared" si="245"/>
        <v>8.2029751097739315E-2</v>
      </c>
      <c r="M1562" s="172">
        <f t="shared" si="246"/>
        <v>0.27408958474538486</v>
      </c>
      <c r="N1562" s="173">
        <f t="shared" si="247"/>
        <v>0.29407365292140186</v>
      </c>
      <c r="O1562" s="174">
        <f t="shared" si="248"/>
        <v>1531.7382129934599</v>
      </c>
      <c r="P1562" s="175">
        <f t="shared" si="242"/>
        <v>1558.3884059822244</v>
      </c>
      <c r="Q1562" s="3">
        <f t="shared" si="243"/>
        <v>-1274.2089939822245</v>
      </c>
      <c r="R1562" s="3">
        <f t="shared" si="249"/>
        <v>5713.3222597602962</v>
      </c>
      <c r="S1562" s="177">
        <f t="shared" si="250"/>
        <v>-2774.2089939822245</v>
      </c>
      <c r="T1562" s="3">
        <f t="shared" si="244"/>
        <v>258.17941200000001</v>
      </c>
    </row>
    <row r="1563" spans="9:20" x14ac:dyDescent="0.25">
      <c r="I1563" s="4">
        <v>41.22</v>
      </c>
      <c r="J1563" s="152">
        <v>392.86688800000002</v>
      </c>
      <c r="K1563" s="3">
        <f t="shared" si="241"/>
        <v>26</v>
      </c>
      <c r="L1563" s="171">
        <f t="shared" si="245"/>
        <v>8.179201792756878E-2</v>
      </c>
      <c r="M1563" s="172">
        <f t="shared" si="246"/>
        <v>0.27196701326444189</v>
      </c>
      <c r="N1563" s="173">
        <f t="shared" si="247"/>
        <v>0.28834131534832924</v>
      </c>
      <c r="O1563" s="174">
        <f t="shared" si="248"/>
        <v>2133.3272493053005</v>
      </c>
      <c r="P1563" s="175">
        <f t="shared" si="242"/>
        <v>2159.9693496518407</v>
      </c>
      <c r="Q1563" s="3">
        <f t="shared" si="243"/>
        <v>-1767.1024616518407</v>
      </c>
      <c r="R1563" s="3">
        <f t="shared" si="249"/>
        <v>7948.369295953481</v>
      </c>
      <c r="S1563" s="177">
        <f t="shared" si="250"/>
        <v>-3267.1024616518407</v>
      </c>
      <c r="T1563" s="3">
        <f t="shared" si="244"/>
        <v>366.86688800000002</v>
      </c>
    </row>
    <row r="1564" spans="9:20" x14ac:dyDescent="0.25">
      <c r="I1564" s="4">
        <v>41.24</v>
      </c>
      <c r="J1564" s="152">
        <v>718.32852500000001</v>
      </c>
      <c r="K1564" s="3">
        <f t="shared" si="241"/>
        <v>26</v>
      </c>
      <c r="L1564" s="171">
        <f t="shared" si="245"/>
        <v>8.155531673359985E-2</v>
      </c>
      <c r="M1564" s="172">
        <f t="shared" si="246"/>
        <v>0.26986900232332844</v>
      </c>
      <c r="N1564" s="173">
        <f t="shared" si="247"/>
        <v>0.28277494978621137</v>
      </c>
      <c r="O1564" s="174">
        <f t="shared" si="248"/>
        <v>1796.5443793341267</v>
      </c>
      <c r="P1564" s="175">
        <f t="shared" si="242"/>
        <v>1823.1785786029698</v>
      </c>
      <c r="Q1564" s="3">
        <f t="shared" si="243"/>
        <v>-1104.8500536029696</v>
      </c>
      <c r="R1564" s="3">
        <f t="shared" si="249"/>
        <v>1699.3528705357828</v>
      </c>
      <c r="S1564" s="177">
        <f t="shared" si="250"/>
        <v>-2604.8500536029696</v>
      </c>
      <c r="T1564" s="3">
        <f t="shared" si="244"/>
        <v>692.32852500000001</v>
      </c>
    </row>
    <row r="1565" spans="9:20" x14ac:dyDescent="0.25">
      <c r="I1565" s="4">
        <v>41.26</v>
      </c>
      <c r="J1565" s="152">
        <v>1205.20651</v>
      </c>
      <c r="K1565" s="3">
        <f t="shared" si="241"/>
        <v>26</v>
      </c>
      <c r="L1565" s="171">
        <f t="shared" si="245"/>
        <v>8.1319641551532651E-2</v>
      </c>
      <c r="M1565" s="172">
        <f t="shared" si="246"/>
        <v>0.26779517445998785</v>
      </c>
      <c r="N1565" s="173">
        <f t="shared" si="247"/>
        <v>0.2773682108963208</v>
      </c>
      <c r="O1565" s="174">
        <f t="shared" si="248"/>
        <v>1091.1413657576275</v>
      </c>
      <c r="P1565" s="175">
        <f t="shared" si="242"/>
        <v>1117.7678487845353</v>
      </c>
      <c r="Q1565" s="3">
        <f t="shared" si="243"/>
        <v>87.438661215464663</v>
      </c>
      <c r="R1565" s="3">
        <f t="shared" si="249"/>
        <v>6.3437422646786112</v>
      </c>
      <c r="S1565" s="177">
        <f t="shared" si="250"/>
        <v>-1412.5613387845353</v>
      </c>
      <c r="T1565" s="3">
        <f t="shared" si="244"/>
        <v>1179.20651</v>
      </c>
    </row>
    <row r="1566" spans="9:20" x14ac:dyDescent="0.25">
      <c r="I1566" s="4">
        <v>41.28</v>
      </c>
      <c r="J1566" s="152">
        <v>1772.01441</v>
      </c>
      <c r="K1566" s="3">
        <f t="shared" si="241"/>
        <v>26</v>
      </c>
      <c r="L1566" s="171">
        <f t="shared" si="245"/>
        <v>8.1084986460092934E-2</v>
      </c>
      <c r="M1566" s="172">
        <f t="shared" si="246"/>
        <v>0.26574515943583732</v>
      </c>
      <c r="N1566" s="173">
        <f t="shared" si="247"/>
        <v>0.27211505367357286</v>
      </c>
      <c r="O1566" s="174">
        <f t="shared" si="248"/>
        <v>645.87238941007615</v>
      </c>
      <c r="P1566" s="175">
        <f t="shared" si="242"/>
        <v>672.49133460964561</v>
      </c>
      <c r="Q1566" s="3">
        <f t="shared" si="243"/>
        <v>1099.5230753903543</v>
      </c>
      <c r="R1566" s="3">
        <f t="shared" si="249"/>
        <v>682.24670549708617</v>
      </c>
      <c r="S1566" s="177">
        <f t="shared" si="250"/>
        <v>-400.47692460964572</v>
      </c>
      <c r="T1566" s="3">
        <f t="shared" si="244"/>
        <v>1746.01441</v>
      </c>
    </row>
    <row r="1567" spans="9:20" x14ac:dyDescent="0.25">
      <c r="I1567" s="4">
        <v>41.3</v>
      </c>
      <c r="J1567" s="152">
        <v>2192.2532500000002</v>
      </c>
      <c r="K1567" s="3">
        <f t="shared" si="241"/>
        <v>26</v>
      </c>
      <c r="L1567" s="171">
        <f t="shared" si="245"/>
        <v>8.0851345580660997E-2</v>
      </c>
      <c r="M1567" s="172">
        <f t="shared" si="246"/>
        <v>0.26371859407052622</v>
      </c>
      <c r="N1567" s="173">
        <f t="shared" si="247"/>
        <v>0.26700971655014993</v>
      </c>
      <c r="O1567" s="174">
        <f t="shared" si="248"/>
        <v>407.81538141740174</v>
      </c>
      <c r="P1567" s="175">
        <f t="shared" si="242"/>
        <v>434.42696107360308</v>
      </c>
      <c r="Q1567" s="3">
        <f t="shared" si="243"/>
        <v>1757.8262889263972</v>
      </c>
      <c r="R1567" s="3">
        <f t="shared" si="249"/>
        <v>1409.4873674110186</v>
      </c>
      <c r="S1567" s="177">
        <f t="shared" si="250"/>
        <v>257.82628892639718</v>
      </c>
      <c r="T1567" s="3">
        <f t="shared" si="244"/>
        <v>2166.2532500000002</v>
      </c>
    </row>
    <row r="1568" spans="9:20" x14ac:dyDescent="0.25">
      <c r="I1568" s="4">
        <v>41.32</v>
      </c>
      <c r="J1568" s="152">
        <v>1712.7546</v>
      </c>
      <c r="K1568" s="3">
        <f t="shared" si="241"/>
        <v>26</v>
      </c>
      <c r="L1568" s="171">
        <f t="shared" si="245"/>
        <v>8.0618713076902618E-2</v>
      </c>
      <c r="M1568" s="172">
        <f t="shared" si="246"/>
        <v>0.26171512208107661</v>
      </c>
      <c r="N1568" s="173">
        <f t="shared" si="247"/>
        <v>0.26204670559767157</v>
      </c>
      <c r="O1568" s="174">
        <f t="shared" si="248"/>
        <v>275.64451892979258</v>
      </c>
      <c r="P1568" s="175">
        <f t="shared" si="242"/>
        <v>302.24889947054822</v>
      </c>
      <c r="Q1568" s="3">
        <f t="shared" si="243"/>
        <v>1410.5057005294518</v>
      </c>
      <c r="R1568" s="3">
        <f t="shared" si="249"/>
        <v>1161.5945046804018</v>
      </c>
      <c r="S1568" s="177">
        <f t="shared" si="250"/>
        <v>-89.494299470548185</v>
      </c>
      <c r="T1568" s="3">
        <f t="shared" si="244"/>
        <v>1686.7546</v>
      </c>
    </row>
    <row r="1569" spans="9:20" x14ac:dyDescent="0.25">
      <c r="I1569" s="4">
        <v>41.34</v>
      </c>
      <c r="J1569" s="152">
        <v>1211.6367700000001</v>
      </c>
      <c r="K1569" s="3">
        <f t="shared" si="241"/>
        <v>26</v>
      </c>
      <c r="L1569" s="171">
        <f t="shared" si="245"/>
        <v>8.0387083154405403E-2</v>
      </c>
      <c r="M1569" s="172">
        <f t="shared" si="246"/>
        <v>0.25973439392529502</v>
      </c>
      <c r="N1569" s="173">
        <f t="shared" si="247"/>
        <v>0.25722077974709517</v>
      </c>
      <c r="O1569" s="174">
        <f t="shared" si="248"/>
        <v>197.02078559942953</v>
      </c>
      <c r="P1569" s="175">
        <f t="shared" si="242"/>
        <v>223.61812785625634</v>
      </c>
      <c r="Q1569" s="3">
        <f t="shared" si="243"/>
        <v>988.0186421437437</v>
      </c>
      <c r="R1569" s="3">
        <f t="shared" si="249"/>
        <v>805.67118908381019</v>
      </c>
      <c r="S1569" s="177">
        <f t="shared" si="250"/>
        <v>-511.9813578562563</v>
      </c>
      <c r="T1569" s="3">
        <f t="shared" si="244"/>
        <v>1185.6367700000001</v>
      </c>
    </row>
    <row r="1570" spans="9:20" x14ac:dyDescent="0.25">
      <c r="I1570" s="4">
        <v>41.36</v>
      </c>
      <c r="J1570" s="152">
        <v>720.68361400000003</v>
      </c>
      <c r="K1570" s="3">
        <f t="shared" si="241"/>
        <v>26</v>
      </c>
      <c r="L1570" s="171">
        <f t="shared" si="245"/>
        <v>8.015645006031745E-2</v>
      </c>
      <c r="M1570" s="172">
        <f t="shared" si="246"/>
        <v>0.25777606664930863</v>
      </c>
      <c r="N1570" s="173">
        <f t="shared" si="247"/>
        <v>0.25252693695206657</v>
      </c>
      <c r="O1570" s="174">
        <f t="shared" si="248"/>
        <v>147.15995792306663</v>
      </c>
      <c r="P1570" s="175">
        <f t="shared" si="242"/>
        <v>173.75041737672831</v>
      </c>
      <c r="Q1570" s="3">
        <f t="shared" si="243"/>
        <v>546.93319662327167</v>
      </c>
      <c r="R1570" s="3">
        <f t="shared" si="249"/>
        <v>415.07246142070647</v>
      </c>
      <c r="S1570" s="177">
        <f t="shared" si="250"/>
        <v>-953.06680337672833</v>
      </c>
      <c r="T1570" s="3">
        <f t="shared" si="244"/>
        <v>694.68361400000003</v>
      </c>
    </row>
    <row r="1571" spans="9:20" x14ac:dyDescent="0.25">
      <c r="I1571" s="4">
        <v>41.38</v>
      </c>
      <c r="J1571" s="152">
        <v>425.74906600000003</v>
      </c>
      <c r="K1571" s="3">
        <f t="shared" si="241"/>
        <v>26</v>
      </c>
      <c r="L1571" s="171">
        <f t="shared" si="245"/>
        <v>7.9926808082990214E-2</v>
      </c>
      <c r="M1571" s="172">
        <f t="shared" si="246"/>
        <v>0.25583980373911008</v>
      </c>
      <c r="N1571" s="173">
        <f t="shared" si="247"/>
        <v>0.2479604012275394</v>
      </c>
      <c r="O1571" s="174">
        <f t="shared" si="248"/>
        <v>113.80420577807584</v>
      </c>
      <c r="P1571" s="175">
        <f t="shared" si="242"/>
        <v>140.38793279112548</v>
      </c>
      <c r="Q1571" s="3">
        <f t="shared" si="243"/>
        <v>285.36113320887455</v>
      </c>
      <c r="R1571" s="3">
        <f t="shared" si="249"/>
        <v>191.2651908113711</v>
      </c>
      <c r="S1571" s="177">
        <f t="shared" si="250"/>
        <v>-1214.6388667911256</v>
      </c>
      <c r="T1571" s="3">
        <f t="shared" si="244"/>
        <v>399.74906600000003</v>
      </c>
    </row>
    <row r="1572" spans="9:20" x14ac:dyDescent="0.25">
      <c r="I1572" s="4">
        <v>41.4</v>
      </c>
      <c r="J1572" s="152">
        <v>275.437074</v>
      </c>
      <c r="K1572" s="3">
        <f t="shared" si="241"/>
        <v>26</v>
      </c>
      <c r="L1572" s="171">
        <f t="shared" si="245"/>
        <v>7.9698151551625115E-2</v>
      </c>
      <c r="M1572" s="172">
        <f t="shared" si="246"/>
        <v>0.25392527497599643</v>
      </c>
      <c r="N1572" s="173">
        <f t="shared" si="247"/>
        <v>0.24351661050097551</v>
      </c>
      <c r="O1572" s="174">
        <f t="shared" si="248"/>
        <v>90.49208082017897</v>
      </c>
      <c r="P1572" s="175">
        <f t="shared" si="242"/>
        <v>117.06922085720757</v>
      </c>
      <c r="Q1572" s="3">
        <f t="shared" si="243"/>
        <v>158.36785314279243</v>
      </c>
      <c r="R1572" s="3">
        <f t="shared" si="249"/>
        <v>91.056648783079453</v>
      </c>
      <c r="S1572" s="177">
        <f t="shared" si="250"/>
        <v>-1341.6321468572075</v>
      </c>
      <c r="T1572" s="3">
        <f t="shared" si="244"/>
        <v>249.437074</v>
      </c>
    </row>
    <row r="1573" spans="9:20" x14ac:dyDescent="0.25">
      <c r="I1573" s="4">
        <v>41.42</v>
      </c>
      <c r="J1573" s="152">
        <v>190.79121900000001</v>
      </c>
      <c r="K1573" s="3">
        <f t="shared" si="241"/>
        <v>26</v>
      </c>
      <c r="L1573" s="171">
        <f t="shared" si="245"/>
        <v>7.947047483592308E-2</v>
      </c>
      <c r="M1573" s="172">
        <f t="shared" si="246"/>
        <v>0.25203215629577069</v>
      </c>
      <c r="N1573" s="173">
        <f t="shared" si="247"/>
        <v>0.23919120521839088</v>
      </c>
      <c r="O1573" s="174">
        <f t="shared" si="248"/>
        <v>73.603369230685843</v>
      </c>
      <c r="P1573" s="175">
        <f t="shared" si="242"/>
        <v>100.17406306703592</v>
      </c>
      <c r="Q1573" s="3">
        <f t="shared" si="243"/>
        <v>90.617155932964096</v>
      </c>
      <c r="R1573" s="3">
        <f t="shared" si="249"/>
        <v>43.039029743707076</v>
      </c>
      <c r="S1573" s="177">
        <f t="shared" si="250"/>
        <v>-1409.3828440670359</v>
      </c>
      <c r="T1573" s="3">
        <f t="shared" si="244"/>
        <v>164.79121900000001</v>
      </c>
    </row>
    <row r="1574" spans="9:20" x14ac:dyDescent="0.25">
      <c r="I1574" s="4">
        <v>41.44</v>
      </c>
      <c r="J1574" s="152">
        <v>168.38018299999999</v>
      </c>
      <c r="K1574" s="3">
        <f t="shared" si="241"/>
        <v>26</v>
      </c>
      <c r="L1574" s="171">
        <f t="shared" si="245"/>
        <v>7.9243772345738442E-2</v>
      </c>
      <c r="M1574" s="172">
        <f t="shared" si="246"/>
        <v>0.25016012965161288</v>
      </c>
      <c r="N1574" s="173">
        <f t="shared" si="247"/>
        <v>0.23498001765216828</v>
      </c>
      <c r="O1574" s="174">
        <f t="shared" si="248"/>
        <v>60.99810111095838</v>
      </c>
      <c r="P1574" s="175">
        <f t="shared" si="242"/>
        <v>87.562485030607903</v>
      </c>
      <c r="Q1574" s="3">
        <f t="shared" si="243"/>
        <v>80.817697969392086</v>
      </c>
      <c r="R1574" s="3">
        <f t="shared" si="249"/>
        <v>38.790196023672699</v>
      </c>
      <c r="S1574" s="177">
        <f t="shared" si="250"/>
        <v>-1419.1823020306078</v>
      </c>
      <c r="T1574" s="3">
        <f t="shared" si="244"/>
        <v>142.38018299999999</v>
      </c>
    </row>
    <row r="1575" spans="9:20" x14ac:dyDescent="0.25">
      <c r="I1575" s="4">
        <v>41.46</v>
      </c>
      <c r="J1575" s="152">
        <v>113.32315</v>
      </c>
      <c r="K1575" s="3">
        <f t="shared" si="241"/>
        <v>26</v>
      </c>
      <c r="L1575" s="171">
        <f t="shared" si="245"/>
        <v>7.9018038530735218E-2</v>
      </c>
      <c r="M1575" s="172">
        <f t="shared" si="246"/>
        <v>0.2483088828804933</v>
      </c>
      <c r="N1575" s="173">
        <f t="shared" si="247"/>
        <v>0.23087906186162899</v>
      </c>
      <c r="O1575" s="174">
        <f t="shared" si="248"/>
        <v>51.351716084768057</v>
      </c>
      <c r="P1575" s="175">
        <f t="shared" si="242"/>
        <v>77.909922068040913</v>
      </c>
      <c r="Q1575" s="3">
        <f t="shared" si="243"/>
        <v>35.413227931959085</v>
      </c>
      <c r="R1575" s="3">
        <f t="shared" si="249"/>
        <v>11.066553590867244</v>
      </c>
      <c r="S1575" s="177">
        <f t="shared" si="250"/>
        <v>-1464.586772068041</v>
      </c>
      <c r="T1575" s="3">
        <f t="shared" si="244"/>
        <v>87.323149999999998</v>
      </c>
    </row>
    <row r="1576" spans="9:20" x14ac:dyDescent="0.25">
      <c r="I1576" s="4">
        <v>41.48</v>
      </c>
      <c r="J1576" s="152">
        <v>123.524173</v>
      </c>
      <c r="K1576" s="3">
        <f t="shared" si="241"/>
        <v>26</v>
      </c>
      <c r="L1576" s="171">
        <f t="shared" si="245"/>
        <v>7.8793267880047979E-2</v>
      </c>
      <c r="M1576" s="172">
        <f t="shared" si="246"/>
        <v>0.24647810957304261</v>
      </c>
      <c r="N1576" s="173">
        <f t="shared" si="247"/>
        <v>0.2268845242612624</v>
      </c>
      <c r="O1576" s="174">
        <f t="shared" si="248"/>
        <v>43.811392426482271</v>
      </c>
      <c r="P1576" s="175">
        <f t="shared" si="242"/>
        <v>70.363548328196629</v>
      </c>
      <c r="Q1576" s="3">
        <f t="shared" si="243"/>
        <v>53.160624671803376</v>
      </c>
      <c r="R1576" s="3">
        <f t="shared" si="249"/>
        <v>22.878534191816442</v>
      </c>
      <c r="S1576" s="177">
        <f t="shared" si="250"/>
        <v>-1446.8393753281966</v>
      </c>
      <c r="T1576" s="3">
        <f t="shared" si="244"/>
        <v>97.524173000000005</v>
      </c>
    </row>
    <row r="1577" spans="9:20" x14ac:dyDescent="0.25">
      <c r="I1577" s="4">
        <v>41.5</v>
      </c>
      <c r="J1577" s="152">
        <v>103.637755</v>
      </c>
      <c r="K1577" s="3">
        <f t="shared" si="241"/>
        <v>26</v>
      </c>
      <c r="L1577" s="171">
        <f t="shared" si="245"/>
        <v>7.8569454921944976E-2</v>
      </c>
      <c r="M1577" s="172">
        <f t="shared" si="246"/>
        <v>0.24466750894675685</v>
      </c>
      <c r="N1577" s="173">
        <f t="shared" si="247"/>
        <v>0.22299275475490041</v>
      </c>
      <c r="O1577" s="174">
        <f t="shared" si="248"/>
        <v>37.809105346945934</v>
      </c>
      <c r="P1577" s="175">
        <f t="shared" si="242"/>
        <v>64.355335065569534</v>
      </c>
      <c r="Q1577" s="3">
        <f t="shared" si="243"/>
        <v>39.282419934430465</v>
      </c>
      <c r="R1577" s="3">
        <f t="shared" si="249"/>
        <v>14.889443677209526</v>
      </c>
      <c r="S1577" s="177">
        <f t="shared" si="250"/>
        <v>-1460.7175800655696</v>
      </c>
      <c r="T1577" s="3">
        <f t="shared" si="244"/>
        <v>77.637754999999999</v>
      </c>
    </row>
    <row r="1578" spans="9:20" x14ac:dyDescent="0.25">
      <c r="I1578" s="4">
        <v>41.52</v>
      </c>
      <c r="J1578" s="152">
        <v>80.960791900000004</v>
      </c>
      <c r="K1578" s="3">
        <f t="shared" si="241"/>
        <v>26</v>
      </c>
      <c r="L1578" s="171">
        <f t="shared" si="245"/>
        <v>7.8346594223495505E-2</v>
      </c>
      <c r="M1578" s="172">
        <f t="shared" si="246"/>
        <v>0.24287678572246027</v>
      </c>
      <c r="N1578" s="173">
        <f t="shared" si="247"/>
        <v>0.21920025839740037</v>
      </c>
      <c r="O1578" s="174">
        <f t="shared" si="248"/>
        <v>32.95525737923554</v>
      </c>
      <c r="P1578" s="175">
        <f t="shared" si="242"/>
        <v>59.495681017578896</v>
      </c>
      <c r="Q1578" s="3">
        <f t="shared" si="243"/>
        <v>21.465110882421108</v>
      </c>
      <c r="R1578" s="3">
        <f t="shared" si="249"/>
        <v>5.6910385185428636</v>
      </c>
      <c r="S1578" s="177">
        <f t="shared" si="250"/>
        <v>-1478.5348891175788</v>
      </c>
      <c r="T1578" s="3">
        <f t="shared" si="244"/>
        <v>54.960791900000004</v>
      </c>
    </row>
    <row r="1579" spans="9:20" x14ac:dyDescent="0.25">
      <c r="I1579" s="4">
        <v>41.54</v>
      </c>
      <c r="J1579" s="152">
        <v>78.915790999999999</v>
      </c>
      <c r="K1579" s="3">
        <f t="shared" si="241"/>
        <v>26</v>
      </c>
      <c r="L1579" s="171">
        <f t="shared" si="245"/>
        <v>7.8124680390240175E-2</v>
      </c>
      <c r="M1579" s="172">
        <f t="shared" si="246"/>
        <v>0.24110565000391423</v>
      </c>
      <c r="N1579" s="173">
        <f t="shared" si="247"/>
        <v>0.21550368754824023</v>
      </c>
      <c r="O1579" s="174">
        <f t="shared" si="248"/>
        <v>28.975711591710468</v>
      </c>
      <c r="P1579" s="175">
        <f t="shared" si="242"/>
        <v>55.510445609652862</v>
      </c>
      <c r="Q1579" s="3">
        <f t="shared" si="243"/>
        <v>23.405345390347136</v>
      </c>
      <c r="R1579" s="3">
        <f t="shared" si="249"/>
        <v>6.9417056573815996</v>
      </c>
      <c r="S1579" s="177">
        <f t="shared" si="250"/>
        <v>-1476.5946546096529</v>
      </c>
      <c r="T1579" s="3">
        <f t="shared" si="244"/>
        <v>52.915790999999999</v>
      </c>
    </row>
    <row r="1580" spans="9:20" x14ac:dyDescent="0.25">
      <c r="I1580" s="4">
        <v>41.56</v>
      </c>
      <c r="J1580" s="152">
        <v>63.309030200000002</v>
      </c>
      <c r="K1580" s="3">
        <f t="shared" si="241"/>
        <v>26</v>
      </c>
      <c r="L1580" s="171">
        <f t="shared" si="245"/>
        <v>7.7903708065864052E-2</v>
      </c>
      <c r="M1580" s="172">
        <f t="shared" si="246"/>
        <v>0.23935381716048829</v>
      </c>
      <c r="N1580" s="173">
        <f t="shared" si="247"/>
        <v>0.21189983448415242</v>
      </c>
      <c r="O1580" s="174">
        <f t="shared" si="248"/>
        <v>25.673196828329598</v>
      </c>
      <c r="P1580" s="175">
        <f t="shared" si="242"/>
        <v>52.202354188040104</v>
      </c>
      <c r="Q1580" s="3">
        <f t="shared" si="243"/>
        <v>11.106676011959898</v>
      </c>
      <c r="R1580" s="3">
        <f t="shared" si="249"/>
        <v>1.9485095829922445</v>
      </c>
      <c r="S1580" s="177">
        <f t="shared" si="250"/>
        <v>-1488.89332398804</v>
      </c>
      <c r="T1580" s="3">
        <f t="shared" si="244"/>
        <v>37.309030200000002</v>
      </c>
    </row>
    <row r="1581" spans="9:20" x14ac:dyDescent="0.25">
      <c r="I1581" s="4">
        <v>41.58</v>
      </c>
      <c r="J1581" s="152">
        <v>57.512878899999997</v>
      </c>
      <c r="K1581" s="3">
        <f t="shared" si="241"/>
        <v>26</v>
      </c>
      <c r="L1581" s="171">
        <f t="shared" si="245"/>
        <v>7.7683671931874185E-2</v>
      </c>
      <c r="M1581" s="172">
        <f t="shared" si="246"/>
        <v>0.23762100771280897</v>
      </c>
      <c r="N1581" s="173">
        <f t="shared" si="247"/>
        <v>0.20838562444037512</v>
      </c>
      <c r="O1581" s="174">
        <f t="shared" si="248"/>
        <v>22.902912445822675</v>
      </c>
      <c r="P1581" s="175">
        <f t="shared" si="242"/>
        <v>49.426602749907737</v>
      </c>
      <c r="Q1581" s="3">
        <f t="shared" si="243"/>
        <v>8.0862761500922602</v>
      </c>
      <c r="R1581" s="3">
        <f t="shared" si="249"/>
        <v>1.1369255586951832</v>
      </c>
      <c r="S1581" s="177">
        <f t="shared" si="250"/>
        <v>-1491.9137238499077</v>
      </c>
      <c r="T1581" s="3">
        <f t="shared" si="244"/>
        <v>31.512878899999997</v>
      </c>
    </row>
    <row r="1582" spans="9:20" x14ac:dyDescent="0.25">
      <c r="I1582" s="4">
        <v>41.6</v>
      </c>
      <c r="J1582" s="152">
        <v>62.3799128</v>
      </c>
      <c r="K1582" s="3">
        <f t="shared" si="241"/>
        <v>26</v>
      </c>
      <c r="L1582" s="171">
        <f t="shared" si="245"/>
        <v>7.7464566707278693E-2</v>
      </c>
      <c r="M1582" s="172">
        <f t="shared" si="246"/>
        <v>0.23590694722128727</v>
      </c>
      <c r="N1582" s="173">
        <f t="shared" si="247"/>
        <v>0.20495810905230433</v>
      </c>
      <c r="O1582" s="174">
        <f t="shared" si="248"/>
        <v>20.556681490515768</v>
      </c>
      <c r="P1582" s="175">
        <f t="shared" si="242"/>
        <v>47.075011113496636</v>
      </c>
      <c r="Q1582" s="3">
        <f t="shared" si="243"/>
        <v>15.304901686503364</v>
      </c>
      <c r="R1582" s="3">
        <f t="shared" si="249"/>
        <v>3.7550551951642603</v>
      </c>
      <c r="S1582" s="177">
        <f t="shared" si="250"/>
        <v>-1484.6950983134966</v>
      </c>
      <c r="T1582" s="3">
        <f t="shared" si="244"/>
        <v>36.3799128</v>
      </c>
    </row>
    <row r="1583" spans="9:20" x14ac:dyDescent="0.25">
      <c r="I1583" s="4">
        <v>41.62</v>
      </c>
      <c r="J1583" s="152">
        <v>45.774915900000003</v>
      </c>
      <c r="K1583" s="3">
        <f t="shared" si="241"/>
        <v>26</v>
      </c>
      <c r="L1583" s="171">
        <f t="shared" si="245"/>
        <v>7.7246387148270826E-2</v>
      </c>
      <c r="M1583" s="172">
        <f t="shared" si="246"/>
        <v>0.23421136617745919</v>
      </c>
      <c r="N1583" s="173">
        <f t="shared" si="247"/>
        <v>0.2016144601714715</v>
      </c>
      <c r="O1583" s="174">
        <f t="shared" si="248"/>
        <v>18.552402955203636</v>
      </c>
      <c r="P1583" s="175">
        <f t="shared" si="242"/>
        <v>45.065475168700836</v>
      </c>
      <c r="Q1583" s="3">
        <f t="shared" si="243"/>
        <v>0.70944073129916774</v>
      </c>
      <c r="R1583" s="3">
        <f t="shared" si="249"/>
        <v>1.0995239233772091E-2</v>
      </c>
      <c r="S1583" s="177">
        <f t="shared" si="250"/>
        <v>-1499.2905592687009</v>
      </c>
      <c r="T1583" s="3">
        <f t="shared" si="244"/>
        <v>19.774915900000003</v>
      </c>
    </row>
    <row r="1584" spans="9:20" x14ac:dyDescent="0.25">
      <c r="I1584" s="4">
        <v>41.64</v>
      </c>
      <c r="J1584" s="152">
        <v>39.898026799999997</v>
      </c>
      <c r="K1584" s="3">
        <f t="shared" si="241"/>
        <v>26</v>
      </c>
      <c r="L1584" s="171">
        <f t="shared" si="245"/>
        <v>7.7029128047914355E-2</v>
      </c>
      <c r="M1584" s="172">
        <f t="shared" si="246"/>
        <v>0.23253399989804047</v>
      </c>
      <c r="N1584" s="173">
        <f t="shared" si="247"/>
        <v>0.19835196403159147</v>
      </c>
      <c r="O1584" s="174">
        <f t="shared" si="248"/>
        <v>16.826876085012728</v>
      </c>
      <c r="P1584" s="175">
        <f t="shared" si="242"/>
        <v>43.334791176990279</v>
      </c>
      <c r="Q1584" s="3">
        <f t="shared" si="243"/>
        <v>-3.4367643769902827</v>
      </c>
      <c r="R1584" s="3">
        <f t="shared" si="249"/>
        <v>0.2960384342352842</v>
      </c>
      <c r="S1584" s="177">
        <f t="shared" si="250"/>
        <v>-1503.4367643769904</v>
      </c>
      <c r="T1584" s="3">
        <f t="shared" si="244"/>
        <v>13.898026799999997</v>
      </c>
    </row>
    <row r="1585" spans="9:20" x14ac:dyDescent="0.25">
      <c r="I1585" s="4">
        <v>41.66</v>
      </c>
      <c r="J1585" s="152">
        <v>51.700531900000001</v>
      </c>
      <c r="K1585" s="3">
        <f t="shared" si="241"/>
        <v>26</v>
      </c>
      <c r="L1585" s="171">
        <f t="shared" si="245"/>
        <v>7.6812784235833653E-2</v>
      </c>
      <c r="M1585" s="172">
        <f t="shared" si="246"/>
        <v>0.23087458842163658</v>
      </c>
      <c r="N1585" s="173">
        <f t="shared" si="247"/>
        <v>0.19516801574225204</v>
      </c>
      <c r="O1585" s="174">
        <f t="shared" si="248"/>
        <v>15.330821678420605</v>
      </c>
      <c r="P1585" s="175">
        <f t="shared" si="242"/>
        <v>41.833677066820329</v>
      </c>
      <c r="Q1585" s="3">
        <f t="shared" si="243"/>
        <v>9.8668548331796728</v>
      </c>
      <c r="R1585" s="3">
        <f t="shared" si="249"/>
        <v>1.8830526635073375</v>
      </c>
      <c r="S1585" s="177">
        <f t="shared" si="250"/>
        <v>-1490.1331451668202</v>
      </c>
      <c r="T1585" s="3">
        <f t="shared" si="244"/>
        <v>25.700531900000001</v>
      </c>
    </row>
    <row r="1586" spans="9:20" x14ac:dyDescent="0.25">
      <c r="I1586" s="4">
        <v>41.68</v>
      </c>
      <c r="J1586" s="152">
        <v>49.738540100000002</v>
      </c>
      <c r="K1586" s="3">
        <f t="shared" si="241"/>
        <v>26</v>
      </c>
      <c r="L1586" s="171">
        <f t="shared" si="245"/>
        <v>7.6597350577905426E-2</v>
      </c>
      <c r="M1586" s="172">
        <f t="shared" si="246"/>
        <v>0.22923287640801432</v>
      </c>
      <c r="N1586" s="173">
        <f t="shared" si="247"/>
        <v>0.19206011408935</v>
      </c>
      <c r="O1586" s="174">
        <f t="shared" si="248"/>
        <v>14.025365639574657</v>
      </c>
      <c r="P1586" s="175">
        <f t="shared" si="242"/>
        <v>40.523255980649928</v>
      </c>
      <c r="Q1586" s="3">
        <f t="shared" si="243"/>
        <v>9.2152841193500734</v>
      </c>
      <c r="R1586" s="3">
        <f t="shared" si="249"/>
        <v>1.7073573375818818</v>
      </c>
      <c r="S1586" s="177">
        <f t="shared" si="250"/>
        <v>-1490.7847158806499</v>
      </c>
      <c r="T1586" s="3">
        <f t="shared" si="244"/>
        <v>23.738540100000002</v>
      </c>
    </row>
    <row r="1587" spans="9:20" x14ac:dyDescent="0.25">
      <c r="I1587" s="4">
        <v>41.7</v>
      </c>
      <c r="J1587" s="152">
        <v>39.651443499999999</v>
      </c>
      <c r="K1587" s="3">
        <f t="shared" si="241"/>
        <v>26</v>
      </c>
      <c r="L1587" s="171">
        <f t="shared" si="245"/>
        <v>7.6382821975954626E-2</v>
      </c>
      <c r="M1587" s="172">
        <f t="shared" si="246"/>
        <v>0.22760861303987906</v>
      </c>
      <c r="N1587" s="173">
        <f t="shared" si="247"/>
        <v>0.18902585662293314</v>
      </c>
      <c r="O1587" s="174">
        <f t="shared" si="248"/>
        <v>12.87951477371276</v>
      </c>
      <c r="P1587" s="175">
        <f t="shared" si="242"/>
        <v>39.372532065351528</v>
      </c>
      <c r="Q1587" s="3">
        <f t="shared" si="243"/>
        <v>0.2789114346484709</v>
      </c>
      <c r="R1587" s="3">
        <f t="shared" si="249"/>
        <v>1.9618854072152065E-3</v>
      </c>
      <c r="S1587" s="177">
        <f t="shared" si="250"/>
        <v>-1499.7210885653515</v>
      </c>
      <c r="T1587" s="3">
        <f t="shared" si="244"/>
        <v>13.651443499999999</v>
      </c>
    </row>
    <row r="1588" spans="9:20" x14ac:dyDescent="0.25">
      <c r="I1588" s="4">
        <v>41.72</v>
      </c>
      <c r="J1588" s="152">
        <v>34.406782200000002</v>
      </c>
      <c r="K1588" s="3">
        <f t="shared" si="241"/>
        <v>26</v>
      </c>
      <c r="L1588" s="171">
        <f t="shared" si="245"/>
        <v>7.6169193367452662E-2</v>
      </c>
      <c r="M1588" s="172">
        <f t="shared" si="246"/>
        <v>0.2260015519270745</v>
      </c>
      <c r="N1588" s="173">
        <f t="shared" si="247"/>
        <v>0.18606293501440938</v>
      </c>
      <c r="O1588" s="174">
        <f t="shared" si="248"/>
        <v>11.868317868634858</v>
      </c>
      <c r="P1588" s="175">
        <f t="shared" si="242"/>
        <v>38.356551548943791</v>
      </c>
      <c r="Q1588" s="3">
        <f t="shared" si="243"/>
        <v>-3.9497693489437893</v>
      </c>
      <c r="R1588" s="3">
        <f t="shared" si="249"/>
        <v>0.45341868411791914</v>
      </c>
      <c r="S1588" s="177">
        <f t="shared" si="250"/>
        <v>-1503.9497693489438</v>
      </c>
      <c r="T1588" s="3">
        <f t="shared" si="244"/>
        <v>8.4067822000000021</v>
      </c>
    </row>
    <row r="1589" spans="9:20" x14ac:dyDescent="0.25">
      <c r="I1589" s="4">
        <v>41.74</v>
      </c>
      <c r="J1589" s="152">
        <v>47.566922499999997</v>
      </c>
      <c r="K1589" s="3">
        <f t="shared" si="241"/>
        <v>26</v>
      </c>
      <c r="L1589" s="171">
        <f t="shared" si="245"/>
        <v>7.5956459725218473E-2</v>
      </c>
      <c r="M1589" s="172">
        <f t="shared" si="246"/>
        <v>0.22441145101314025</v>
      </c>
      <c r="N1589" s="173">
        <f t="shared" si="247"/>
        <v>0.18316913066638538</v>
      </c>
      <c r="O1589" s="174">
        <f t="shared" si="248"/>
        <v>10.971507759775863</v>
      </c>
      <c r="P1589" s="175">
        <f t="shared" si="242"/>
        <v>37.455044801180605</v>
      </c>
      <c r="Q1589" s="3">
        <f t="shared" si="243"/>
        <v>10.111877698819391</v>
      </c>
      <c r="R1589" s="3">
        <f t="shared" si="249"/>
        <v>2.1496044987119141</v>
      </c>
      <c r="S1589" s="177">
        <f t="shared" si="250"/>
        <v>-1489.8881223011806</v>
      </c>
      <c r="T1589" s="3">
        <f t="shared" si="244"/>
        <v>21.566922499999997</v>
      </c>
    </row>
    <row r="1590" spans="9:20" x14ac:dyDescent="0.25">
      <c r="I1590" s="4">
        <v>41.76</v>
      </c>
      <c r="J1590" s="152">
        <v>30.861989999999999</v>
      </c>
      <c r="K1590" s="3">
        <f t="shared" si="241"/>
        <v>26</v>
      </c>
      <c r="L1590" s="171">
        <f t="shared" si="245"/>
        <v>7.5744616057123279E-2</v>
      </c>
      <c r="M1590" s="172">
        <f t="shared" si="246"/>
        <v>0.22283807248416901</v>
      </c>
      <c r="N1590" s="173">
        <f t="shared" si="247"/>
        <v>0.18034231055955535</v>
      </c>
      <c r="O1590" s="174">
        <f t="shared" si="248"/>
        <v>10.172486019619328</v>
      </c>
      <c r="P1590" s="175">
        <f t="shared" si="242"/>
        <v>36.651411018720175</v>
      </c>
      <c r="Q1590" s="3">
        <f t="shared" si="243"/>
        <v>-5.7894210187201764</v>
      </c>
      <c r="R1590" s="3">
        <f t="shared" si="249"/>
        <v>1.0860412997346889</v>
      </c>
      <c r="S1590" s="177">
        <f t="shared" si="250"/>
        <v>-1505.7894210187201</v>
      </c>
      <c r="T1590" s="3">
        <f t="shared" si="244"/>
        <v>4.8619899999999987</v>
      </c>
    </row>
    <row r="1591" spans="9:20" x14ac:dyDescent="0.25">
      <c r="I1591" s="4">
        <v>41.78</v>
      </c>
      <c r="J1591" s="152">
        <v>41.376142000000002</v>
      </c>
      <c r="K1591" s="3">
        <f t="shared" si="241"/>
        <v>26</v>
      </c>
      <c r="L1591" s="171">
        <f t="shared" si="245"/>
        <v>7.5533657405797164E-2</v>
      </c>
      <c r="M1591" s="172">
        <f t="shared" si="246"/>
        <v>0.22128118267988273</v>
      </c>
      <c r="N1591" s="173">
        <f t="shared" si="247"/>
        <v>0.17758042332210155</v>
      </c>
      <c r="O1591" s="174">
        <f t="shared" si="248"/>
        <v>9.4575550628312133</v>
      </c>
      <c r="P1591" s="175">
        <f t="shared" si="242"/>
        <v>35.93195032623899</v>
      </c>
      <c r="Q1591" s="3">
        <f t="shared" si="243"/>
        <v>5.4441916737610114</v>
      </c>
      <c r="R1591" s="3">
        <f t="shared" si="249"/>
        <v>0.7163360706913835</v>
      </c>
      <c r="S1591" s="177">
        <f t="shared" si="250"/>
        <v>-1494.555808326239</v>
      </c>
      <c r="T1591" s="3">
        <f t="shared" si="244"/>
        <v>15.376142000000002</v>
      </c>
    </row>
    <row r="1592" spans="9:20" x14ac:dyDescent="0.25">
      <c r="I1592" s="4">
        <v>41.8</v>
      </c>
      <c r="J1592" s="152">
        <v>33.609871599999998</v>
      </c>
      <c r="K1592" s="3">
        <f t="shared" si="241"/>
        <v>26</v>
      </c>
      <c r="L1592" s="171">
        <f t="shared" si="245"/>
        <v>7.5323578848339581E-2</v>
      </c>
      <c r="M1592" s="172">
        <f t="shared" si="246"/>
        <v>0.21974055200688561</v>
      </c>
      <c r="N1592" s="173">
        <f t="shared" si="247"/>
        <v>0.17488149550811616</v>
      </c>
      <c r="O1592" s="174">
        <f t="shared" si="248"/>
        <v>8.8153311795199922</v>
      </c>
      <c r="P1592" s="175">
        <f t="shared" si="242"/>
        <v>35.285276805883335</v>
      </c>
      <c r="Q1592" s="3">
        <f t="shared" si="243"/>
        <v>-1.6754052058833366</v>
      </c>
      <c r="R1592" s="3">
        <f t="shared" si="249"/>
        <v>8.3516611943884544E-2</v>
      </c>
      <c r="S1592" s="177">
        <f t="shared" si="250"/>
        <v>-1501.6754052058834</v>
      </c>
      <c r="T1592" s="3">
        <f t="shared" si="244"/>
        <v>7.6098715999999982</v>
      </c>
    </row>
    <row r="1593" spans="9:20" x14ac:dyDescent="0.25">
      <c r="I1593" s="4">
        <v>41.82</v>
      </c>
      <c r="J1593" s="152">
        <v>30.666551200000001</v>
      </c>
      <c r="K1593" s="3">
        <f t="shared" si="241"/>
        <v>26</v>
      </c>
      <c r="L1593" s="171">
        <f t="shared" si="245"/>
        <v>7.5114375496031574E-2</v>
      </c>
      <c r="M1593" s="172">
        <f t="shared" si="246"/>
        <v>0.21821595485401377</v>
      </c>
      <c r="N1593" s="173">
        <f t="shared" si="247"/>
        <v>0.17224362807240656</v>
      </c>
      <c r="O1593" s="174">
        <f t="shared" si="248"/>
        <v>8.2362914288592748</v>
      </c>
      <c r="P1593" s="175">
        <f t="shared" si="242"/>
        <v>34.701865387281728</v>
      </c>
      <c r="Q1593" s="3">
        <f t="shared" si="243"/>
        <v>-4.0353141872817275</v>
      </c>
      <c r="R1593" s="3">
        <f t="shared" si="249"/>
        <v>0.53099419246325907</v>
      </c>
      <c r="S1593" s="177">
        <f t="shared" si="250"/>
        <v>-1504.0353141872818</v>
      </c>
      <c r="T1593" s="3">
        <f t="shared" si="244"/>
        <v>4.6665512000000007</v>
      </c>
    </row>
    <row r="1594" spans="9:20" x14ac:dyDescent="0.25">
      <c r="I1594" s="4">
        <v>41.84</v>
      </c>
      <c r="J1594" s="152">
        <v>30.2946174</v>
      </c>
      <c r="K1594" s="3">
        <f t="shared" si="241"/>
        <v>26</v>
      </c>
      <c r="L1594" s="171">
        <f t="shared" si="245"/>
        <v>7.4906042494052028E-2</v>
      </c>
      <c r="M1594" s="172">
        <f t="shared" si="246"/>
        <v>0.21670716950974186</v>
      </c>
      <c r="N1594" s="173">
        <f t="shared" si="247"/>
        <v>0.16966499302996041</v>
      </c>
      <c r="O1594" s="174">
        <f t="shared" si="248"/>
        <v>7.712420649024657</v>
      </c>
      <c r="P1594" s="175">
        <f t="shared" si="242"/>
        <v>34.173698854058415</v>
      </c>
      <c r="Q1594" s="3">
        <f t="shared" si="243"/>
        <v>-3.8790814540584151</v>
      </c>
      <c r="R1594" s="3">
        <f t="shared" si="249"/>
        <v>0.49669790275086784</v>
      </c>
      <c r="S1594" s="177">
        <f t="shared" si="250"/>
        <v>-1503.8790814540585</v>
      </c>
      <c r="T1594" s="3">
        <f t="shared" si="244"/>
        <v>4.2946173999999999</v>
      </c>
    </row>
    <row r="1595" spans="9:20" x14ac:dyDescent="0.25">
      <c r="I1595" s="4">
        <v>41.86</v>
      </c>
      <c r="J1595" s="152">
        <v>35.585111699999999</v>
      </c>
      <c r="K1595" s="3">
        <f t="shared" si="241"/>
        <v>26</v>
      </c>
      <c r="L1595" s="171">
        <f t="shared" si="245"/>
        <v>7.4698575021195548E-2</v>
      </c>
      <c r="M1595" s="172">
        <f t="shared" si="246"/>
        <v>0.21521397808157602</v>
      </c>
      <c r="N1595" s="173">
        <f t="shared" si="247"/>
        <v>0.16714383028907473</v>
      </c>
      <c r="O1595" s="174">
        <f t="shared" si="248"/>
        <v>7.2369341052809366</v>
      </c>
      <c r="P1595" s="175">
        <f t="shared" si="242"/>
        <v>33.693990488672782</v>
      </c>
      <c r="Q1595" s="3">
        <f t="shared" si="243"/>
        <v>1.8911212113272171</v>
      </c>
      <c r="R1595" s="3">
        <f t="shared" si="249"/>
        <v>0.10050100351186254</v>
      </c>
      <c r="S1595" s="177">
        <f t="shared" si="250"/>
        <v>-1498.1088787886729</v>
      </c>
      <c r="T1595" s="3">
        <f t="shared" si="244"/>
        <v>9.5851116999999988</v>
      </c>
    </row>
    <row r="1596" spans="9:20" x14ac:dyDescent="0.25">
      <c r="I1596" s="4">
        <v>41.88</v>
      </c>
      <c r="J1596" s="152">
        <v>33.098885299999999</v>
      </c>
      <c r="K1596" s="3">
        <f t="shared" si="241"/>
        <v>26</v>
      </c>
      <c r="L1596" s="171">
        <f t="shared" si="245"/>
        <v>7.4491968289593466E-2</v>
      </c>
      <c r="M1596" s="172">
        <f t="shared" si="246"/>
        <v>0.21373616641738391</v>
      </c>
      <c r="N1596" s="173">
        <f t="shared" si="247"/>
        <v>0.16467844464791725</v>
      </c>
      <c r="O1596" s="174">
        <f t="shared" si="248"/>
        <v>6.8040578238151497</v>
      </c>
      <c r="P1596" s="175">
        <f t="shared" si="242"/>
        <v>33.256964403170045</v>
      </c>
      <c r="Q1596" s="3">
        <f t="shared" si="243"/>
        <v>-0.1580791031700457</v>
      </c>
      <c r="R1596" s="3">
        <f t="shared" si="249"/>
        <v>7.5498019442503557E-4</v>
      </c>
      <c r="S1596" s="177">
        <f t="shared" si="250"/>
        <v>-1500.1580791031699</v>
      </c>
      <c r="T1596" s="3">
        <f t="shared" si="244"/>
        <v>7.0988852999999992</v>
      </c>
    </row>
    <row r="1597" spans="9:20" x14ac:dyDescent="0.25">
      <c r="I1597" s="4">
        <v>41.9</v>
      </c>
      <c r="J1597" s="152">
        <v>28.7685195</v>
      </c>
      <c r="K1597" s="3">
        <f t="shared" si="241"/>
        <v>26</v>
      </c>
      <c r="L1597" s="171">
        <f t="shared" si="245"/>
        <v>7.4286217544438107E-2</v>
      </c>
      <c r="M1597" s="172">
        <f t="shared" si="246"/>
        <v>0.21227352402861391</v>
      </c>
      <c r="N1597" s="173">
        <f t="shared" si="247"/>
        <v>0.16226720294496022</v>
      </c>
      <c r="O1597" s="174">
        <f t="shared" si="248"/>
        <v>6.4088533093004045</v>
      </c>
      <c r="P1597" s="175">
        <f t="shared" si="242"/>
        <v>32.857680253818415</v>
      </c>
      <c r="Q1597" s="3">
        <f t="shared" si="243"/>
        <v>-4.0891607538184154</v>
      </c>
      <c r="R1597" s="3">
        <f t="shared" si="249"/>
        <v>0.58123379169959688</v>
      </c>
      <c r="S1597" s="177">
        <f t="shared" si="250"/>
        <v>-1504.0891607538183</v>
      </c>
      <c r="T1597" s="3">
        <f t="shared" si="244"/>
        <v>2.7685195</v>
      </c>
    </row>
    <row r="1598" spans="9:20" x14ac:dyDescent="0.25">
      <c r="I1598" s="4">
        <v>41.92</v>
      </c>
      <c r="J1598" s="152">
        <v>31.4360231</v>
      </c>
      <c r="K1598" s="3">
        <f t="shared" si="241"/>
        <v>26</v>
      </c>
      <c r="L1598" s="171">
        <f t="shared" si="245"/>
        <v>7.4081318063708601E-2</v>
      </c>
      <c r="M1598" s="172">
        <f t="shared" si="246"/>
        <v>0.21082584401533963</v>
      </c>
      <c r="N1598" s="173">
        <f t="shared" si="247"/>
        <v>0.15990853135432292</v>
      </c>
      <c r="O1598" s="174">
        <f t="shared" si="248"/>
        <v>6.0470766948666563</v>
      </c>
      <c r="P1598" s="175">
        <f t="shared" si="242"/>
        <v>32.491892388300023</v>
      </c>
      <c r="Q1598" s="3">
        <f t="shared" si="243"/>
        <v>-1.0558692883000234</v>
      </c>
      <c r="R1598" s="3">
        <f t="shared" si="249"/>
        <v>3.5464408154579762E-2</v>
      </c>
      <c r="S1598" s="177">
        <f t="shared" si="250"/>
        <v>-1501.0558692883001</v>
      </c>
      <c r="T1598" s="3">
        <f t="shared" si="244"/>
        <v>5.4360230999999999</v>
      </c>
    </row>
    <row r="1599" spans="9:20" x14ac:dyDescent="0.25">
      <c r="I1599" s="4">
        <v>41.94</v>
      </c>
      <c r="J1599" s="152">
        <v>36.330722999999999</v>
      </c>
      <c r="K1599" s="3">
        <f t="shared" si="241"/>
        <v>26</v>
      </c>
      <c r="L1599" s="171">
        <f t="shared" si="245"/>
        <v>7.3877265157900537E-2</v>
      </c>
      <c r="M1599" s="172">
        <f t="shared" si="246"/>
        <v>0.20939292299309503</v>
      </c>
      <c r="N1599" s="173">
        <f t="shared" si="247"/>
        <v>0.15760091281768734</v>
      </c>
      <c r="O1599" s="174">
        <f t="shared" si="248"/>
        <v>5.7150648124808558</v>
      </c>
      <c r="P1599" s="175">
        <f t="shared" si="242"/>
        <v>32.155935913449539</v>
      </c>
      <c r="Q1599" s="3">
        <f t="shared" si="243"/>
        <v>4.1747870865504595</v>
      </c>
      <c r="R1599" s="3">
        <f t="shared" si="249"/>
        <v>0.47972750825873944</v>
      </c>
      <c r="S1599" s="177">
        <f t="shared" si="250"/>
        <v>-1495.8252129134496</v>
      </c>
      <c r="T1599" s="3">
        <f t="shared" si="244"/>
        <v>10.330722999999999</v>
      </c>
    </row>
    <row r="1600" spans="9:20" x14ac:dyDescent="0.25">
      <c r="I1600" s="4">
        <v>41.96</v>
      </c>
      <c r="J1600" s="152">
        <v>44.042749899999997</v>
      </c>
      <c r="K1600" s="3">
        <f t="shared" si="241"/>
        <v>26</v>
      </c>
      <c r="L1600" s="171">
        <f t="shared" si="245"/>
        <v>7.3674054169757128E-2</v>
      </c>
      <c r="M1600" s="172">
        <f t="shared" si="246"/>
        <v>0.20797456102143641</v>
      </c>
      <c r="N1600" s="173">
        <f t="shared" si="247"/>
        <v>0.15534288460493714</v>
      </c>
      <c r="O1600" s="174">
        <f t="shared" si="248"/>
        <v>5.4096424648814603</v>
      </c>
      <c r="P1600" s="175">
        <f t="shared" si="242"/>
        <v>31.846633964677594</v>
      </c>
      <c r="Q1600" s="3">
        <f t="shared" si="243"/>
        <v>12.196115935322403</v>
      </c>
      <c r="R1600" s="3">
        <f t="shared" si="249"/>
        <v>3.3772923862736617</v>
      </c>
      <c r="S1600" s="177">
        <f t="shared" si="250"/>
        <v>-1487.8038840646775</v>
      </c>
      <c r="T1600" s="3">
        <f t="shared" si="244"/>
        <v>18.042749899999997</v>
      </c>
    </row>
    <row r="1601" spans="9:20" x14ac:dyDescent="0.25">
      <c r="I1601" s="4">
        <v>41.98</v>
      </c>
      <c r="J1601" s="152">
        <v>26.083743800000001</v>
      </c>
      <c r="K1601" s="3">
        <f t="shared" si="241"/>
        <v>26</v>
      </c>
      <c r="L1601" s="171">
        <f t="shared" si="245"/>
        <v>7.3471680474003917E-2</v>
      </c>
      <c r="M1601" s="172">
        <f t="shared" si="246"/>
        <v>0.20657056153419978</v>
      </c>
      <c r="N1601" s="173">
        <f t="shared" si="247"/>
        <v>0.15313303599622374</v>
      </c>
      <c r="O1601" s="174">
        <f t="shared" si="248"/>
        <v>5.1280465104702824</v>
      </c>
      <c r="P1601" s="175">
        <f t="shared" si="242"/>
        <v>31.561221788474711</v>
      </c>
      <c r="Q1601" s="3">
        <f t="shared" si="243"/>
        <v>-5.4774779884747105</v>
      </c>
      <c r="R1601" s="3">
        <f t="shared" si="249"/>
        <v>1.1502476540282902</v>
      </c>
      <c r="S1601" s="177">
        <f t="shared" si="250"/>
        <v>-1505.4774779884747</v>
      </c>
      <c r="T1601" s="3">
        <f t="shared" si="244"/>
        <v>8.374380000000059E-2</v>
      </c>
    </row>
    <row r="1602" spans="9:20" x14ac:dyDescent="0.25">
      <c r="I1602" s="4">
        <v>42</v>
      </c>
      <c r="J1602" s="152">
        <v>34.184962800000001</v>
      </c>
      <c r="K1602" s="3">
        <f t="shared" ref="K1602:K1665" si="251">$B$7*I1602^2+$B$8*I1602+$B$9</f>
        <v>26</v>
      </c>
      <c r="L1602" s="171">
        <f t="shared" si="245"/>
        <v>7.3270139477085189E-2</v>
      </c>
      <c r="M1602" s="172">
        <f t="shared" si="246"/>
        <v>0.20518073127139275</v>
      </c>
      <c r="N1602" s="173">
        <f t="shared" si="247"/>
        <v>0.15097000607857655</v>
      </c>
      <c r="O1602" s="174">
        <f t="shared" si="248"/>
        <v>4.8678633679367627</v>
      </c>
      <c r="P1602" s="175">
        <f t="shared" ref="P1602:P1665" si="252">SUM(K1602:O1602)</f>
        <v>31.297284244763819</v>
      </c>
      <c r="Q1602" s="3">
        <f t="shared" ref="Q1602:Q1665" si="253">J1602-P1602</f>
        <v>2.8876785552361817</v>
      </c>
      <c r="R1602" s="3">
        <f t="shared" si="249"/>
        <v>0.24392852164727005</v>
      </c>
      <c r="S1602" s="177">
        <f t="shared" si="250"/>
        <v>-1497.1123214447639</v>
      </c>
      <c r="T1602" s="3">
        <f t="shared" ref="T1602:T1665" si="254">J1602-K1602</f>
        <v>8.184962800000001</v>
      </c>
    </row>
    <row r="1603" spans="9:20" x14ac:dyDescent="0.25">
      <c r="I1603" s="4">
        <v>42.02</v>
      </c>
      <c r="J1603" s="152">
        <v>32.015968600000001</v>
      </c>
      <c r="K1603" s="3">
        <f t="shared" si="251"/>
        <v>26</v>
      </c>
      <c r="L1603" s="171">
        <f t="shared" ref="L1603:L1666" si="255">$F$15*4^0.5/(PI()*$G$15*(1+(4/$G$15^2)*(I1603-$E$15-$B$5)^2))</f>
        <v>7.3069426616903618E-2</v>
      </c>
      <c r="M1603" s="172">
        <f t="shared" ref="M1603:M1666" si="256">$F$16*4^0.5/(PI()*$G$16*(1+(4/$G$16^2)*(I1603-$E$16-$B$5)^2))</f>
        <v>0.20380488021269236</v>
      </c>
      <c r="N1603" s="173">
        <f t="shared" ref="N1603:N1666" si="257">$F$17*4^0.5/(PI()*$G$17*(1+(4/$G$17^2)*(I1603-$E$17-$B$5)^2))</f>
        <v>0.14885248165065715</v>
      </c>
      <c r="O1603" s="174">
        <f t="shared" ref="O1603:O1666" si="258">$F$18*4^0.5/(PI()*$G$18*(1+(4/$G$18^2)*(I1603-$E$18-$B$5)^2))</f>
        <v>4.6269772982871666</v>
      </c>
      <c r="P1603" s="175">
        <f t="shared" si="252"/>
        <v>31.05270408676742</v>
      </c>
      <c r="Q1603" s="3">
        <f t="shared" si="253"/>
        <v>0.96326451323258055</v>
      </c>
      <c r="R1603" s="3">
        <f t="shared" ref="R1603:R1666" si="259">(1/J1603)*Q1603^2</f>
        <v>2.8981741394299102E-2</v>
      </c>
      <c r="S1603" s="177">
        <f t="shared" ref="S1603:S1666" si="260">Q1603-1500</f>
        <v>-1499.0367354867674</v>
      </c>
      <c r="T1603" s="3">
        <f t="shared" si="254"/>
        <v>6.0159686000000008</v>
      </c>
    </row>
    <row r="1604" spans="9:20" x14ac:dyDescent="0.25">
      <c r="I1604" s="4">
        <v>42.04</v>
      </c>
      <c r="J1604" s="152">
        <v>40.147576800000003</v>
      </c>
      <c r="K1604" s="3">
        <f t="shared" si="251"/>
        <v>26</v>
      </c>
      <c r="L1604" s="171">
        <f t="shared" si="255"/>
        <v>7.2869537362562062E-2</v>
      </c>
      <c r="M1604" s="172">
        <f t="shared" si="256"/>
        <v>0.2024428215124931</v>
      </c>
      <c r="N1604" s="173">
        <f t="shared" si="257"/>
        <v>0.14677919522961561</v>
      </c>
      <c r="O1604" s="174">
        <f t="shared" si="258"/>
        <v>4.4035273927715659</v>
      </c>
      <c r="P1604" s="175">
        <f t="shared" si="252"/>
        <v>30.825618946876233</v>
      </c>
      <c r="Q1604" s="3">
        <f t="shared" si="253"/>
        <v>9.3219578531237701</v>
      </c>
      <c r="R1604" s="3">
        <f t="shared" si="259"/>
        <v>2.1644867546630091</v>
      </c>
      <c r="S1604" s="177">
        <f t="shared" si="260"/>
        <v>-1490.6780421468761</v>
      </c>
      <c r="T1604" s="3">
        <f t="shared" si="254"/>
        <v>14.147576800000003</v>
      </c>
    </row>
    <row r="1605" spans="9:20" x14ac:dyDescent="0.25">
      <c r="I1605" s="4">
        <v>42.06</v>
      </c>
      <c r="J1605" s="152">
        <v>42.122832099999997</v>
      </c>
      <c r="K1605" s="3">
        <f t="shared" si="251"/>
        <v>26</v>
      </c>
      <c r="L1605" s="171">
        <f t="shared" si="255"/>
        <v>7.2670467214107498E-2</v>
      </c>
      <c r="M1605" s="172">
        <f t="shared" si="256"/>
        <v>0.20109437143646922</v>
      </c>
      <c r="N1605" s="173">
        <f t="shared" si="257"/>
        <v>0.14474892315440985</v>
      </c>
      <c r="O1605" s="174">
        <f t="shared" si="258"/>
        <v>4.1958716323197036</v>
      </c>
      <c r="P1605" s="175">
        <f t="shared" si="252"/>
        <v>30.614385394124689</v>
      </c>
      <c r="Q1605" s="3">
        <f t="shared" si="253"/>
        <v>11.508446705875308</v>
      </c>
      <c r="R1605" s="3">
        <f t="shared" si="259"/>
        <v>3.1442412340069654</v>
      </c>
      <c r="S1605" s="177">
        <f t="shared" si="260"/>
        <v>-1488.4915532941247</v>
      </c>
      <c r="T1605" s="3">
        <f t="shared" si="254"/>
        <v>16.122832099999997</v>
      </c>
    </row>
    <row r="1606" spans="9:20" x14ac:dyDescent="0.25">
      <c r="I1606" s="4">
        <v>42.08</v>
      </c>
      <c r="J1606" s="152">
        <v>36.132971099999999</v>
      </c>
      <c r="K1606" s="3">
        <f t="shared" si="251"/>
        <v>26</v>
      </c>
      <c r="L1606" s="171">
        <f t="shared" si="255"/>
        <v>7.24722117022783E-2</v>
      </c>
      <c r="M1606" s="172">
        <f t="shared" si="256"/>
        <v>0.19975934929961575</v>
      </c>
      <c r="N1606" s="173">
        <f t="shared" si="257"/>
        <v>0.14276048378029604</v>
      </c>
      <c r="O1606" s="174">
        <f t="shared" si="258"/>
        <v>4.0025567211404622</v>
      </c>
      <c r="P1606" s="175">
        <f t="shared" si="252"/>
        <v>30.417548765922653</v>
      </c>
      <c r="Q1606" s="3">
        <f t="shared" si="253"/>
        <v>5.7154223340773456</v>
      </c>
      <c r="R1606" s="3">
        <f t="shared" si="259"/>
        <v>0.90405110519323262</v>
      </c>
      <c r="S1606" s="177">
        <f t="shared" si="260"/>
        <v>-1494.2845776659226</v>
      </c>
      <c r="T1606" s="3">
        <f t="shared" si="254"/>
        <v>10.132971099999999</v>
      </c>
    </row>
    <row r="1607" spans="9:20" x14ac:dyDescent="0.25">
      <c r="I1607" s="4">
        <v>42.1</v>
      </c>
      <c r="J1607" s="152">
        <v>20.167239200000001</v>
      </c>
      <c r="K1607" s="3">
        <f t="shared" si="251"/>
        <v>26</v>
      </c>
      <c r="L1607" s="171">
        <f t="shared" si="255"/>
        <v>7.2274766388252948E-2</v>
      </c>
      <c r="M1607" s="172">
        <f t="shared" si="256"/>
        <v>0.19843757740571746</v>
      </c>
      <c r="N1607" s="173">
        <f t="shared" si="257"/>
        <v>0.14081273575949926</v>
      </c>
      <c r="O1607" s="174">
        <f t="shared" si="258"/>
        <v>3.822292658731647</v>
      </c>
      <c r="P1607" s="175">
        <f t="shared" si="252"/>
        <v>30.233817738285119</v>
      </c>
      <c r="Q1607" s="3">
        <f t="shared" si="253"/>
        <v>-10.066578538285118</v>
      </c>
      <c r="R1607" s="3">
        <f t="shared" si="259"/>
        <v>5.0247831377664491</v>
      </c>
      <c r="S1607" s="177">
        <f t="shared" si="260"/>
        <v>-1510.0665785382851</v>
      </c>
      <c r="T1607" s="3">
        <f t="shared" si="254"/>
        <v>-5.8327607999999991</v>
      </c>
    </row>
    <row r="1608" spans="9:20" x14ac:dyDescent="0.25">
      <c r="I1608" s="4">
        <v>42.12</v>
      </c>
      <c r="J1608" s="152">
        <v>33.444185900000001</v>
      </c>
      <c r="K1608" s="3">
        <f t="shared" si="251"/>
        <v>26</v>
      </c>
      <c r="L1608" s="171">
        <f t="shared" si="255"/>
        <v>7.2078126863401953E-2</v>
      </c>
      <c r="M1608" s="172">
        <f t="shared" si="256"/>
        <v>0.19712888098822201</v>
      </c>
      <c r="N1608" s="173">
        <f t="shared" si="257"/>
        <v>0.13890457640341566</v>
      </c>
      <c r="O1608" s="174">
        <f t="shared" si="258"/>
        <v>3.6539312188565063</v>
      </c>
      <c r="P1608" s="175">
        <f t="shared" si="252"/>
        <v>30.062042803111545</v>
      </c>
      <c r="Q1608" s="3">
        <f t="shared" si="253"/>
        <v>3.3821430968884556</v>
      </c>
      <c r="R1608" s="3">
        <f t="shared" si="259"/>
        <v>0.34202931301820788</v>
      </c>
      <c r="S1608" s="177">
        <f t="shared" si="260"/>
        <v>-1496.6178569031115</v>
      </c>
      <c r="T1608" s="3">
        <f t="shared" si="254"/>
        <v>7.4441859000000008</v>
      </c>
    </row>
    <row r="1609" spans="9:20" x14ac:dyDescent="0.25">
      <c r="I1609" s="4">
        <v>42.14</v>
      </c>
      <c r="J1609" s="152">
        <v>29.574132500000001</v>
      </c>
      <c r="K1609" s="3">
        <f t="shared" si="251"/>
        <v>26</v>
      </c>
      <c r="L1609" s="171">
        <f t="shared" si="255"/>
        <v>7.1882288749041276E-2</v>
      </c>
      <c r="M1609" s="172">
        <f t="shared" si="256"/>
        <v>0.19583308815246631</v>
      </c>
      <c r="N1609" s="173">
        <f t="shared" si="257"/>
        <v>0.13703494012193723</v>
      </c>
      <c r="O1609" s="174">
        <f t="shared" si="258"/>
        <v>3.496447664552758</v>
      </c>
      <c r="P1609" s="175">
        <f t="shared" si="252"/>
        <v>29.9011979815762</v>
      </c>
      <c r="Q1609" s="3">
        <f t="shared" si="253"/>
        <v>-0.32706548157619864</v>
      </c>
      <c r="R1609" s="3">
        <f t="shared" si="259"/>
        <v>3.6170741183590327E-3</v>
      </c>
      <c r="S1609" s="177">
        <f t="shared" si="260"/>
        <v>-1500.3270654815763</v>
      </c>
      <c r="T1609" s="3">
        <f t="shared" si="254"/>
        <v>3.574132500000001</v>
      </c>
    </row>
    <row r="1610" spans="9:20" x14ac:dyDescent="0.25">
      <c r="I1610" s="4">
        <v>42.16</v>
      </c>
      <c r="J1610" s="152">
        <v>22.9787599</v>
      </c>
      <c r="K1610" s="3">
        <f t="shared" si="251"/>
        <v>26</v>
      </c>
      <c r="L1610" s="171">
        <f t="shared" si="255"/>
        <v>7.1687247696189171E-2</v>
      </c>
      <c r="M1610" s="172">
        <f t="shared" si="256"/>
        <v>0.19455002981923453</v>
      </c>
      <c r="N1610" s="173">
        <f t="shared" si="257"/>
        <v>0.13520279693579609</v>
      </c>
      <c r="O1610" s="174">
        <f t="shared" si="258"/>
        <v>3.3489251550690189</v>
      </c>
      <c r="P1610" s="175">
        <f t="shared" si="252"/>
        <v>29.750365229520238</v>
      </c>
      <c r="Q1610" s="3">
        <f t="shared" si="253"/>
        <v>-6.7716053295202379</v>
      </c>
      <c r="R1610" s="3">
        <f t="shared" si="259"/>
        <v>1.9955227757433025</v>
      </c>
      <c r="S1610" s="177">
        <f t="shared" si="260"/>
        <v>-1506.7716053295203</v>
      </c>
      <c r="T1610" s="3">
        <f t="shared" si="254"/>
        <v>-3.0212401</v>
      </c>
    </row>
    <row r="1611" spans="9:20" x14ac:dyDescent="0.25">
      <c r="I1611" s="4">
        <v>42.18</v>
      </c>
      <c r="J1611" s="152">
        <v>35.550242799999999</v>
      </c>
      <c r="K1611" s="3">
        <f t="shared" si="251"/>
        <v>26</v>
      </c>
      <c r="L1611" s="171">
        <f t="shared" si="255"/>
        <v>7.1492999385324177E-2</v>
      </c>
      <c r="M1611" s="172">
        <f t="shared" si="256"/>
        <v>0.19327953966959943</v>
      </c>
      <c r="N1611" s="173">
        <f t="shared" si="257"/>
        <v>0.13340715105803133</v>
      </c>
      <c r="O1611" s="174">
        <f t="shared" si="258"/>
        <v>3.2105414013692211</v>
      </c>
      <c r="P1611" s="175">
        <f t="shared" si="252"/>
        <v>29.608721091482174</v>
      </c>
      <c r="Q1611" s="3">
        <f t="shared" si="253"/>
        <v>5.9415217085178256</v>
      </c>
      <c r="R1611" s="3">
        <f t="shared" si="259"/>
        <v>0.99300813250109743</v>
      </c>
      <c r="S1611" s="177">
        <f t="shared" si="260"/>
        <v>-1494.0584782914821</v>
      </c>
      <c r="T1611" s="3">
        <f t="shared" si="254"/>
        <v>9.5502427999999995</v>
      </c>
    </row>
    <row r="1612" spans="9:20" x14ac:dyDescent="0.25">
      <c r="I1612" s="4">
        <v>42.2</v>
      </c>
      <c r="J1612" s="152">
        <v>33.2705403</v>
      </c>
      <c r="K1612" s="3">
        <f t="shared" si="251"/>
        <v>26</v>
      </c>
      <c r="L1612" s="171">
        <f t="shared" si="255"/>
        <v>7.1299539526146358E-2</v>
      </c>
      <c r="M1612" s="172">
        <f t="shared" si="256"/>
        <v>0.19202145409102642</v>
      </c>
      <c r="N1612" s="173">
        <f t="shared" si="257"/>
        <v>0.13164703954095019</v>
      </c>
      <c r="O1612" s="174">
        <f t="shared" si="258"/>
        <v>3.0805572072990897</v>
      </c>
      <c r="P1612" s="175">
        <f t="shared" si="252"/>
        <v>29.475525240457216</v>
      </c>
      <c r="Q1612" s="3">
        <f t="shared" si="253"/>
        <v>3.7950150595427843</v>
      </c>
      <c r="R1612" s="3">
        <f t="shared" si="259"/>
        <v>0.43287963382297467</v>
      </c>
      <c r="S1612" s="177">
        <f t="shared" si="260"/>
        <v>-1496.2049849404573</v>
      </c>
      <c r="T1612" s="3">
        <f t="shared" si="254"/>
        <v>7.2705403000000004</v>
      </c>
    </row>
    <row r="1613" spans="9:20" x14ac:dyDescent="0.25">
      <c r="I1613" s="4">
        <v>42.22</v>
      </c>
      <c r="J1613" s="152">
        <v>25.661128900000001</v>
      </c>
      <c r="K1613" s="3">
        <f t="shared" si="251"/>
        <v>26</v>
      </c>
      <c r="L1613" s="171">
        <f t="shared" si="255"/>
        <v>7.1106863857340261E-2</v>
      </c>
      <c r="M1613" s="172">
        <f t="shared" si="256"/>
        <v>0.19077561212469726</v>
      </c>
      <c r="N1613" s="173">
        <f t="shared" si="257"/>
        <v>0.12992153098513601</v>
      </c>
      <c r="O1613" s="174">
        <f t="shared" si="258"/>
        <v>2.9583065980637735</v>
      </c>
      <c r="P1613" s="175">
        <f t="shared" si="252"/>
        <v>29.350110605030949</v>
      </c>
      <c r="Q1613" s="3">
        <f t="shared" si="253"/>
        <v>-3.6889817050309475</v>
      </c>
      <c r="R1613" s="3">
        <f t="shared" si="259"/>
        <v>0.53031907025933822</v>
      </c>
      <c r="S1613" s="177">
        <f t="shared" si="260"/>
        <v>-1503.688981705031</v>
      </c>
      <c r="T1613" s="3">
        <f t="shared" si="254"/>
        <v>-0.33887109999999865</v>
      </c>
    </row>
    <row r="1614" spans="9:20" x14ac:dyDescent="0.25">
      <c r="I1614" s="4">
        <v>42.24</v>
      </c>
      <c r="J1614" s="152">
        <v>32.457865699999999</v>
      </c>
      <c r="K1614" s="3">
        <f t="shared" si="251"/>
        <v>26</v>
      </c>
      <c r="L1614" s="171">
        <f t="shared" si="255"/>
        <v>7.0914968146340088E-2</v>
      </c>
      <c r="M1614" s="172">
        <f t="shared" si="256"/>
        <v>0.18954185541402593</v>
      </c>
      <c r="N1614" s="173">
        <f t="shared" si="257"/>
        <v>0.12822972430727819</v>
      </c>
      <c r="O1614" s="174">
        <f t="shared" si="258"/>
        <v>2.8431882897187477</v>
      </c>
      <c r="P1614" s="175">
        <f t="shared" si="252"/>
        <v>29.231874837586389</v>
      </c>
      <c r="Q1614" s="3">
        <f t="shared" si="253"/>
        <v>3.2259908624136102</v>
      </c>
      <c r="R1614" s="3">
        <f t="shared" si="259"/>
        <v>0.32063158867454766</v>
      </c>
      <c r="S1614" s="177">
        <f t="shared" si="260"/>
        <v>-1496.7740091375863</v>
      </c>
      <c r="T1614" s="3">
        <f t="shared" si="254"/>
        <v>6.4578656999999993</v>
      </c>
    </row>
    <row r="1615" spans="9:20" x14ac:dyDescent="0.25">
      <c r="I1615" s="4">
        <v>42.26</v>
      </c>
      <c r="J1615" s="152">
        <v>29.3695062</v>
      </c>
      <c r="K1615" s="3">
        <f t="shared" si="251"/>
        <v>26</v>
      </c>
      <c r="L1615" s="171">
        <f t="shared" si="255"/>
        <v>7.0723848189097688E-2</v>
      </c>
      <c r="M1615" s="172">
        <f t="shared" si="256"/>
        <v>0.1883200281543404</v>
      </c>
      <c r="N1615" s="173">
        <f t="shared" si="257"/>
        <v>0.12657074756378744</v>
      </c>
      <c r="O1615" s="174">
        <f t="shared" si="258"/>
        <v>2.7346582955332464</v>
      </c>
      <c r="P1615" s="175">
        <f t="shared" si="252"/>
        <v>29.12027291944047</v>
      </c>
      <c r="Q1615" s="3">
        <f t="shared" si="253"/>
        <v>0.24923328055952965</v>
      </c>
      <c r="R1615" s="3">
        <f t="shared" si="259"/>
        <v>2.1150246012125737E-3</v>
      </c>
      <c r="S1615" s="177">
        <f t="shared" si="260"/>
        <v>-1499.7507667194404</v>
      </c>
      <c r="T1615" s="3">
        <f t="shared" si="254"/>
        <v>3.3695062</v>
      </c>
    </row>
    <row r="1616" spans="9:20" x14ac:dyDescent="0.25">
      <c r="I1616" s="4">
        <v>42.28</v>
      </c>
      <c r="J1616" s="152">
        <v>30.117621499999998</v>
      </c>
      <c r="K1616" s="3">
        <f t="shared" si="251"/>
        <v>26</v>
      </c>
      <c r="L1616" s="171">
        <f t="shared" si="255"/>
        <v>7.0533499809851685E-2</v>
      </c>
      <c r="M1616" s="172">
        <f t="shared" si="256"/>
        <v>0.18710997704368931</v>
      </c>
      <c r="N1616" s="173">
        <f t="shared" si="257"/>
        <v>0.12494375682731326</v>
      </c>
      <c r="O1616" s="174">
        <f t="shared" si="258"/>
        <v>2.6322234993770355</v>
      </c>
      <c r="P1616" s="175">
        <f t="shared" si="252"/>
        <v>29.014810733057892</v>
      </c>
      <c r="Q1616" s="3">
        <f t="shared" si="253"/>
        <v>1.1028107669421061</v>
      </c>
      <c r="R1616" s="3">
        <f t="shared" si="259"/>
        <v>4.0381395578778907E-2</v>
      </c>
      <c r="S1616" s="177">
        <f t="shared" si="260"/>
        <v>-1498.8971892330578</v>
      </c>
      <c r="T1616" s="3">
        <f t="shared" si="254"/>
        <v>4.1176214999999985</v>
      </c>
    </row>
    <row r="1617" spans="9:20" x14ac:dyDescent="0.25">
      <c r="I1617" s="4">
        <v>42.3</v>
      </c>
      <c r="J1617" s="152">
        <v>27.250003199999998</v>
      </c>
      <c r="K1617" s="3">
        <f t="shared" si="251"/>
        <v>26</v>
      </c>
      <c r="L1617" s="171">
        <f t="shared" si="255"/>
        <v>7.0343918860900079E-2</v>
      </c>
      <c r="M1617" s="172">
        <f t="shared" si="256"/>
        <v>0.18591155123475869</v>
      </c>
      <c r="N1617" s="173">
        <f t="shared" si="257"/>
        <v>0.12334793511348099</v>
      </c>
      <c r="O1617" s="174">
        <f t="shared" si="258"/>
        <v>2.5354360542956429</v>
      </c>
      <c r="P1617" s="175">
        <f t="shared" si="252"/>
        <v>28.915039459504786</v>
      </c>
      <c r="Q1617" s="3">
        <f t="shared" si="253"/>
        <v>-1.6650362595047881</v>
      </c>
      <c r="R1617" s="3">
        <f t="shared" si="259"/>
        <v>0.10173744660205017</v>
      </c>
      <c r="S1617" s="177">
        <f t="shared" si="260"/>
        <v>-1501.6650362595049</v>
      </c>
      <c r="T1617" s="3">
        <f t="shared" si="254"/>
        <v>1.2500031999999983</v>
      </c>
    </row>
    <row r="1618" spans="9:20" x14ac:dyDescent="0.25">
      <c r="I1618" s="4">
        <v>42.32</v>
      </c>
      <c r="J1618" s="152">
        <v>36.321206799999999</v>
      </c>
      <c r="K1618" s="3">
        <f t="shared" si="251"/>
        <v>26</v>
      </c>
      <c r="L1618" s="171">
        <f t="shared" si="255"/>
        <v>7.0155101222373673E-2</v>
      </c>
      <c r="M1618" s="172">
        <f t="shared" si="256"/>
        <v>0.18472460228785559</v>
      </c>
      <c r="N1618" s="173">
        <f t="shared" si="257"/>
        <v>0.12178249135528059</v>
      </c>
      <c r="O1618" s="174">
        <f t="shared" si="258"/>
        <v>2.4438884874099549</v>
      </c>
      <c r="P1618" s="175">
        <f t="shared" si="252"/>
        <v>28.82055068227546</v>
      </c>
      <c r="Q1618" s="3">
        <f t="shared" si="253"/>
        <v>7.5006561177245388</v>
      </c>
      <c r="R1618" s="3">
        <f t="shared" si="259"/>
        <v>1.5489529988953603</v>
      </c>
      <c r="S1618" s="177">
        <f t="shared" si="260"/>
        <v>-1492.4993438822755</v>
      </c>
      <c r="T1618" s="3">
        <f t="shared" si="254"/>
        <v>10.321206799999999</v>
      </c>
    </row>
    <row r="1619" spans="9:20" x14ac:dyDescent="0.25">
      <c r="I1619" s="4">
        <v>42.34</v>
      </c>
      <c r="J1619" s="152">
        <v>22.1481125</v>
      </c>
      <c r="K1619" s="3">
        <f t="shared" si="251"/>
        <v>26</v>
      </c>
      <c r="L1619" s="171">
        <f t="shared" si="255"/>
        <v>6.9967042802012672E-2</v>
      </c>
      <c r="M1619" s="172">
        <f t="shared" si="256"/>
        <v>0.18354898412494577</v>
      </c>
      <c r="N1619" s="173">
        <f t="shared" si="257"/>
        <v>0.12024665942272204</v>
      </c>
      <c r="O1619" s="174">
        <f t="shared" si="258"/>
        <v>2.3572094111919748</v>
      </c>
      <c r="P1619" s="175">
        <f t="shared" si="252"/>
        <v>28.730972097541656</v>
      </c>
      <c r="Q1619" s="3">
        <f t="shared" si="253"/>
        <v>-6.5828595975416562</v>
      </c>
      <c r="R1619" s="3">
        <f t="shared" si="259"/>
        <v>1.9565568163402769</v>
      </c>
      <c r="S1619" s="177">
        <f t="shared" si="260"/>
        <v>-1506.5828595975418</v>
      </c>
      <c r="T1619" s="3">
        <f t="shared" si="254"/>
        <v>-3.8518875000000001</v>
      </c>
    </row>
    <row r="1620" spans="9:20" x14ac:dyDescent="0.25">
      <c r="I1620" s="4">
        <v>42.36</v>
      </c>
      <c r="J1620" s="152">
        <v>25.045621300000001</v>
      </c>
      <c r="K1620" s="3">
        <f t="shared" si="251"/>
        <v>26</v>
      </c>
      <c r="L1620" s="171">
        <f t="shared" si="255"/>
        <v>6.9779739534944873E-2</v>
      </c>
      <c r="M1620" s="172">
        <f t="shared" si="256"/>
        <v>0.18238455298470746</v>
      </c>
      <c r="N1620" s="173">
        <f t="shared" si="257"/>
        <v>0.11873969718547479</v>
      </c>
      <c r="O1620" s="174">
        <f t="shared" si="258"/>
        <v>2.2750597567954558</v>
      </c>
      <c r="P1620" s="175">
        <f t="shared" si="252"/>
        <v>28.645963746500584</v>
      </c>
      <c r="Q1620" s="3">
        <f t="shared" si="253"/>
        <v>-3.6003424465005835</v>
      </c>
      <c r="R1620" s="3">
        <f t="shared" si="259"/>
        <v>0.5175541695215925</v>
      </c>
      <c r="S1620" s="177">
        <f t="shared" si="260"/>
        <v>-1503.6003424465007</v>
      </c>
      <c r="T1620" s="3">
        <f t="shared" si="254"/>
        <v>-0.95437869999999947</v>
      </c>
    </row>
    <row r="1621" spans="9:20" x14ac:dyDescent="0.25">
      <c r="I1621" s="4">
        <v>42.38</v>
      </c>
      <c r="J1621" s="152">
        <v>33.856319499999998</v>
      </c>
      <c r="K1621" s="3">
        <f t="shared" si="251"/>
        <v>26</v>
      </c>
      <c r="L1621" s="171">
        <f t="shared" si="255"/>
        <v>6.9593187383465704E-2</v>
      </c>
      <c r="M1621" s="172">
        <f t="shared" si="256"/>
        <v>0.18123116737858003</v>
      </c>
      <c r="N1621" s="173">
        <f t="shared" si="257"/>
        <v>0.11726088561635645</v>
      </c>
      <c r="O1621" s="174">
        <f t="shared" si="258"/>
        <v>2.1971294580822613</v>
      </c>
      <c r="P1621" s="175">
        <f t="shared" si="252"/>
        <v>28.565214698460665</v>
      </c>
      <c r="Q1621" s="3">
        <f t="shared" si="253"/>
        <v>5.2911048015393334</v>
      </c>
      <c r="R1621" s="3">
        <f t="shared" si="259"/>
        <v>0.82689998305552936</v>
      </c>
      <c r="S1621" s="177">
        <f t="shared" si="260"/>
        <v>-1494.7088951984606</v>
      </c>
      <c r="T1621" s="3">
        <f t="shared" si="254"/>
        <v>7.8563194999999979</v>
      </c>
    </row>
    <row r="1622" spans="9:20" x14ac:dyDescent="0.25">
      <c r="I1622" s="4">
        <v>42.4</v>
      </c>
      <c r="J1622" s="152">
        <v>29.4174817</v>
      </c>
      <c r="K1622" s="3">
        <f t="shared" si="251"/>
        <v>26</v>
      </c>
      <c r="L1622" s="171">
        <f t="shared" si="255"/>
        <v>6.940738233682113E-2</v>
      </c>
      <c r="M1622" s="172">
        <f t="shared" si="256"/>
        <v>0.18008868804778633</v>
      </c>
      <c r="N1622" s="173">
        <f t="shared" si="257"/>
        <v>0.11580952793365358</v>
      </c>
      <c r="O1622" s="174">
        <f t="shared" si="258"/>
        <v>2.1231345257704102</v>
      </c>
      <c r="P1622" s="175">
        <f t="shared" si="252"/>
        <v>28.488440124088669</v>
      </c>
      <c r="Q1622" s="3">
        <f t="shared" si="253"/>
        <v>0.92904157591133085</v>
      </c>
      <c r="R1622" s="3">
        <f t="shared" si="259"/>
        <v>2.9340317385896743E-2</v>
      </c>
      <c r="S1622" s="177">
        <f t="shared" si="260"/>
        <v>-1499.0709584240888</v>
      </c>
      <c r="T1622" s="3">
        <f t="shared" si="254"/>
        <v>3.4174816999999997</v>
      </c>
    </row>
    <row r="1623" spans="9:20" x14ac:dyDescent="0.25">
      <c r="I1623" s="4">
        <v>42.42</v>
      </c>
      <c r="J1623" s="152">
        <v>27.5542105</v>
      </c>
      <c r="K1623" s="3">
        <f t="shared" si="251"/>
        <v>26</v>
      </c>
      <c r="L1623" s="171">
        <f t="shared" si="255"/>
        <v>6.9222320410991522E-2</v>
      </c>
      <c r="M1623" s="172">
        <f t="shared" si="256"/>
        <v>0.1789569779212942</v>
      </c>
      <c r="N1623" s="173">
        <f t="shared" si="257"/>
        <v>0.11438494878035213</v>
      </c>
      <c r="O1623" s="174">
        <f t="shared" si="258"/>
        <v>2.0528144601333653</v>
      </c>
      <c r="P1623" s="175">
        <f t="shared" si="252"/>
        <v>28.415378707246003</v>
      </c>
      <c r="Q1623" s="3">
        <f t="shared" si="253"/>
        <v>-0.86116820724600274</v>
      </c>
      <c r="R1623" s="3">
        <f t="shared" si="259"/>
        <v>2.6914604618096184E-2</v>
      </c>
      <c r="S1623" s="177">
        <f t="shared" si="260"/>
        <v>-1500.861168207246</v>
      </c>
      <c r="T1623" s="3">
        <f t="shared" si="254"/>
        <v>1.5542104999999999</v>
      </c>
    </row>
    <row r="1624" spans="9:20" x14ac:dyDescent="0.25">
      <c r="I1624" s="4">
        <v>42.44</v>
      </c>
      <c r="J1624" s="152">
        <v>29.6020015</v>
      </c>
      <c r="K1624" s="3">
        <f t="shared" si="251"/>
        <v>26</v>
      </c>
      <c r="L1624" s="171">
        <f t="shared" si="255"/>
        <v>6.9037997648478691E-2</v>
      </c>
      <c r="M1624" s="172">
        <f t="shared" si="256"/>
        <v>0.17783590207470604</v>
      </c>
      <c r="N1624" s="173">
        <f t="shared" si="257"/>
        <v>0.11298649343848838</v>
      </c>
      <c r="O1624" s="174">
        <f t="shared" si="258"/>
        <v>1.9859299582236307</v>
      </c>
      <c r="P1624" s="175">
        <f t="shared" si="252"/>
        <v>28.345790351385304</v>
      </c>
      <c r="Q1624" s="3">
        <f t="shared" si="253"/>
        <v>1.2562111486146961</v>
      </c>
      <c r="R1624" s="3">
        <f t="shared" si="259"/>
        <v>5.3309451048566901E-2</v>
      </c>
      <c r="S1624" s="177">
        <f t="shared" si="260"/>
        <v>-1498.7437888513853</v>
      </c>
      <c r="T1624" s="3">
        <f t="shared" si="254"/>
        <v>3.6020015000000001</v>
      </c>
    </row>
    <row r="1625" spans="9:20" x14ac:dyDescent="0.25">
      <c r="I1625" s="4">
        <v>42.46</v>
      </c>
      <c r="J1625" s="152">
        <v>27.970561400000001</v>
      </c>
      <c r="K1625" s="3">
        <f t="shared" si="251"/>
        <v>26</v>
      </c>
      <c r="L1625" s="171">
        <f t="shared" si="255"/>
        <v>6.885441011809372E-2</v>
      </c>
      <c r="M1625" s="172">
        <f t="shared" si="256"/>
        <v>0.17672532769004082</v>
      </c>
      <c r="N1625" s="173">
        <f t="shared" si="257"/>
        <v>0.11161352707689789</v>
      </c>
      <c r="O1625" s="174">
        <f t="shared" si="258"/>
        <v>1.9222608779283645</v>
      </c>
      <c r="P1625" s="175">
        <f t="shared" si="252"/>
        <v>28.279454142813396</v>
      </c>
      <c r="Q1625" s="3">
        <f t="shared" si="253"/>
        <v>-0.30889274281339496</v>
      </c>
      <c r="R1625" s="3">
        <f t="shared" si="259"/>
        <v>3.411255326565671E-3</v>
      </c>
      <c r="S1625" s="177">
        <f t="shared" si="260"/>
        <v>-1500.3088927428134</v>
      </c>
      <c r="T1625" s="3">
        <f t="shared" si="254"/>
        <v>1.9705614000000011</v>
      </c>
    </row>
    <row r="1626" spans="9:20" x14ac:dyDescent="0.25">
      <c r="I1626" s="4">
        <v>42.48</v>
      </c>
      <c r="J1626" s="152">
        <v>34.931128600000001</v>
      </c>
      <c r="K1626" s="3">
        <f t="shared" si="251"/>
        <v>26</v>
      </c>
      <c r="L1626" s="171">
        <f t="shared" si="255"/>
        <v>6.8671553914747871E-2</v>
      </c>
      <c r="M1626" s="172">
        <f t="shared" si="256"/>
        <v>0.1756251240163981</v>
      </c>
      <c r="N1626" s="173">
        <f t="shared" si="257"/>
        <v>0.11026543403076541</v>
      </c>
      <c r="O1626" s="174">
        <f t="shared" si="258"/>
        <v>1.8616044265057701</v>
      </c>
      <c r="P1626" s="175">
        <f t="shared" si="252"/>
        <v>28.216166538467682</v>
      </c>
      <c r="Q1626" s="3">
        <f t="shared" si="253"/>
        <v>6.7149620615323187</v>
      </c>
      <c r="R1626" s="3">
        <f t="shared" si="259"/>
        <v>1.2908462249862251</v>
      </c>
      <c r="S1626" s="177">
        <f t="shared" si="260"/>
        <v>-1493.2850379384677</v>
      </c>
      <c r="T1626" s="3">
        <f t="shared" si="254"/>
        <v>8.931128600000001</v>
      </c>
    </row>
    <row r="1627" spans="9:20" x14ac:dyDescent="0.25">
      <c r="I1627" s="4">
        <v>42.5</v>
      </c>
      <c r="J1627" s="152">
        <v>39.580166599999998</v>
      </c>
      <c r="K1627" s="3">
        <f t="shared" si="251"/>
        <v>26</v>
      </c>
      <c r="L1627" s="171">
        <f t="shared" si="255"/>
        <v>6.8489425159244499E-2</v>
      </c>
      <c r="M1627" s="172">
        <f t="shared" si="256"/>
        <v>0.17453516233147068</v>
      </c>
      <c r="N1627" s="173">
        <f t="shared" si="257"/>
        <v>0.10894161711143302</v>
      </c>
      <c r="O1627" s="174">
        <f t="shared" si="258"/>
        <v>1.8037735457616799</v>
      </c>
      <c r="P1627" s="175">
        <f t="shared" si="252"/>
        <v>28.155739750363828</v>
      </c>
      <c r="Q1627" s="3">
        <f t="shared" si="253"/>
        <v>11.42442684963617</v>
      </c>
      <c r="R1627" s="3">
        <f t="shared" si="259"/>
        <v>3.2975487486373498</v>
      </c>
      <c r="S1627" s="177">
        <f t="shared" si="260"/>
        <v>-1488.5755731503639</v>
      </c>
      <c r="T1627" s="3">
        <f t="shared" si="254"/>
        <v>13.580166599999998</v>
      </c>
    </row>
    <row r="1628" spans="9:20" x14ac:dyDescent="0.25">
      <c r="I1628" s="4">
        <v>42.52</v>
      </c>
      <c r="J1628" s="152">
        <v>32.806596399999997</v>
      </c>
      <c r="K1628" s="3">
        <f t="shared" si="251"/>
        <v>26</v>
      </c>
      <c r="L1628" s="171">
        <f t="shared" si="255"/>
        <v>6.8308019998073621E-2</v>
      </c>
      <c r="M1628" s="172">
        <f t="shared" si="256"/>
        <v>0.17345531590389637</v>
      </c>
      <c r="N1628" s="173">
        <f t="shared" si="257"/>
        <v>0.1076414969450377</v>
      </c>
      <c r="O1628" s="174">
        <f t="shared" si="258"/>
        <v>1.7485954698510819</v>
      </c>
      <c r="P1628" s="175">
        <f t="shared" si="252"/>
        <v>28.098000302698093</v>
      </c>
      <c r="Q1628" s="3">
        <f t="shared" si="253"/>
        <v>4.7085960973019034</v>
      </c>
      <c r="R1628" s="3">
        <f t="shared" si="259"/>
        <v>0.67580546720557444</v>
      </c>
      <c r="S1628" s="177">
        <f t="shared" si="260"/>
        <v>-1495.291403902698</v>
      </c>
      <c r="T1628" s="3">
        <f t="shared" si="254"/>
        <v>6.8065963999999965</v>
      </c>
    </row>
    <row r="1629" spans="9:20" x14ac:dyDescent="0.25">
      <c r="I1629" s="4">
        <v>42.54</v>
      </c>
      <c r="J1629" s="152">
        <v>21.144965599999999</v>
      </c>
      <c r="K1629" s="3">
        <f t="shared" si="251"/>
        <v>26</v>
      </c>
      <c r="L1629" s="171">
        <f t="shared" si="255"/>
        <v>6.8127334603207995E-2</v>
      </c>
      <c r="M1629" s="172">
        <f t="shared" si="256"/>
        <v>0.17238545995641846</v>
      </c>
      <c r="N1629" s="173">
        <f t="shared" si="257"/>
        <v>0.10636451133859856</v>
      </c>
      <c r="O1629" s="174">
        <f t="shared" si="258"/>
        <v>1.6959104349372593</v>
      </c>
      <c r="P1629" s="175">
        <f t="shared" si="252"/>
        <v>28.042787740835486</v>
      </c>
      <c r="Q1629" s="3">
        <f t="shared" si="253"/>
        <v>-6.8978221408354869</v>
      </c>
      <c r="R1629" s="3">
        <f t="shared" si="259"/>
        <v>2.2501786565498247</v>
      </c>
      <c r="S1629" s="177">
        <f t="shared" si="260"/>
        <v>-1506.8978221408354</v>
      </c>
      <c r="T1629" s="3">
        <f t="shared" si="254"/>
        <v>-4.855034400000001</v>
      </c>
    </row>
    <row r="1630" spans="9:20" x14ac:dyDescent="0.25">
      <c r="I1630" s="4">
        <v>42.56</v>
      </c>
      <c r="J1630" s="152">
        <v>23.235795599999999</v>
      </c>
      <c r="K1630" s="3">
        <f t="shared" si="251"/>
        <v>26</v>
      </c>
      <c r="L1630" s="171">
        <f t="shared" si="255"/>
        <v>6.7947365171900989E-2</v>
      </c>
      <c r="M1630" s="172">
        <f t="shared" si="256"/>
        <v>0.17132547162983894</v>
      </c>
      <c r="N1630" s="173">
        <f t="shared" si="257"/>
        <v>0.10511011467226428</v>
      </c>
      <c r="O1630" s="174">
        <f t="shared" si="258"/>
        <v>1.6455705227101665</v>
      </c>
      <c r="P1630" s="175">
        <f t="shared" si="252"/>
        <v>27.989953474184169</v>
      </c>
      <c r="Q1630" s="3">
        <f t="shared" si="253"/>
        <v>-4.7541578741841697</v>
      </c>
      <c r="R1630" s="3">
        <f t="shared" si="259"/>
        <v>0.97272404533750256</v>
      </c>
      <c r="S1630" s="177">
        <f t="shared" si="260"/>
        <v>-1504.7541578741841</v>
      </c>
      <c r="T1630" s="3">
        <f t="shared" si="254"/>
        <v>-2.7642044000000006</v>
      </c>
    </row>
    <row r="1631" spans="9:20" x14ac:dyDescent="0.25">
      <c r="I1631" s="4">
        <v>42.58</v>
      </c>
      <c r="J1631" s="152">
        <v>21.641393900000001</v>
      </c>
      <c r="K1631" s="3">
        <f t="shared" si="251"/>
        <v>26</v>
      </c>
      <c r="L1631" s="171">
        <f t="shared" si="255"/>
        <v>6.7768107926486812E-2</v>
      </c>
      <c r="M1631" s="172">
        <f t="shared" si="256"/>
        <v>0.17027522994774907</v>
      </c>
      <c r="N1631" s="173">
        <f t="shared" si="257"/>
        <v>0.10387777731649818</v>
      </c>
      <c r="O1631" s="174">
        <f t="shared" si="258"/>
        <v>1.5974386221298222</v>
      </c>
      <c r="P1631" s="175">
        <f t="shared" si="252"/>
        <v>27.939359737320554</v>
      </c>
      <c r="Q1631" s="3">
        <f t="shared" si="253"/>
        <v>-6.2979658373205538</v>
      </c>
      <c r="R1631" s="3">
        <f t="shared" si="259"/>
        <v>1.8328012452126192</v>
      </c>
      <c r="S1631" s="177">
        <f t="shared" si="260"/>
        <v>-1506.2979658373206</v>
      </c>
      <c r="T1631" s="3">
        <f t="shared" si="254"/>
        <v>-4.3586060999999994</v>
      </c>
    </row>
    <row r="1632" spans="9:20" x14ac:dyDescent="0.25">
      <c r="I1632" s="4">
        <v>42.6</v>
      </c>
      <c r="J1632" s="152">
        <v>29.794334899999999</v>
      </c>
      <c r="K1632" s="3">
        <f t="shared" si="251"/>
        <v>26</v>
      </c>
      <c r="L1632" s="171">
        <f t="shared" si="255"/>
        <v>6.7589559114181949E-2</v>
      </c>
      <c r="M1632" s="172">
        <f t="shared" si="256"/>
        <v>0.1692346157820086</v>
      </c>
      <c r="N1632" s="173">
        <f t="shared" si="257"/>
        <v>0.10266698507302803</v>
      </c>
      <c r="O1632" s="174">
        <f t="shared" si="258"/>
        <v>1.5513874957841123</v>
      </c>
      <c r="P1632" s="175">
        <f t="shared" si="252"/>
        <v>27.890878655753333</v>
      </c>
      <c r="Q1632" s="3">
        <f t="shared" si="253"/>
        <v>1.9034562442466658</v>
      </c>
      <c r="R1632" s="3">
        <f t="shared" si="259"/>
        <v>0.121605187225093</v>
      </c>
      <c r="S1632" s="177">
        <f t="shared" si="260"/>
        <v>-1498.0965437557534</v>
      </c>
      <c r="T1632" s="3">
        <f t="shared" si="254"/>
        <v>3.7943348999999991</v>
      </c>
    </row>
    <row r="1633" spans="9:20" x14ac:dyDescent="0.25">
      <c r="I1633" s="4">
        <v>42.62</v>
      </c>
      <c r="J1633" s="152">
        <v>28.752165999999999</v>
      </c>
      <c r="K1633" s="3">
        <f t="shared" si="251"/>
        <v>26</v>
      </c>
      <c r="L1633" s="171">
        <f t="shared" si="255"/>
        <v>6.7411715006889139E-2</v>
      </c>
      <c r="M1633" s="172">
        <f t="shared" si="256"/>
        <v>0.16820351181896703</v>
      </c>
      <c r="N1633" s="173">
        <f t="shared" si="257"/>
        <v>0.1014772386384723</v>
      </c>
      <c r="O1633" s="174">
        <f t="shared" si="258"/>
        <v>1.5072989389886287</v>
      </c>
      <c r="P1633" s="175">
        <f t="shared" si="252"/>
        <v>27.84439140445296</v>
      </c>
      <c r="Q1633" s="3">
        <f t="shared" si="253"/>
        <v>0.9077745955470391</v>
      </c>
      <c r="R1633" s="3">
        <f t="shared" si="259"/>
        <v>2.8660613475888757E-2</v>
      </c>
      <c r="S1633" s="177">
        <f t="shared" si="260"/>
        <v>-1499.0922254044531</v>
      </c>
      <c r="T1633" s="3">
        <f t="shared" si="254"/>
        <v>2.752165999999999</v>
      </c>
    </row>
    <row r="1634" spans="9:20" x14ac:dyDescent="0.25">
      <c r="I1634" s="4">
        <v>42.64</v>
      </c>
      <c r="J1634" s="152">
        <v>30.0676752</v>
      </c>
      <c r="K1634" s="3">
        <f t="shared" si="251"/>
        <v>26</v>
      </c>
      <c r="L1634" s="171">
        <f t="shared" si="255"/>
        <v>6.7234571901002266E-2</v>
      </c>
      <c r="M1634" s="172">
        <f t="shared" si="256"/>
        <v>0.16718180252639706</v>
      </c>
      <c r="N1634" s="173">
        <f t="shared" si="257"/>
        <v>0.10030805308958485</v>
      </c>
      <c r="O1634" s="174">
        <f t="shared" si="258"/>
        <v>1.465063021249426</v>
      </c>
      <c r="P1634" s="175">
        <f t="shared" si="252"/>
        <v>27.799787448766409</v>
      </c>
      <c r="Q1634" s="3">
        <f t="shared" si="253"/>
        <v>2.2678877512335909</v>
      </c>
      <c r="R1634" s="3">
        <f t="shared" si="259"/>
        <v>0.17105794904274321</v>
      </c>
      <c r="S1634" s="177">
        <f t="shared" si="260"/>
        <v>-1497.7321122487665</v>
      </c>
      <c r="T1634" s="3">
        <f t="shared" si="254"/>
        <v>4.0676752</v>
      </c>
    </row>
    <row r="1635" spans="9:20" x14ac:dyDescent="0.25">
      <c r="I1635" s="4">
        <v>42.66</v>
      </c>
      <c r="J1635" s="152">
        <v>23.9576049</v>
      </c>
      <c r="K1635" s="3">
        <f t="shared" si="251"/>
        <v>26</v>
      </c>
      <c r="L1635" s="171">
        <f t="shared" si="255"/>
        <v>6.7058126117214054E-2</v>
      </c>
      <c r="M1635" s="172">
        <f t="shared" si="256"/>
        <v>0.16616937412113453</v>
      </c>
      <c r="N1635" s="173">
        <f t="shared" si="257"/>
        <v>9.9158957389140642E-2</v>
      </c>
      <c r="O1635" s="174">
        <f t="shared" si="258"/>
        <v>1.42457740099894</v>
      </c>
      <c r="P1635" s="175">
        <f t="shared" si="252"/>
        <v>27.756963858626428</v>
      </c>
      <c r="Q1635" s="3">
        <f t="shared" si="253"/>
        <v>-3.7993589586264278</v>
      </c>
      <c r="R1635" s="3">
        <f t="shared" si="259"/>
        <v>0.60252803052507531</v>
      </c>
      <c r="S1635" s="177">
        <f t="shared" si="260"/>
        <v>-1503.7993589586265</v>
      </c>
      <c r="T1635" s="3">
        <f t="shared" si="254"/>
        <v>-2.0423951000000002</v>
      </c>
    </row>
    <row r="1636" spans="9:20" x14ac:dyDescent="0.25">
      <c r="I1636" s="4">
        <v>42.68</v>
      </c>
      <c r="J1636" s="152">
        <v>20.9768346</v>
      </c>
      <c r="K1636" s="3">
        <f t="shared" si="251"/>
        <v>26</v>
      </c>
      <c r="L1636" s="171">
        <f t="shared" si="255"/>
        <v>6.6882374000324582E-2</v>
      </c>
      <c r="M1636" s="172">
        <f t="shared" si="256"/>
        <v>0.16516611453739688</v>
      </c>
      <c r="N1636" s="173">
        <f t="shared" si="257"/>
        <v>9.8029493911509599E-2</v>
      </c>
      <c r="O1636" s="174">
        <f t="shared" si="258"/>
        <v>1.3857467056273678</v>
      </c>
      <c r="P1636" s="175">
        <f t="shared" si="252"/>
        <v>27.715824688076601</v>
      </c>
      <c r="Q1636" s="3">
        <f t="shared" si="253"/>
        <v>-6.7389900880766014</v>
      </c>
      <c r="R1636" s="3">
        <f t="shared" si="259"/>
        <v>2.1649590261437579</v>
      </c>
      <c r="S1636" s="177">
        <f t="shared" si="260"/>
        <v>-1506.7389900880767</v>
      </c>
      <c r="T1636" s="3">
        <f t="shared" si="254"/>
        <v>-5.0231653999999999</v>
      </c>
    </row>
    <row r="1637" spans="9:20" x14ac:dyDescent="0.25">
      <c r="I1637" s="4">
        <v>42.7</v>
      </c>
      <c r="J1637" s="152">
        <v>25.900759300000001</v>
      </c>
      <c r="K1637" s="3">
        <f t="shared" si="251"/>
        <v>26</v>
      </c>
      <c r="L1637" s="171">
        <f t="shared" si="255"/>
        <v>6.6707311919052326E-2</v>
      </c>
      <c r="M1637" s="172">
        <f t="shared" si="256"/>
        <v>0.16417191339577386</v>
      </c>
      <c r="N1637" s="173">
        <f t="shared" si="257"/>
        <v>9.6919217987038869E-2</v>
      </c>
      <c r="O1637" s="174">
        <f t="shared" si="258"/>
        <v>1.3484819697964749</v>
      </c>
      <c r="P1637" s="175">
        <f t="shared" si="252"/>
        <v>27.67628041309834</v>
      </c>
      <c r="Q1637" s="3">
        <f t="shared" si="253"/>
        <v>-1.775521113098339</v>
      </c>
      <c r="R1637" s="3">
        <f t="shared" si="259"/>
        <v>0.12171362184960982</v>
      </c>
      <c r="S1637" s="177">
        <f t="shared" si="260"/>
        <v>-1501.7755211130984</v>
      </c>
      <c r="T1637" s="3">
        <f t="shared" si="254"/>
        <v>-9.9240699999999293E-2</v>
      </c>
    </row>
    <row r="1638" spans="9:20" x14ac:dyDescent="0.25">
      <c r="I1638" s="4">
        <v>42.72</v>
      </c>
      <c r="J1638" s="152">
        <v>25.464793499999999</v>
      </c>
      <c r="K1638" s="3">
        <f t="shared" si="251"/>
        <v>26</v>
      </c>
      <c r="L1638" s="171">
        <f t="shared" si="255"/>
        <v>6.6532936265846415E-2</v>
      </c>
      <c r="M1638" s="172">
        <f t="shared" si="256"/>
        <v>0.16318666197286619</v>
      </c>
      <c r="N1638" s="173">
        <f t="shared" si="257"/>
        <v>9.5827697464387032E-2</v>
      </c>
      <c r="O1638" s="174">
        <f t="shared" si="258"/>
        <v>1.3127001258580537</v>
      </c>
      <c r="P1638" s="175">
        <f t="shared" si="252"/>
        <v>27.638247421561154</v>
      </c>
      <c r="Q1638" s="3">
        <f t="shared" si="253"/>
        <v>-2.1734539215611548</v>
      </c>
      <c r="R1638" s="3">
        <f t="shared" si="259"/>
        <v>0.18550717676738915</v>
      </c>
      <c r="S1638" s="177">
        <f t="shared" si="260"/>
        <v>-1502.1734539215611</v>
      </c>
      <c r="T1638" s="3">
        <f t="shared" si="254"/>
        <v>-0.53520650000000103</v>
      </c>
    </row>
    <row r="1639" spans="9:20" x14ac:dyDescent="0.25">
      <c r="I1639" s="4">
        <v>42.74</v>
      </c>
      <c r="J1639" s="152">
        <v>35.645496399999999</v>
      </c>
      <c r="K1639" s="3">
        <f t="shared" si="251"/>
        <v>26</v>
      </c>
      <c r="L1639" s="171">
        <f t="shared" si="255"/>
        <v>6.6359243456700689E-2</v>
      </c>
      <c r="M1639" s="172">
        <f t="shared" si="256"/>
        <v>0.16221025317156018</v>
      </c>
      <c r="N1639" s="173">
        <f t="shared" si="257"/>
        <v>9.4754512290009835E-2</v>
      </c>
      <c r="O1639" s="174">
        <f t="shared" si="258"/>
        <v>1.2783235409265794</v>
      </c>
      <c r="P1639" s="175">
        <f t="shared" si="252"/>
        <v>27.601647549844852</v>
      </c>
      <c r="Q1639" s="3">
        <f t="shared" si="253"/>
        <v>8.0438488501551468</v>
      </c>
      <c r="R1639" s="3">
        <f t="shared" si="259"/>
        <v>1.8151943684011165</v>
      </c>
      <c r="S1639" s="177">
        <f t="shared" si="260"/>
        <v>-1491.9561511498448</v>
      </c>
      <c r="T1639" s="3">
        <f t="shared" si="254"/>
        <v>9.645496399999999</v>
      </c>
    </row>
    <row r="1640" spans="9:20" x14ac:dyDescent="0.25">
      <c r="I1640" s="4">
        <v>42.76</v>
      </c>
      <c r="J1640" s="152">
        <v>24.387033800000001</v>
      </c>
      <c r="K1640" s="3">
        <f t="shared" si="251"/>
        <v>26</v>
      </c>
      <c r="L1640" s="171">
        <f t="shared" si="255"/>
        <v>6.6186229930969828E-2</v>
      </c>
      <c r="M1640" s="172">
        <f t="shared" si="256"/>
        <v>0.16124258149192616</v>
      </c>
      <c r="N1640" s="173">
        <f t="shared" si="257"/>
        <v>9.3699254104037413E-2</v>
      </c>
      <c r="O1640" s="174">
        <f t="shared" si="258"/>
        <v>1.2452795957886238</v>
      </c>
      <c r="P1640" s="175">
        <f t="shared" si="252"/>
        <v>27.566407661315559</v>
      </c>
      <c r="Q1640" s="3">
        <f t="shared" si="253"/>
        <v>-3.1793738613155575</v>
      </c>
      <c r="R1640" s="3">
        <f t="shared" si="259"/>
        <v>0.41449969819685889</v>
      </c>
      <c r="S1640" s="177">
        <f t="shared" si="260"/>
        <v>-1503.1793738613155</v>
      </c>
      <c r="T1640" s="3">
        <f t="shared" si="254"/>
        <v>-1.6129661999999989</v>
      </c>
    </row>
    <row r="1641" spans="9:20" x14ac:dyDescent="0.25">
      <c r="I1641" s="4">
        <v>42.78</v>
      </c>
      <c r="J1641" s="152">
        <v>37.778745999999998</v>
      </c>
      <c r="K1641" s="3">
        <f t="shared" si="251"/>
        <v>26</v>
      </c>
      <c r="L1641" s="171">
        <f t="shared" si="255"/>
        <v>6.6013892151186512E-2</v>
      </c>
      <c r="M1641" s="172">
        <f t="shared" si="256"/>
        <v>0.16028354300271769</v>
      </c>
      <c r="N1641" s="173">
        <f t="shared" si="257"/>
        <v>9.2661525851807744E-2</v>
      </c>
      <c r="O1641" s="174">
        <f t="shared" si="258"/>
        <v>1.2135003013835683</v>
      </c>
      <c r="P1641" s="175">
        <f t="shared" si="252"/>
        <v>27.532459262389278</v>
      </c>
      <c r="Q1641" s="3">
        <f t="shared" si="253"/>
        <v>10.246286737610721</v>
      </c>
      <c r="R1641" s="3">
        <f t="shared" si="259"/>
        <v>2.7789803269101983</v>
      </c>
      <c r="S1641" s="177">
        <f t="shared" si="260"/>
        <v>-1489.7537132623893</v>
      </c>
      <c r="T1641" s="3">
        <f t="shared" si="254"/>
        <v>11.778745999999998</v>
      </c>
    </row>
    <row r="1642" spans="9:20" x14ac:dyDescent="0.25">
      <c r="I1642" s="4">
        <v>42.8</v>
      </c>
      <c r="J1642" s="152">
        <v>27.822079200000001</v>
      </c>
      <c r="K1642" s="3">
        <f t="shared" si="251"/>
        <v>26</v>
      </c>
      <c r="L1642" s="171">
        <f t="shared" si="255"/>
        <v>6.5842226602880985E-2</v>
      </c>
      <c r="M1642" s="172">
        <f t="shared" si="256"/>
        <v>0.15933303531346787</v>
      </c>
      <c r="N1642" s="173">
        <f t="shared" si="257"/>
        <v>9.1640941410378332E-2</v>
      </c>
      <c r="O1642" s="174">
        <f t="shared" si="258"/>
        <v>1.1829219490737553</v>
      </c>
      <c r="P1642" s="175">
        <f t="shared" si="252"/>
        <v>27.499738152400482</v>
      </c>
      <c r="Q1642" s="3">
        <f t="shared" si="253"/>
        <v>0.32234104759951876</v>
      </c>
      <c r="R1642" s="3">
        <f t="shared" si="259"/>
        <v>3.7345789371326069E-3</v>
      </c>
      <c r="S1642" s="177">
        <f t="shared" si="260"/>
        <v>-1499.6776589524004</v>
      </c>
      <c r="T1642" s="3">
        <f t="shared" si="254"/>
        <v>1.822079200000001</v>
      </c>
    </row>
    <row r="1643" spans="9:20" x14ac:dyDescent="0.25">
      <c r="I1643" s="4">
        <v>42.82</v>
      </c>
      <c r="J1643" s="152">
        <v>39.354231900000002</v>
      </c>
      <c r="K1643" s="3">
        <f t="shared" si="251"/>
        <v>26</v>
      </c>
      <c r="L1643" s="171">
        <f t="shared" si="255"/>
        <v>6.5671229794401459E-2</v>
      </c>
      <c r="M1643" s="172">
        <f t="shared" si="256"/>
        <v>0.15839095754715726</v>
      </c>
      <c r="N1643" s="173">
        <f t="shared" si="257"/>
        <v>9.0637125229347901E-2</v>
      </c>
      <c r="O1643" s="174">
        <f t="shared" si="258"/>
        <v>1.1534847913444266</v>
      </c>
      <c r="P1643" s="175">
        <f t="shared" si="252"/>
        <v>27.468184103915334</v>
      </c>
      <c r="Q1643" s="3">
        <f t="shared" si="253"/>
        <v>11.886047796084668</v>
      </c>
      <c r="R1643" s="3">
        <f t="shared" si="259"/>
        <v>3.589909531706784</v>
      </c>
      <c r="S1643" s="177">
        <f t="shared" si="260"/>
        <v>-1488.1139522039152</v>
      </c>
      <c r="T1643" s="3">
        <f t="shared" si="254"/>
        <v>13.354231900000002</v>
      </c>
    </row>
    <row r="1644" spans="9:20" x14ac:dyDescent="0.25">
      <c r="I1644" s="4">
        <v>42.84</v>
      </c>
      <c r="J1644" s="152">
        <v>25.594004000000002</v>
      </c>
      <c r="K1644" s="3">
        <f t="shared" si="251"/>
        <v>26</v>
      </c>
      <c r="L1644" s="171">
        <f t="shared" si="255"/>
        <v>6.5500898256736967E-2</v>
      </c>
      <c r="M1644" s="172">
        <f t="shared" si="256"/>
        <v>0.15745721031345139</v>
      </c>
      <c r="N1644" s="173">
        <f t="shared" si="257"/>
        <v>8.9649711985376274E-2</v>
      </c>
      <c r="O1644" s="174">
        <f t="shared" si="258"/>
        <v>1.1251327499455412</v>
      </c>
      <c r="P1644" s="175">
        <f t="shared" si="252"/>
        <v>27.437740570501109</v>
      </c>
      <c r="Q1644" s="3">
        <f t="shared" si="253"/>
        <v>-1.8437365705011075</v>
      </c>
      <c r="R1644" s="3">
        <f t="shared" si="259"/>
        <v>0.13281878604860672</v>
      </c>
      <c r="S1644" s="177">
        <f t="shared" si="260"/>
        <v>-1501.8437365705011</v>
      </c>
      <c r="T1644" s="3">
        <f t="shared" si="254"/>
        <v>-0.40599599999999825</v>
      </c>
    </row>
    <row r="1645" spans="9:20" x14ac:dyDescent="0.25">
      <c r="I1645" s="4">
        <v>42.86</v>
      </c>
      <c r="J1645" s="152">
        <v>30.940025599999998</v>
      </c>
      <c r="K1645" s="3">
        <f t="shared" si="251"/>
        <v>26</v>
      </c>
      <c r="L1645" s="171">
        <f t="shared" si="255"/>
        <v>6.5331228543341266E-2</v>
      </c>
      <c r="M1645" s="172">
        <f t="shared" si="256"/>
        <v>0.1565316956824846</v>
      </c>
      <c r="N1645" s="173">
        <f t="shared" si="257"/>
        <v>8.8678346249799825E-2</v>
      </c>
      <c r="O1645" s="174">
        <f t="shared" si="258"/>
        <v>1.0978131488130241</v>
      </c>
      <c r="P1645" s="175">
        <f t="shared" si="252"/>
        <v>27.408354419288653</v>
      </c>
      <c r="Q1645" s="3">
        <f t="shared" si="253"/>
        <v>3.5316711807113457</v>
      </c>
      <c r="R1645" s="3">
        <f t="shared" si="259"/>
        <v>0.40312511340220325</v>
      </c>
      <c r="S1645" s="177">
        <f t="shared" si="260"/>
        <v>-1496.4683288192887</v>
      </c>
      <c r="T1645" s="3">
        <f t="shared" si="254"/>
        <v>4.9400255999999985</v>
      </c>
    </row>
    <row r="1646" spans="9:20" x14ac:dyDescent="0.25">
      <c r="I1646" s="4">
        <v>42.88</v>
      </c>
      <c r="J1646" s="152">
        <v>19.684843300000001</v>
      </c>
      <c r="K1646" s="3">
        <f t="shared" si="251"/>
        <v>26</v>
      </c>
      <c r="L1646" s="171">
        <f t="shared" si="255"/>
        <v>6.5162217229958186E-2</v>
      </c>
      <c r="M1646" s="172">
        <f t="shared" si="256"/>
        <v>0.15561431715918256</v>
      </c>
      <c r="N1646" s="173">
        <f t="shared" si="257"/>
        <v>8.7722682168781443E-2</v>
      </c>
      <c r="O1646" s="174">
        <f t="shared" si="258"/>
        <v>1.0714764693943912</v>
      </c>
      <c r="P1646" s="175">
        <f t="shared" si="252"/>
        <v>27.379975685952314</v>
      </c>
      <c r="Q1646" s="3">
        <f t="shared" si="253"/>
        <v>-7.6951323859523129</v>
      </c>
      <c r="R1646" s="3">
        <f t="shared" si="259"/>
        <v>3.0081551341245443</v>
      </c>
      <c r="S1646" s="177">
        <f t="shared" si="260"/>
        <v>-1507.6951323859523</v>
      </c>
      <c r="T1646" s="3">
        <f t="shared" si="254"/>
        <v>-6.3151566999999993</v>
      </c>
    </row>
    <row r="1647" spans="9:20" x14ac:dyDescent="0.25">
      <c r="I1647" s="4">
        <v>42.9</v>
      </c>
      <c r="J1647" s="152">
        <v>39.856398300000002</v>
      </c>
      <c r="K1647" s="3">
        <f t="shared" si="251"/>
        <v>26</v>
      </c>
      <c r="L1647" s="171">
        <f t="shared" si="255"/>
        <v>6.4993860914449544E-2</v>
      </c>
      <c r="M1647" s="172">
        <f t="shared" si="256"/>
        <v>0.15470497965811253</v>
      </c>
      <c r="N1647" s="173">
        <f t="shared" si="257"/>
        <v>8.6782383155461676E-2</v>
      </c>
      <c r="O1647" s="174">
        <f t="shared" si="258"/>
        <v>1.0460761262567264</v>
      </c>
      <c r="P1647" s="175">
        <f t="shared" si="252"/>
        <v>27.35255734998475</v>
      </c>
      <c r="Q1647" s="3">
        <f t="shared" si="253"/>
        <v>12.503840950015253</v>
      </c>
      <c r="R1647" s="3">
        <f t="shared" si="259"/>
        <v>3.9227337434370808</v>
      </c>
      <c r="S1647" s="177">
        <f t="shared" si="260"/>
        <v>-1487.4961590499847</v>
      </c>
      <c r="T1647" s="3">
        <f t="shared" si="254"/>
        <v>13.856398300000002</v>
      </c>
    </row>
    <row r="1648" spans="9:20" x14ac:dyDescent="0.25">
      <c r="I1648" s="4">
        <v>42.92</v>
      </c>
      <c r="J1648" s="152">
        <v>20.442551099999999</v>
      </c>
      <c r="K1648" s="3">
        <f t="shared" si="251"/>
        <v>26</v>
      </c>
      <c r="L1648" s="171">
        <f t="shared" si="255"/>
        <v>6.4826156216623146E-2</v>
      </c>
      <c r="M1648" s="172">
        <f t="shared" si="256"/>
        <v>0.1538035894788419</v>
      </c>
      <c r="N1648" s="173">
        <f t="shared" si="257"/>
        <v>8.5857121593590144E-2</v>
      </c>
      <c r="O1648" s="174">
        <f t="shared" si="258"/>
        <v>1.0215682610780943</v>
      </c>
      <c r="P1648" s="175">
        <f t="shared" si="252"/>
        <v>27.326055128367148</v>
      </c>
      <c r="Q1648" s="3">
        <f t="shared" si="253"/>
        <v>-6.8835040283671489</v>
      </c>
      <c r="R1648" s="3">
        <f t="shared" si="259"/>
        <v>2.3178431829159898</v>
      </c>
      <c r="S1648" s="177">
        <f t="shared" si="260"/>
        <v>-1506.883504028367</v>
      </c>
      <c r="T1648" s="3">
        <f t="shared" si="254"/>
        <v>-5.5574489000000007</v>
      </c>
    </row>
    <row r="1649" spans="9:20" x14ac:dyDescent="0.25">
      <c r="I1649" s="4">
        <v>42.94</v>
      </c>
      <c r="J1649" s="152">
        <v>32.003805499999999</v>
      </c>
      <c r="K1649" s="3">
        <f t="shared" si="251"/>
        <v>26</v>
      </c>
      <c r="L1649" s="171">
        <f t="shared" si="255"/>
        <v>6.4659099778063805E-2</v>
      </c>
      <c r="M1649" s="172">
        <f t="shared" si="256"/>
        <v>0.15291005428180288</v>
      </c>
      <c r="N1649" s="173">
        <f t="shared" si="257"/>
        <v>8.4946578552161298E-2</v>
      </c>
      <c r="O1649" s="174">
        <f t="shared" si="258"/>
        <v>0.99791155332162573</v>
      </c>
      <c r="P1649" s="175">
        <f t="shared" si="252"/>
        <v>27.300427285933655</v>
      </c>
      <c r="Q1649" s="3">
        <f t="shared" si="253"/>
        <v>4.703378214066344</v>
      </c>
      <c r="R1649" s="3">
        <f t="shared" si="259"/>
        <v>0.69122300548145488</v>
      </c>
      <c r="S1649" s="177">
        <f t="shared" si="260"/>
        <v>-1495.2966217859337</v>
      </c>
      <c r="T1649" s="3">
        <f t="shared" si="254"/>
        <v>6.0038054999999986</v>
      </c>
    </row>
    <row r="1650" spans="9:20" x14ac:dyDescent="0.25">
      <c r="I1650" s="4">
        <v>42.96</v>
      </c>
      <c r="J1650" s="152">
        <v>29.787715899999998</v>
      </c>
      <c r="K1650" s="3">
        <f t="shared" si="251"/>
        <v>26</v>
      </c>
      <c r="L1650" s="171">
        <f t="shared" si="255"/>
        <v>6.4492688261964706E-2</v>
      </c>
      <c r="M1650" s="172">
        <f t="shared" si="256"/>
        <v>0.15202428306464116</v>
      </c>
      <c r="N1650" s="173">
        <f t="shared" si="257"/>
        <v>8.4050443510579345E-2</v>
      </c>
      <c r="O1650" s="174">
        <f t="shared" si="258"/>
        <v>0.97506704606593919</v>
      </c>
      <c r="P1650" s="175">
        <f t="shared" si="252"/>
        <v>27.275634460903124</v>
      </c>
      <c r="Q1650" s="3">
        <f t="shared" si="253"/>
        <v>2.5120814390968746</v>
      </c>
      <c r="R1650" s="3">
        <f t="shared" si="259"/>
        <v>0.21185085750918634</v>
      </c>
      <c r="S1650" s="177">
        <f t="shared" si="260"/>
        <v>-1497.4879185609032</v>
      </c>
      <c r="T1650" s="3">
        <f t="shared" si="254"/>
        <v>3.7877158999999985</v>
      </c>
    </row>
    <row r="1651" spans="9:20" x14ac:dyDescent="0.25">
      <c r="I1651" s="4">
        <v>42.98</v>
      </c>
      <c r="J1651" s="152">
        <v>24.9609785</v>
      </c>
      <c r="K1651" s="3">
        <f t="shared" si="251"/>
        <v>26</v>
      </c>
      <c r="L1651" s="171">
        <f t="shared" si="255"/>
        <v>6.4326918352961115E-2</v>
      </c>
      <c r="M1651" s="172">
        <f t="shared" si="256"/>
        <v>0.15114618613904818</v>
      </c>
      <c r="N1651" s="173">
        <f t="shared" si="257"/>
        <v>8.31684140939212E-2</v>
      </c>
      <c r="O1651" s="174">
        <f t="shared" si="258"/>
        <v>0.95299798562139759</v>
      </c>
      <c r="P1651" s="175">
        <f t="shared" si="252"/>
        <v>27.251639504207329</v>
      </c>
      <c r="Q1651" s="3">
        <f t="shared" si="253"/>
        <v>-2.2906610042073297</v>
      </c>
      <c r="R1651" s="3">
        <f t="shared" si="259"/>
        <v>0.21021322686512997</v>
      </c>
      <c r="S1651" s="177">
        <f t="shared" si="260"/>
        <v>-1502.2906610042073</v>
      </c>
      <c r="T1651" s="3">
        <f t="shared" si="254"/>
        <v>-1.0390215000000005</v>
      </c>
    </row>
    <row r="1652" spans="9:20" x14ac:dyDescent="0.25">
      <c r="I1652" s="4">
        <v>43</v>
      </c>
      <c r="J1652" s="152">
        <v>23.307977600000001</v>
      </c>
      <c r="K1652" s="3">
        <f t="shared" si="251"/>
        <v>26</v>
      </c>
      <c r="L1652" s="171">
        <f t="shared" si="255"/>
        <v>6.4161786756964975E-2</v>
      </c>
      <c r="M1652" s="172">
        <f t="shared" si="256"/>
        <v>0.15027567510805492</v>
      </c>
      <c r="N1652" s="173">
        <f t="shared" si="257"/>
        <v>8.2300195817865185E-2</v>
      </c>
      <c r="O1652" s="174">
        <f t="shared" si="258"/>
        <v>0.93166967369902198</v>
      </c>
      <c r="P1652" s="175">
        <f t="shared" si="252"/>
        <v>27.228407331381909</v>
      </c>
      <c r="Q1652" s="3">
        <f t="shared" si="253"/>
        <v>-3.9204297313819083</v>
      </c>
      <c r="R1652" s="3">
        <f t="shared" si="259"/>
        <v>0.65942097347404449</v>
      </c>
      <c r="S1652" s="177">
        <f t="shared" si="260"/>
        <v>-1503.920429731382</v>
      </c>
      <c r="T1652" s="3">
        <f t="shared" si="254"/>
        <v>-2.692022399999999</v>
      </c>
    </row>
    <row r="1653" spans="9:20" x14ac:dyDescent="0.25">
      <c r="I1653" s="4">
        <v>43.02</v>
      </c>
      <c r="J1653" s="152">
        <v>27.444794399999999</v>
      </c>
      <c r="K1653" s="3">
        <f t="shared" si="251"/>
        <v>26</v>
      </c>
      <c r="L1653" s="171">
        <f t="shared" si="255"/>
        <v>6.3997290201001519E-2</v>
      </c>
      <c r="M1653" s="172">
        <f t="shared" si="256"/>
        <v>0.14941266284378721</v>
      </c>
      <c r="N1653" s="173">
        <f t="shared" si="257"/>
        <v>8.144550184289423E-2</v>
      </c>
      <c r="O1653" s="174">
        <f t="shared" si="258"/>
        <v>0.91104933102207841</v>
      </c>
      <c r="P1653" s="175">
        <f t="shared" si="252"/>
        <v>27.205904785909759</v>
      </c>
      <c r="Q1653" s="3">
        <f t="shared" si="253"/>
        <v>0.23888961409024034</v>
      </c>
      <c r="R1653" s="3">
        <f t="shared" si="259"/>
        <v>2.0793833208742844E-3</v>
      </c>
      <c r="S1653" s="177">
        <f t="shared" si="260"/>
        <v>-1499.7611103859097</v>
      </c>
      <c r="T1653" s="3">
        <f t="shared" si="254"/>
        <v>1.4447943999999993</v>
      </c>
    </row>
    <row r="1654" spans="9:20" x14ac:dyDescent="0.25">
      <c r="I1654" s="4">
        <v>43.04</v>
      </c>
      <c r="J1654" s="152">
        <v>26.550212800000001</v>
      </c>
      <c r="K1654" s="3">
        <f t="shared" si="251"/>
        <v>26</v>
      </c>
      <c r="L1654" s="171">
        <f t="shared" si="255"/>
        <v>6.3833425433047028E-2</v>
      </c>
      <c r="M1654" s="172">
        <f t="shared" si="256"/>
        <v>0.14855706346566308</v>
      </c>
      <c r="N1654" s="173">
        <f t="shared" si="257"/>
        <v>8.0604052737382414E-2</v>
      </c>
      <c r="O1654" s="174">
        <f t="shared" si="258"/>
        <v>0.89110597137913838</v>
      </c>
      <c r="P1654" s="175">
        <f t="shared" si="252"/>
        <v>27.184100513015228</v>
      </c>
      <c r="Q1654" s="3">
        <f t="shared" si="253"/>
        <v>-0.63388771301522695</v>
      </c>
      <c r="R1654" s="3">
        <f t="shared" si="259"/>
        <v>1.5134102153474065E-2</v>
      </c>
      <c r="S1654" s="177">
        <f t="shared" si="260"/>
        <v>-1500.6338877130152</v>
      </c>
      <c r="T1654" s="3">
        <f t="shared" si="254"/>
        <v>0.55021280000000061</v>
      </c>
    </row>
    <row r="1655" spans="9:20" x14ac:dyDescent="0.25">
      <c r="I1655" s="4">
        <v>43.06</v>
      </c>
      <c r="J1655" s="152">
        <v>24.401967599999999</v>
      </c>
      <c r="K1655" s="3">
        <f t="shared" si="251"/>
        <v>26</v>
      </c>
      <c r="L1655" s="171">
        <f t="shared" si="255"/>
        <v>6.367018922186779E-2</v>
      </c>
      <c r="M1655" s="172">
        <f t="shared" si="256"/>
        <v>0.14770879231902675</v>
      </c>
      <c r="N1655" s="173">
        <f t="shared" si="257"/>
        <v>7.9775576249202881E-2</v>
      </c>
      <c r="O1655" s="174">
        <f t="shared" si="258"/>
        <v>0.87181028521513704</v>
      </c>
      <c r="P1655" s="175">
        <f t="shared" si="252"/>
        <v>27.162964843005234</v>
      </c>
      <c r="Q1655" s="3">
        <f t="shared" si="253"/>
        <v>-2.7609972430052352</v>
      </c>
      <c r="R1655" s="3">
        <f t="shared" si="259"/>
        <v>0.31239717636058617</v>
      </c>
      <c r="S1655" s="177">
        <f t="shared" si="260"/>
        <v>-1502.7609972430052</v>
      </c>
      <c r="T1655" s="3">
        <f t="shared" si="254"/>
        <v>-1.598032400000001</v>
      </c>
    </row>
    <row r="1656" spans="9:20" x14ac:dyDescent="0.25">
      <c r="I1656" s="4">
        <v>43.08</v>
      </c>
      <c r="J1656" s="152">
        <v>29.440869200000002</v>
      </c>
      <c r="K1656" s="3">
        <f t="shared" si="251"/>
        <v>26</v>
      </c>
      <c r="L1656" s="171">
        <f t="shared" si="255"/>
        <v>6.3507578356861369E-2</v>
      </c>
      <c r="M1656" s="172">
        <f t="shared" si="256"/>
        <v>0.14686776595421047</v>
      </c>
      <c r="N1656" s="173">
        <f t="shared" si="257"/>
        <v>7.895980708551141E-2</v>
      </c>
      <c r="O1656" s="174">
        <f t="shared" si="258"/>
        <v>0.85313453194394084</v>
      </c>
      <c r="P1656" s="175">
        <f t="shared" si="252"/>
        <v>27.142469683340522</v>
      </c>
      <c r="Q1656" s="3">
        <f t="shared" si="253"/>
        <v>2.2983995166594795</v>
      </c>
      <c r="R1656" s="3">
        <f t="shared" si="259"/>
        <v>0.17943221384851396</v>
      </c>
      <c r="S1656" s="177">
        <f t="shared" si="260"/>
        <v>-1497.7016004833406</v>
      </c>
      <c r="T1656" s="3">
        <f t="shared" si="254"/>
        <v>3.4408692000000016</v>
      </c>
    </row>
    <row r="1657" spans="9:20" x14ac:dyDescent="0.25">
      <c r="I1657" s="4">
        <v>43.1</v>
      </c>
      <c r="J1657" s="152">
        <v>30.3383693</v>
      </c>
      <c r="K1657" s="3">
        <f t="shared" si="251"/>
        <v>26</v>
      </c>
      <c r="L1657" s="171">
        <f t="shared" si="255"/>
        <v>6.3345589647898159E-2</v>
      </c>
      <c r="M1657" s="172">
        <f t="shared" si="256"/>
        <v>0.14603390210600858</v>
      </c>
      <c r="N1657" s="173">
        <f t="shared" si="257"/>
        <v>7.815648670036604E-2</v>
      </c>
      <c r="O1657" s="174">
        <f t="shared" si="258"/>
        <v>0.83505244024349745</v>
      </c>
      <c r="P1657" s="175">
        <f t="shared" si="252"/>
        <v>27.12258841869777</v>
      </c>
      <c r="Q1657" s="3">
        <f t="shared" si="253"/>
        <v>3.2157808813022299</v>
      </c>
      <c r="R1657" s="3">
        <f t="shared" si="259"/>
        <v>0.34086362962655825</v>
      </c>
      <c r="S1657" s="177">
        <f t="shared" si="260"/>
        <v>-1496.7842191186978</v>
      </c>
      <c r="T1657" s="3">
        <f t="shared" si="254"/>
        <v>4.3383693000000001</v>
      </c>
    </row>
    <row r="1658" spans="9:20" x14ac:dyDescent="0.25">
      <c r="I1658" s="4">
        <v>43.12</v>
      </c>
      <c r="J1658" s="152">
        <v>30.748649100000002</v>
      </c>
      <c r="K1658" s="3">
        <f t="shared" si="251"/>
        <v>26</v>
      </c>
      <c r="L1658" s="171">
        <f t="shared" si="255"/>
        <v>6.3184219925165486E-2</v>
      </c>
      <c r="M1658" s="172">
        <f t="shared" si="256"/>
        <v>0.1452071196735629</v>
      </c>
      <c r="N1658" s="173">
        <f t="shared" si="257"/>
        <v>7.7365363089873976E-2</v>
      </c>
      <c r="O1658" s="174">
        <f t="shared" si="258"/>
        <v>0.81753911566468374</v>
      </c>
      <c r="P1658" s="175">
        <f t="shared" si="252"/>
        <v>27.103295818353288</v>
      </c>
      <c r="Q1658" s="3">
        <f t="shared" si="253"/>
        <v>3.6453532816467131</v>
      </c>
      <c r="R1658" s="3">
        <f t="shared" si="259"/>
        <v>0.43216859722180317</v>
      </c>
      <c r="S1658" s="177">
        <f t="shared" si="260"/>
        <v>-1496.3546467183533</v>
      </c>
      <c r="T1658" s="3">
        <f t="shared" si="254"/>
        <v>4.7486491000000015</v>
      </c>
    </row>
    <row r="1659" spans="9:20" x14ac:dyDescent="0.25">
      <c r="I1659" s="4">
        <v>43.14</v>
      </c>
      <c r="J1659" s="152">
        <v>21.646041100000001</v>
      </c>
      <c r="K1659" s="3">
        <f t="shared" si="251"/>
        <v>26</v>
      </c>
      <c r="L1659" s="171">
        <f t="shared" si="255"/>
        <v>6.3023466039011919E-2</v>
      </c>
      <c r="M1659" s="172">
        <f t="shared" si="256"/>
        <v>0.14438733870064063</v>
      </c>
      <c r="N1659" s="173">
        <f t="shared" si="257"/>
        <v>7.658619059455396E-2</v>
      </c>
      <c r="O1659" s="174">
        <f t="shared" si="258"/>
        <v>0.80057095494696395</v>
      </c>
      <c r="P1659" s="175">
        <f t="shared" si="252"/>
        <v>27.084567950281169</v>
      </c>
      <c r="Q1659" s="3">
        <f t="shared" si="253"/>
        <v>-5.4385268502811677</v>
      </c>
      <c r="R1659" s="3">
        <f t="shared" si="259"/>
        <v>1.366419575967136</v>
      </c>
      <c r="S1659" s="177">
        <f t="shared" si="260"/>
        <v>-1505.4385268502813</v>
      </c>
      <c r="T1659" s="3">
        <f t="shared" si="254"/>
        <v>-4.3539588999999985</v>
      </c>
    </row>
    <row r="1660" spans="9:20" x14ac:dyDescent="0.25">
      <c r="I1660" s="4">
        <v>43.16</v>
      </c>
      <c r="J1660" s="152">
        <v>31.261728600000001</v>
      </c>
      <c r="K1660" s="3">
        <f t="shared" si="251"/>
        <v>26</v>
      </c>
      <c r="L1660" s="171">
        <f t="shared" si="255"/>
        <v>6.2863324859794276E-2</v>
      </c>
      <c r="M1660" s="172">
        <f t="shared" si="256"/>
        <v>0.14357448035630554</v>
      </c>
      <c r="N1660" s="173">
        <f t="shared" si="257"/>
        <v>7.5818729708633736E-2</v>
      </c>
      <c r="O1660" s="174">
        <f t="shared" si="258"/>
        <v>0.78412556649042553</v>
      </c>
      <c r="P1660" s="175">
        <f t="shared" si="252"/>
        <v>27.066382101415158</v>
      </c>
      <c r="Q1660" s="3">
        <f t="shared" si="253"/>
        <v>4.1953464985848434</v>
      </c>
      <c r="R1660" s="3">
        <f t="shared" si="259"/>
        <v>0.56301852237269134</v>
      </c>
      <c r="S1660" s="177">
        <f t="shared" si="260"/>
        <v>-1495.8046535014153</v>
      </c>
      <c r="T1660" s="3">
        <f t="shared" si="254"/>
        <v>5.2617286000000014</v>
      </c>
    </row>
    <row r="1661" spans="9:20" x14ac:dyDescent="0.25">
      <c r="I1661" s="4">
        <v>43.18</v>
      </c>
      <c r="J1661" s="152">
        <v>35.671769900000001</v>
      </c>
      <c r="K1661" s="3">
        <f t="shared" si="251"/>
        <v>26</v>
      </c>
      <c r="L1661" s="171">
        <f t="shared" si="255"/>
        <v>6.2703793277724559E-2</v>
      </c>
      <c r="M1661" s="172">
        <f t="shared" si="256"/>
        <v>0.14276846691596473</v>
      </c>
      <c r="N1661" s="173">
        <f t="shared" si="257"/>
        <v>7.5062746895997165E-2</v>
      </c>
      <c r="O1661" s="174">
        <f t="shared" si="258"/>
        <v>0.76818169648368251</v>
      </c>
      <c r="P1661" s="175">
        <f t="shared" si="252"/>
        <v>27.048716703573369</v>
      </c>
      <c r="Q1661" s="3">
        <f t="shared" si="253"/>
        <v>8.6230531964266319</v>
      </c>
      <c r="R1661" s="3">
        <f t="shared" si="259"/>
        <v>2.0844787527182258</v>
      </c>
      <c r="S1661" s="177">
        <f t="shared" si="260"/>
        <v>-1491.3769468035734</v>
      </c>
      <c r="T1661" s="3">
        <f t="shared" si="254"/>
        <v>9.671769900000001</v>
      </c>
    </row>
    <row r="1662" spans="9:20" x14ac:dyDescent="0.25">
      <c r="I1662" s="4">
        <v>43.2</v>
      </c>
      <c r="J1662" s="152">
        <v>22.816459200000001</v>
      </c>
      <c r="K1662" s="3">
        <f t="shared" si="251"/>
        <v>26</v>
      </c>
      <c r="L1662" s="171">
        <f t="shared" si="255"/>
        <v>6.2544868202719636E-2</v>
      </c>
      <c r="M1662" s="172">
        <f t="shared" si="256"/>
        <v>0.14196922174279045</v>
      </c>
      <c r="N1662" s="173">
        <f t="shared" si="257"/>
        <v>7.4318014412525474E-2</v>
      </c>
      <c r="O1662" s="174">
        <f t="shared" si="258"/>
        <v>0.75271916023280494</v>
      </c>
      <c r="P1662" s="175">
        <f t="shared" si="252"/>
        <v>27.031551264590842</v>
      </c>
      <c r="Q1662" s="3">
        <f t="shared" si="253"/>
        <v>-4.2150920645908414</v>
      </c>
      <c r="R1662" s="3">
        <f t="shared" si="259"/>
        <v>0.77869230090603547</v>
      </c>
      <c r="S1662" s="177">
        <f t="shared" si="260"/>
        <v>-1504.2150920645909</v>
      </c>
      <c r="T1662" s="3">
        <f t="shared" si="254"/>
        <v>-3.1835407999999994</v>
      </c>
    </row>
    <row r="1663" spans="9:20" x14ac:dyDescent="0.25">
      <c r="I1663" s="4">
        <v>43.22</v>
      </c>
      <c r="J1663" s="152">
        <v>31.451630000000002</v>
      </c>
      <c r="K1663" s="3">
        <f t="shared" si="251"/>
        <v>26</v>
      </c>
      <c r="L1663" s="171">
        <f t="shared" si="255"/>
        <v>6.23865465642513E-2</v>
      </c>
      <c r="M1663" s="172">
        <f t="shared" si="256"/>
        <v>0.14117666926950231</v>
      </c>
      <c r="N1663" s="173">
        <f t="shared" si="257"/>
        <v>7.3584310134574088E-2</v>
      </c>
      <c r="O1663" s="174">
        <f t="shared" si="258"/>
        <v>0.73771877827686194</v>
      </c>
      <c r="P1663" s="175">
        <f t="shared" si="252"/>
        <v>27.014866304245189</v>
      </c>
      <c r="Q1663" s="3">
        <f t="shared" si="253"/>
        <v>4.4367636957548129</v>
      </c>
      <c r="R1663" s="3">
        <f t="shared" si="259"/>
        <v>0.62587764424190118</v>
      </c>
      <c r="S1663" s="177">
        <f t="shared" si="260"/>
        <v>-1495.5632363042453</v>
      </c>
      <c r="T1663" s="3">
        <f t="shared" si="254"/>
        <v>5.4516300000000015</v>
      </c>
    </row>
    <row r="1664" spans="9:20" x14ac:dyDescent="0.25">
      <c r="I1664" s="4">
        <v>43.24</v>
      </c>
      <c r="J1664" s="152">
        <v>31.902064500000002</v>
      </c>
      <c r="K1664" s="3">
        <f t="shared" si="251"/>
        <v>26</v>
      </c>
      <c r="L1664" s="171">
        <f t="shared" si="255"/>
        <v>6.222882531119777E-2</v>
      </c>
      <c r="M1664" s="172">
        <f t="shared" si="256"/>
        <v>0.14039073498050475</v>
      </c>
      <c r="N1664" s="173">
        <f t="shared" si="257"/>
        <v>7.2861417393345645E-2</v>
      </c>
      <c r="O1664" s="174">
        <f t="shared" si="258"/>
        <v>0.72316231691262745</v>
      </c>
      <c r="P1664" s="175">
        <f t="shared" si="252"/>
        <v>26.998643294597674</v>
      </c>
      <c r="Q1664" s="3">
        <f t="shared" si="253"/>
        <v>4.9034212054023278</v>
      </c>
      <c r="R1664" s="3">
        <f t="shared" si="259"/>
        <v>0.75366719660381898</v>
      </c>
      <c r="S1664" s="177">
        <f t="shared" si="260"/>
        <v>-1495.0965787945977</v>
      </c>
      <c r="T1664" s="3">
        <f t="shared" si="254"/>
        <v>5.9020645000000016</v>
      </c>
    </row>
    <row r="1665" spans="9:20" x14ac:dyDescent="0.25">
      <c r="I1665" s="4">
        <v>43.26</v>
      </c>
      <c r="J1665" s="152">
        <v>27.6034863</v>
      </c>
      <c r="K1665" s="3">
        <f t="shared" si="251"/>
        <v>26</v>
      </c>
      <c r="L1665" s="171">
        <f t="shared" si="255"/>
        <v>6.2071701411697204E-2</v>
      </c>
      <c r="M1665" s="172">
        <f t="shared" si="256"/>
        <v>0.13961134539437375</v>
      </c>
      <c r="N1665" s="173">
        <f t="shared" si="257"/>
        <v>7.2149124814932269E-2</v>
      </c>
      <c r="O1665" s="174">
        <f t="shared" si="258"/>
        <v>0.70903243278415462</v>
      </c>
      <c r="P1665" s="175">
        <f t="shared" si="252"/>
        <v>26.982864604405158</v>
      </c>
      <c r="Q1665" s="3">
        <f t="shared" si="253"/>
        <v>0.62062169559484204</v>
      </c>
      <c r="R1665" s="3">
        <f t="shared" si="259"/>
        <v>1.3953718920027024E-2</v>
      </c>
      <c r="S1665" s="177">
        <f t="shared" si="260"/>
        <v>-1499.3793783044052</v>
      </c>
      <c r="T1665" s="3">
        <f t="shared" si="254"/>
        <v>1.6034863000000001</v>
      </c>
    </row>
    <row r="1666" spans="9:20" x14ac:dyDescent="0.25">
      <c r="I1666" s="4">
        <v>43.28</v>
      </c>
      <c r="J1666" s="152">
        <v>28.153054399999998</v>
      </c>
      <c r="K1666" s="3">
        <f t="shared" ref="K1666:K1729" si="261">$B$7*I1666^2+$B$8*I1666+$B$9</f>
        <v>26</v>
      </c>
      <c r="L1666" s="171">
        <f t="shared" si="255"/>
        <v>6.1915171853001411E-2</v>
      </c>
      <c r="M1666" s="172">
        <f t="shared" si="256"/>
        <v>0.13883842804667915</v>
      </c>
      <c r="N1666" s="173">
        <f t="shared" si="257"/>
        <v>7.1447226165799307E-2</v>
      </c>
      <c r="O1666" s="174">
        <f t="shared" si="258"/>
        <v>0.69531262122269366</v>
      </c>
      <c r="P1666" s="175">
        <f t="shared" ref="P1666:P1729" si="262">SUM(K1666:O1666)</f>
        <v>26.967513447288173</v>
      </c>
      <c r="Q1666" s="3">
        <f t="shared" ref="Q1666:Q1729" si="263">J1666-P1666</f>
        <v>1.1855409527118255</v>
      </c>
      <c r="R1666" s="3">
        <f t="shared" si="259"/>
        <v>4.9923796210078822E-2</v>
      </c>
      <c r="S1666" s="177">
        <f t="shared" si="260"/>
        <v>-1498.8144590472882</v>
      </c>
      <c r="T1666" s="3">
        <f t="shared" ref="T1666:T1729" si="264">J1666-K1666</f>
        <v>2.1530543999999985</v>
      </c>
    </row>
    <row r="1667" spans="9:20" x14ac:dyDescent="0.25">
      <c r="I1667" s="4">
        <v>43.3</v>
      </c>
      <c r="J1667" s="152">
        <v>30.493570299999998</v>
      </c>
      <c r="K1667" s="3">
        <f t="shared" si="261"/>
        <v>26</v>
      </c>
      <c r="L1667" s="171">
        <f t="shared" ref="L1667:L1730" si="265">$F$15*4^0.5/(PI()*$G$15*(1+(4/$G$15^2)*(I1667-$E$15-$B$5)^2))</f>
        <v>6.1759233641331963E-2</v>
      </c>
      <c r="M1667" s="172">
        <f t="shared" ref="M1667:M1730" si="266">$F$16*4^0.5/(PI()*$G$16*(1+(4/$G$16^2)*(I1667-$E$16-$B$5)^2))</f>
        <v>0.13807191147314327</v>
      </c>
      <c r="N1667" s="173">
        <f t="shared" ref="N1667:N1730" si="267">$F$17*4^0.5/(PI()*$G$17*(1+(4/$G$17^2)*(I1667-$E$17-$B$5)^2))</f>
        <v>7.0755520203508296E-2</v>
      </c>
      <c r="O1667" s="174">
        <f t="shared" ref="O1667:O1730" si="268">$F$18*4^0.5/(PI()*$G$18*(1+(4/$G$18^2)*(I1667-$E$18-$B$5)^2))</f>
        <v>0.68198716804982107</v>
      </c>
      <c r="P1667" s="175">
        <f t="shared" si="262"/>
        <v>26.952573833367808</v>
      </c>
      <c r="Q1667" s="3">
        <f t="shared" si="263"/>
        <v>3.5409964666321905</v>
      </c>
      <c r="R1667" s="3">
        <f t="shared" ref="R1667:R1730" si="269">(1/J1667)*Q1667^2</f>
        <v>0.41119015757566629</v>
      </c>
      <c r="S1667" s="177">
        <f t="shared" ref="S1667:S1730" si="270">Q1667-1500</f>
        <v>-1496.4590035333679</v>
      </c>
      <c r="T1667" s="3">
        <f t="shared" si="264"/>
        <v>4.4935702999999982</v>
      </c>
    </row>
    <row r="1668" spans="9:20" x14ac:dyDescent="0.25">
      <c r="I1668" s="4">
        <v>43.32</v>
      </c>
      <c r="J1668" s="152">
        <v>26.705000900000002</v>
      </c>
      <c r="K1668" s="3">
        <f t="shared" si="261"/>
        <v>26</v>
      </c>
      <c r="L1668" s="171">
        <f t="shared" si="265"/>
        <v>6.1603883801736592E-2</v>
      </c>
      <c r="M1668" s="172">
        <f t="shared" si="266"/>
        <v>0.1373117251931194</v>
      </c>
      <c r="N1668" s="173">
        <f t="shared" si="267"/>
        <v>7.0073810532468847E-2</v>
      </c>
      <c r="O1668" s="174">
        <f t="shared" si="268"/>
        <v>0.66904110458083665</v>
      </c>
      <c r="P1668" s="175">
        <f t="shared" si="262"/>
        <v>26.938030524108164</v>
      </c>
      <c r="Q1668" s="3">
        <f t="shared" si="263"/>
        <v>-0.23302962410816264</v>
      </c>
      <c r="R1668" s="3">
        <f t="shared" si="269"/>
        <v>2.0334320869463654E-3</v>
      </c>
      <c r="S1668" s="177">
        <f t="shared" si="270"/>
        <v>-1500.2330296241082</v>
      </c>
      <c r="T1668" s="3">
        <f t="shared" si="264"/>
        <v>0.70500090000000171</v>
      </c>
    </row>
    <row r="1669" spans="9:20" x14ac:dyDescent="0.25">
      <c r="I1669" s="4">
        <v>43.34</v>
      </c>
      <c r="J1669" s="152">
        <v>27.972781999999999</v>
      </c>
      <c r="K1669" s="3">
        <f t="shared" si="261"/>
        <v>26</v>
      </c>
      <c r="L1669" s="171">
        <f t="shared" si="265"/>
        <v>6.1449119377947663E-2</v>
      </c>
      <c r="M1669" s="172">
        <f t="shared" si="266"/>
        <v>0.13655779969339227</v>
      </c>
      <c r="N1669" s="173">
        <f t="shared" si="267"/>
        <v>6.9401905464534619E-2</v>
      </c>
      <c r="O1669" s="174">
        <f t="shared" si="268"/>
        <v>0.65646016558802756</v>
      </c>
      <c r="P1669" s="175">
        <f t="shared" si="262"/>
        <v>26.9238689901239</v>
      </c>
      <c r="Q1669" s="3">
        <f t="shared" si="263"/>
        <v>1.0489130098760988</v>
      </c>
      <c r="R1669" s="3">
        <f t="shared" si="269"/>
        <v>3.9331751210420797E-2</v>
      </c>
      <c r="S1669" s="177">
        <f t="shared" si="270"/>
        <v>-1498.9510869901239</v>
      </c>
      <c r="T1669" s="3">
        <f t="shared" si="264"/>
        <v>1.9727819999999987</v>
      </c>
    </row>
    <row r="1670" spans="9:20" x14ac:dyDescent="0.25">
      <c r="I1670" s="4">
        <v>43.36</v>
      </c>
      <c r="J1670" s="152">
        <v>17.922217100000001</v>
      </c>
      <c r="K1670" s="3">
        <f t="shared" si="261"/>
        <v>26</v>
      </c>
      <c r="L1670" s="171">
        <f t="shared" si="265"/>
        <v>6.1294937432241355E-2</v>
      </c>
      <c r="M1670" s="172">
        <f t="shared" si="266"/>
        <v>0.13581006641228571</v>
      </c>
      <c r="N1670" s="173">
        <f t="shared" si="267"/>
        <v>6.8739617884252077E-2</v>
      </c>
      <c r="O1670" s="174">
        <f t="shared" si="268"/>
        <v>0.64423075000326513</v>
      </c>
      <c r="P1670" s="175">
        <f t="shared" si="262"/>
        <v>26.910075371732042</v>
      </c>
      <c r="Q1670" s="3">
        <f t="shared" si="263"/>
        <v>-8.9878582717320405</v>
      </c>
      <c r="R1670" s="3">
        <f t="shared" si="269"/>
        <v>4.5073439219047327</v>
      </c>
      <c r="S1670" s="177">
        <f t="shared" si="270"/>
        <v>-1508.987858271732</v>
      </c>
      <c r="T1670" s="3">
        <f t="shared" si="264"/>
        <v>-8.077782899999999</v>
      </c>
    </row>
    <row r="1671" spans="9:20" x14ac:dyDescent="0.25">
      <c r="I1671" s="4">
        <v>43.38</v>
      </c>
      <c r="J1671" s="152">
        <v>35.201106500000002</v>
      </c>
      <c r="K1671" s="3">
        <f t="shared" si="261"/>
        <v>26</v>
      </c>
      <c r="L1671" s="171">
        <f t="shared" si="265"/>
        <v>6.114133504529818E-2</v>
      </c>
      <c r="M1671" s="172">
        <f t="shared" si="266"/>
        <v>0.13506845772407472</v>
      </c>
      <c r="N1671" s="173">
        <f t="shared" si="267"/>
        <v>6.808676511858798E-2</v>
      </c>
      <c r="O1671" s="174">
        <f t="shared" si="268"/>
        <v>0.63233988415787445</v>
      </c>
      <c r="P1671" s="175">
        <f t="shared" si="262"/>
        <v>26.896636442045835</v>
      </c>
      <c r="Q1671" s="3">
        <f t="shared" si="263"/>
        <v>8.3044700579541662</v>
      </c>
      <c r="R1671" s="3">
        <f t="shared" si="269"/>
        <v>1.959149293885329</v>
      </c>
      <c r="S1671" s="177">
        <f t="shared" si="270"/>
        <v>-1491.6955299420458</v>
      </c>
      <c r="T1671" s="3">
        <f t="shared" si="264"/>
        <v>9.2011065000000016</v>
      </c>
    </row>
    <row r="1672" spans="9:20" x14ac:dyDescent="0.25">
      <c r="I1672" s="4">
        <v>43.4</v>
      </c>
      <c r="J1672" s="152">
        <v>35.351525199999998</v>
      </c>
      <c r="K1672" s="3">
        <f t="shared" si="261"/>
        <v>26</v>
      </c>
      <c r="L1672" s="171">
        <f t="shared" si="265"/>
        <v>6.0988309316065026E-2</v>
      </c>
      <c r="M1672" s="172">
        <f t="shared" si="266"/>
        <v>0.13433290692369668</v>
      </c>
      <c r="N1672" s="173">
        <f t="shared" si="267"/>
        <v>6.7443168810968498E-2</v>
      </c>
      <c r="O1672" s="174">
        <f t="shared" si="268"/>
        <v>0.6207751873743228</v>
      </c>
      <c r="P1672" s="175">
        <f t="shared" si="262"/>
        <v>26.883539572425054</v>
      </c>
      <c r="Q1672" s="3">
        <f t="shared" si="263"/>
        <v>8.4679856275749437</v>
      </c>
      <c r="R1672" s="3">
        <f t="shared" si="269"/>
        <v>2.0283928397187179</v>
      </c>
      <c r="S1672" s="177">
        <f t="shared" si="270"/>
        <v>-1491.532014372425</v>
      </c>
      <c r="T1672" s="3">
        <f t="shared" si="264"/>
        <v>9.3515251999999975</v>
      </c>
    </row>
    <row r="1673" spans="9:20" x14ac:dyDescent="0.25">
      <c r="I1673" s="4">
        <v>43.42</v>
      </c>
      <c r="J1673" s="152">
        <v>31.0966889</v>
      </c>
      <c r="K1673" s="3">
        <f t="shared" si="261"/>
        <v>26</v>
      </c>
      <c r="L1673" s="171">
        <f t="shared" si="265"/>
        <v>6.0835857361617882E-2</v>
      </c>
      <c r="M1673" s="172">
        <f t="shared" si="266"/>
        <v>0.13360334821174952</v>
      </c>
      <c r="N1673" s="173">
        <f t="shared" si="267"/>
        <v>6.6808654799461936E-2</v>
      </c>
      <c r="O1673" s="174">
        <f t="shared" si="268"/>
        <v>0.60952483973923899</v>
      </c>
      <c r="P1673" s="175">
        <f t="shared" si="262"/>
        <v>26.87077270011207</v>
      </c>
      <c r="Q1673" s="3">
        <f t="shared" si="263"/>
        <v>4.22591619988793</v>
      </c>
      <c r="R1673" s="3">
        <f t="shared" si="269"/>
        <v>0.57428518469936662</v>
      </c>
      <c r="S1673" s="177">
        <f t="shared" si="270"/>
        <v>-1495.7740838001121</v>
      </c>
      <c r="T1673" s="3">
        <f t="shared" si="264"/>
        <v>5.0966889000000002</v>
      </c>
    </row>
    <row r="1674" spans="9:20" x14ac:dyDescent="0.25">
      <c r="I1674" s="4">
        <v>43.44</v>
      </c>
      <c r="J1674" s="152">
        <v>31.212811599999998</v>
      </c>
      <c r="K1674" s="3">
        <f t="shared" si="261"/>
        <v>26</v>
      </c>
      <c r="L1674" s="171">
        <f t="shared" si="265"/>
        <v>6.0683976317026433E-2</v>
      </c>
      <c r="M1674" s="172">
        <f t="shared" si="266"/>
        <v>0.13287971667977833</v>
      </c>
      <c r="N1674" s="173">
        <f t="shared" si="267"/>
        <v>6.6183052998957104E-2</v>
      </c>
      <c r="O1674" s="174">
        <f t="shared" si="268"/>
        <v>0.59857755190128292</v>
      </c>
      <c r="P1674" s="175">
        <f t="shared" si="262"/>
        <v>26.858324297897045</v>
      </c>
      <c r="Q1674" s="3">
        <f t="shared" si="263"/>
        <v>4.3544873021029531</v>
      </c>
      <c r="R1674" s="3">
        <f t="shared" si="269"/>
        <v>0.60749284323286834</v>
      </c>
      <c r="S1674" s="177">
        <f t="shared" si="270"/>
        <v>-1495.6455126978969</v>
      </c>
      <c r="T1674" s="3">
        <f t="shared" si="264"/>
        <v>5.2128115999999984</v>
      </c>
    </row>
    <row r="1675" spans="9:20" x14ac:dyDescent="0.25">
      <c r="I1675" s="4">
        <v>43.46</v>
      </c>
      <c r="J1675" s="152">
        <v>23.4654101</v>
      </c>
      <c r="K1675" s="3">
        <f t="shared" si="261"/>
        <v>26</v>
      </c>
      <c r="L1675" s="171">
        <f t="shared" si="265"/>
        <v>6.0532663335218992E-2</v>
      </c>
      <c r="M1675" s="172">
        <f t="shared" si="266"/>
        <v>0.13216194829583613</v>
      </c>
      <c r="N1675" s="173">
        <f t="shared" si="267"/>
        <v>6.5566197287180938E-2</v>
      </c>
      <c r="O1675" s="174">
        <f t="shared" si="268"/>
        <v>0.58792253674964801</v>
      </c>
      <c r="P1675" s="175">
        <f t="shared" si="262"/>
        <v>26.846183345667885</v>
      </c>
      <c r="Q1675" s="3">
        <f t="shared" si="263"/>
        <v>-3.3807732456678856</v>
      </c>
      <c r="R1675" s="3">
        <f t="shared" si="269"/>
        <v>0.48708408205590109</v>
      </c>
      <c r="S1675" s="177">
        <f t="shared" si="270"/>
        <v>-1503.3807732456678</v>
      </c>
      <c r="T1675" s="3">
        <f t="shared" si="264"/>
        <v>-2.5345899000000003</v>
      </c>
    </row>
    <row r="1676" spans="9:20" x14ac:dyDescent="0.25">
      <c r="I1676" s="4">
        <v>43.48</v>
      </c>
      <c r="J1676" s="152">
        <v>27.495481600000002</v>
      </c>
      <c r="K1676" s="3">
        <f t="shared" si="261"/>
        <v>26</v>
      </c>
      <c r="L1676" s="171">
        <f t="shared" si="265"/>
        <v>6.0381915586849563E-2</v>
      </c>
      <c r="M1676" s="172">
        <f t="shared" si="266"/>
        <v>0.13144997989032092</v>
      </c>
      <c r="N1676" s="173">
        <f t="shared" si="267"/>
        <v>6.4957925394420316E-2</v>
      </c>
      <c r="O1676" s="174">
        <f t="shared" si="268"/>
        <v>0.57754948284067875</v>
      </c>
      <c r="P1676" s="175">
        <f t="shared" si="262"/>
        <v>26.834339303712266</v>
      </c>
      <c r="Q1676" s="3">
        <f t="shared" si="263"/>
        <v>0.66114229628773558</v>
      </c>
      <c r="R1676" s="3">
        <f t="shared" si="269"/>
        <v>1.5897489714841728E-2</v>
      </c>
      <c r="S1676" s="177">
        <f t="shared" si="270"/>
        <v>-1499.3388577037122</v>
      </c>
      <c r="T1676" s="3">
        <f t="shared" si="264"/>
        <v>1.4954816000000015</v>
      </c>
    </row>
    <row r="1677" spans="9:20" x14ac:dyDescent="0.25">
      <c r="I1677" s="4">
        <v>43.5</v>
      </c>
      <c r="J1677" s="152">
        <v>42.246789700000001</v>
      </c>
      <c r="K1677" s="3">
        <f t="shared" si="261"/>
        <v>26</v>
      </c>
      <c r="L1677" s="171">
        <f t="shared" si="265"/>
        <v>6.0231730260165171E-2</v>
      </c>
      <c r="M1677" s="172">
        <f t="shared" si="266"/>
        <v>0.13074374914207479</v>
      </c>
      <c r="N1677" s="173">
        <f t="shared" si="267"/>
        <v>6.4358078796803983E-2</v>
      </c>
      <c r="O1677" s="174">
        <f t="shared" si="268"/>
        <v>0.56744852945025981</v>
      </c>
      <c r="P1677" s="175">
        <f t="shared" si="262"/>
        <v>26.822782087649305</v>
      </c>
      <c r="Q1677" s="3">
        <f t="shared" si="263"/>
        <v>15.424007612350696</v>
      </c>
      <c r="R1677" s="3">
        <f t="shared" si="269"/>
        <v>5.6311973647041915</v>
      </c>
      <c r="S1677" s="177">
        <f t="shared" si="270"/>
        <v>-1484.5759923876492</v>
      </c>
      <c r="T1677" s="3">
        <f t="shared" si="264"/>
        <v>16.246789700000001</v>
      </c>
    </row>
    <row r="1678" spans="9:20" x14ac:dyDescent="0.25">
      <c r="I1678" s="4">
        <v>43.52</v>
      </c>
      <c r="J1678" s="152">
        <v>22.781196399999999</v>
      </c>
      <c r="K1678" s="3">
        <f t="shared" si="261"/>
        <v>26</v>
      </c>
      <c r="L1678" s="171">
        <f t="shared" si="265"/>
        <v>6.0082104560875003E-2</v>
      </c>
      <c r="M1678" s="172">
        <f t="shared" si="266"/>
        <v>0.13004319456474769</v>
      </c>
      <c r="N1678" s="173">
        <f t="shared" si="267"/>
        <v>6.3766502613020692E-2</v>
      </c>
      <c r="O1678" s="174">
        <f t="shared" si="268"/>
        <v>0.55761024313940699</v>
      </c>
      <c r="P1678" s="175">
        <f t="shared" si="262"/>
        <v>26.811502044878051</v>
      </c>
      <c r="Q1678" s="3">
        <f t="shared" si="263"/>
        <v>-4.0303056448780517</v>
      </c>
      <c r="R1678" s="3">
        <f t="shared" si="269"/>
        <v>0.71301626595589551</v>
      </c>
      <c r="S1678" s="177">
        <f t="shared" si="270"/>
        <v>-1504.0303056448781</v>
      </c>
      <c r="T1678" s="3">
        <f t="shared" si="264"/>
        <v>-3.2188036000000011</v>
      </c>
    </row>
    <row r="1679" spans="9:20" x14ac:dyDescent="0.25">
      <c r="I1679" s="4">
        <v>43.54</v>
      </c>
      <c r="J1679" s="152">
        <v>24.885543500000001</v>
      </c>
      <c r="K1679" s="3">
        <f t="shared" si="261"/>
        <v>26</v>
      </c>
      <c r="L1679" s="171">
        <f t="shared" si="265"/>
        <v>5.9933035712020459E-2</v>
      </c>
      <c r="M1679" s="172">
        <f t="shared" si="266"/>
        <v>0.12934825549341392</v>
      </c>
      <c r="N1679" s="173">
        <f t="shared" si="267"/>
        <v>6.3183045504342228E-2</v>
      </c>
      <c r="O1679" s="174">
        <f t="shared" si="268"/>
        <v>0.54802559572899001</v>
      </c>
      <c r="P1679" s="175">
        <f t="shared" si="262"/>
        <v>26.800489932438769</v>
      </c>
      <c r="Q1679" s="3">
        <f t="shared" si="263"/>
        <v>-1.9149464324387679</v>
      </c>
      <c r="R1679" s="3">
        <f t="shared" si="269"/>
        <v>0.14735542501251642</v>
      </c>
      <c r="S1679" s="177">
        <f t="shared" si="270"/>
        <v>-1501.9149464324387</v>
      </c>
      <c r="T1679" s="3">
        <f t="shared" si="264"/>
        <v>-1.1144564999999993</v>
      </c>
    </row>
    <row r="1680" spans="9:20" x14ac:dyDescent="0.25">
      <c r="I1680" s="4">
        <v>43.56</v>
      </c>
      <c r="J1680" s="152">
        <v>31.967182600000001</v>
      </c>
      <c r="K1680" s="3">
        <f t="shared" si="261"/>
        <v>26</v>
      </c>
      <c r="L1680" s="171">
        <f t="shared" si="265"/>
        <v>5.9784520953845934E-2</v>
      </c>
      <c r="M1680" s="172">
        <f t="shared" si="266"/>
        <v>0.1286588720714377</v>
      </c>
      <c r="N1680" s="173">
        <f t="shared" si="267"/>
        <v>6.2607559577833177E-2</v>
      </c>
      <c r="O1680" s="174">
        <f t="shared" si="268"/>
        <v>0.53868594358761568</v>
      </c>
      <c r="P1680" s="175">
        <f t="shared" si="262"/>
        <v>26.789736896190735</v>
      </c>
      <c r="Q1680" s="3">
        <f t="shared" si="263"/>
        <v>5.1774457038092656</v>
      </c>
      <c r="R1680" s="3">
        <f t="shared" si="269"/>
        <v>0.83854571581459991</v>
      </c>
      <c r="S1680" s="177">
        <f t="shared" si="270"/>
        <v>-1494.8225542961907</v>
      </c>
      <c r="T1680" s="3">
        <f t="shared" si="264"/>
        <v>5.967182600000001</v>
      </c>
    </row>
    <row r="1681" spans="9:20" x14ac:dyDescent="0.25">
      <c r="I1681" s="4">
        <v>43.58</v>
      </c>
      <c r="J1681" s="152">
        <v>30.8127204</v>
      </c>
      <c r="K1681" s="3">
        <f t="shared" si="261"/>
        <v>26</v>
      </c>
      <c r="L1681" s="171">
        <f t="shared" si="265"/>
        <v>5.9636557543671642E-2</v>
      </c>
      <c r="M1681" s="172">
        <f t="shared" si="266"/>
        <v>0.12797498523758605</v>
      </c>
      <c r="N1681" s="173">
        <f t="shared" si="267"/>
        <v>6.2039900292633988E-2</v>
      </c>
      <c r="O1681" s="174">
        <f t="shared" si="268"/>
        <v>0.52958300814399228</v>
      </c>
      <c r="P1681" s="175">
        <f t="shared" si="262"/>
        <v>26.779234451217885</v>
      </c>
      <c r="Q1681" s="3">
        <f t="shared" si="263"/>
        <v>4.0334859487821149</v>
      </c>
      <c r="R1681" s="3">
        <f t="shared" si="269"/>
        <v>0.52799651208410536</v>
      </c>
      <c r="S1681" s="177">
        <f t="shared" si="270"/>
        <v>-1495.9665140512179</v>
      </c>
      <c r="T1681" s="3">
        <f t="shared" si="264"/>
        <v>4.8127203999999999</v>
      </c>
    </row>
    <row r="1682" spans="9:20" x14ac:dyDescent="0.25">
      <c r="I1682" s="4">
        <v>43.6</v>
      </c>
      <c r="J1682" s="152">
        <v>29.854563299999999</v>
      </c>
      <c r="K1682" s="3">
        <f t="shared" si="261"/>
        <v>26</v>
      </c>
      <c r="L1682" s="171">
        <f t="shared" si="265"/>
        <v>5.9489142755766479E-2</v>
      </c>
      <c r="M1682" s="172">
        <f t="shared" si="266"/>
        <v>0.12729653671337707</v>
      </c>
      <c r="N1682" s="173">
        <f t="shared" si="267"/>
        <v>6.1479926369201042E-2</v>
      </c>
      <c r="O1682" s="174">
        <f t="shared" si="268"/>
        <v>0.52070885754166507</v>
      </c>
      <c r="P1682" s="175">
        <f t="shared" si="262"/>
        <v>26.768974463380008</v>
      </c>
      <c r="Q1682" s="3">
        <f t="shared" si="263"/>
        <v>3.0855888366199906</v>
      </c>
      <c r="R1682" s="3">
        <f t="shared" si="269"/>
        <v>0.31890797976180441</v>
      </c>
      <c r="S1682" s="177">
        <f t="shared" si="270"/>
        <v>-1496.91441116338</v>
      </c>
      <c r="T1682" s="3">
        <f t="shared" si="264"/>
        <v>3.8545632999999988</v>
      </c>
    </row>
    <row r="1683" spans="9:20" x14ac:dyDescent="0.25">
      <c r="I1683" s="4">
        <v>43.62</v>
      </c>
      <c r="J1683" s="152">
        <v>16.043135899999999</v>
      </c>
      <c r="K1683" s="3">
        <f t="shared" si="261"/>
        <v>26</v>
      </c>
      <c r="L1683" s="171">
        <f t="shared" si="265"/>
        <v>5.9342273881222901E-2</v>
      </c>
      <c r="M1683" s="172">
        <f t="shared" si="266"/>
        <v>0.12662346899066595</v>
      </c>
      <c r="N1683" s="173">
        <f t="shared" si="267"/>
        <v>6.0927499701404118E-2</v>
      </c>
      <c r="O1683" s="174">
        <f t="shared" si="268"/>
        <v>0.51205588936032465</v>
      </c>
      <c r="P1683" s="175">
        <f t="shared" si="262"/>
        <v>26.758949131933619</v>
      </c>
      <c r="Q1683" s="3">
        <f t="shared" si="263"/>
        <v>-10.71581323193362</v>
      </c>
      <c r="R1683" s="3">
        <f t="shared" si="269"/>
        <v>7.1574942665469568</v>
      </c>
      <c r="S1683" s="177">
        <f t="shared" si="270"/>
        <v>-1510.7158132319337</v>
      </c>
      <c r="T1683" s="3">
        <f t="shared" si="264"/>
        <v>-9.9568641000000007</v>
      </c>
    </row>
    <row r="1684" spans="9:20" x14ac:dyDescent="0.25">
      <c r="I1684" s="4">
        <v>43.64</v>
      </c>
      <c r="J1684" s="152">
        <v>30.770387599999999</v>
      </c>
      <c r="K1684" s="3">
        <f t="shared" si="261"/>
        <v>26</v>
      </c>
      <c r="L1684" s="171">
        <f t="shared" si="265"/>
        <v>5.9195948227832099E-2</v>
      </c>
      <c r="M1684" s="172">
        <f t="shared" si="266"/>
        <v>0.12595572531945637</v>
      </c>
      <c r="N1684" s="173">
        <f t="shared" si="267"/>
        <v>6.038248527137223E-2</v>
      </c>
      <c r="O1684" s="174">
        <f t="shared" si="268"/>
        <v>0.50361681433331795</v>
      </c>
      <c r="P1684" s="175">
        <f t="shared" si="262"/>
        <v>26.749150973151977</v>
      </c>
      <c r="Q1684" s="3">
        <f t="shared" si="263"/>
        <v>4.0212366268480224</v>
      </c>
      <c r="R1684" s="3">
        <f t="shared" si="269"/>
        <v>0.5255164224549469</v>
      </c>
      <c r="S1684" s="177">
        <f t="shared" si="270"/>
        <v>-1495.9787633731519</v>
      </c>
      <c r="T1684" s="3">
        <f t="shared" si="264"/>
        <v>4.7703875999999994</v>
      </c>
    </row>
    <row r="1685" spans="9:20" x14ac:dyDescent="0.25">
      <c r="I1685" s="4">
        <v>43.66</v>
      </c>
      <c r="J1685" s="152">
        <v>27.907236900000001</v>
      </c>
      <c r="K1685" s="3">
        <f t="shared" si="261"/>
        <v>26</v>
      </c>
      <c r="L1685" s="171">
        <f t="shared" si="265"/>
        <v>5.9050163119961023E-2</v>
      </c>
      <c r="M1685" s="172">
        <f t="shared" si="266"/>
        <v>0.1252932496959403</v>
      </c>
      <c r="N1685" s="173">
        <f t="shared" si="267"/>
        <v>5.9844751066996514E-2</v>
      </c>
      <c r="O1685" s="174">
        <f t="shared" si="268"/>
        <v>0.49538464099635282</v>
      </c>
      <c r="P1685" s="175">
        <f t="shared" si="262"/>
        <v>26.739572804879248</v>
      </c>
      <c r="Q1685" s="3">
        <f t="shared" si="263"/>
        <v>1.1676640951207524</v>
      </c>
      <c r="R1685" s="3">
        <f t="shared" si="269"/>
        <v>4.8856124449718118E-2</v>
      </c>
      <c r="S1685" s="177">
        <f t="shared" si="270"/>
        <v>-1498.8323359048793</v>
      </c>
      <c r="T1685" s="3">
        <f t="shared" si="264"/>
        <v>1.9072369000000009</v>
      </c>
    </row>
    <row r="1686" spans="9:20" x14ac:dyDescent="0.25">
      <c r="I1686" s="4">
        <v>43.68</v>
      </c>
      <c r="J1686" s="152">
        <v>34.448261000000002</v>
      </c>
      <c r="K1686" s="3">
        <f t="shared" si="261"/>
        <v>26</v>
      </c>
      <c r="L1686" s="171">
        <f t="shared" si="265"/>
        <v>5.8904915898429666E-2</v>
      </c>
      <c r="M1686" s="172">
        <f t="shared" si="266"/>
        <v>0.12463598685075322</v>
      </c>
      <c r="N1686" s="173">
        <f t="shared" si="267"/>
        <v>5.931416800198968E-2</v>
      </c>
      <c r="O1686" s="174">
        <f t="shared" si="268"/>
        <v>0.48735266120694198</v>
      </c>
      <c r="P1686" s="175">
        <f t="shared" si="262"/>
        <v>26.730207731958114</v>
      </c>
      <c r="Q1686" s="3">
        <f t="shared" si="263"/>
        <v>7.7180532680418885</v>
      </c>
      <c r="R1686" s="3">
        <f t="shared" si="269"/>
        <v>1.7292119984904919</v>
      </c>
      <c r="S1686" s="177">
        <f t="shared" si="270"/>
        <v>-1492.2819467319582</v>
      </c>
      <c r="T1686" s="3">
        <f t="shared" si="264"/>
        <v>8.4482610000000022</v>
      </c>
    </row>
    <row r="1687" spans="9:20" x14ac:dyDescent="0.25">
      <c r="I1687" s="4">
        <v>43.7</v>
      </c>
      <c r="J1687" s="152">
        <v>28.771379899999999</v>
      </c>
      <c r="K1687" s="3">
        <f t="shared" si="261"/>
        <v>26</v>
      </c>
      <c r="L1687" s="171">
        <f t="shared" si="265"/>
        <v>5.8760203920390129E-2</v>
      </c>
      <c r="M1687" s="172">
        <f t="shared" si="266"/>
        <v>0.1239838822374483</v>
      </c>
      <c r="N1687" s="173">
        <f t="shared" si="267"/>
        <v>5.8790609838417676E-2</v>
      </c>
      <c r="O1687" s="174">
        <f t="shared" si="268"/>
        <v>0.47951443647868508</v>
      </c>
      <c r="P1687" s="175">
        <f t="shared" si="262"/>
        <v>26.721049132474938</v>
      </c>
      <c r="Q1687" s="3">
        <f t="shared" si="263"/>
        <v>2.050330767525061</v>
      </c>
      <c r="R1687" s="3">
        <f t="shared" si="269"/>
        <v>0.14611243085563322</v>
      </c>
      <c r="S1687" s="177">
        <f t="shared" si="270"/>
        <v>-1497.9496692324749</v>
      </c>
      <c r="T1687" s="3">
        <f t="shared" si="264"/>
        <v>2.7713798999999995</v>
      </c>
    </row>
    <row r="1688" spans="9:20" x14ac:dyDescent="0.25">
      <c r="I1688" s="4">
        <v>43.72</v>
      </c>
      <c r="J1688" s="152">
        <v>23.4727122</v>
      </c>
      <c r="K1688" s="3">
        <f t="shared" si="261"/>
        <v>26</v>
      </c>
      <c r="L1688" s="171">
        <f t="shared" si="265"/>
        <v>5.8616024559206274E-2</v>
      </c>
      <c r="M1688" s="172">
        <f t="shared" si="266"/>
        <v>0.12333688202117844</v>
      </c>
      <c r="N1688" s="173">
        <f t="shared" si="267"/>
        <v>5.8273953111611917E-2</v>
      </c>
      <c r="O1688" s="174">
        <f t="shared" si="268"/>
        <v>0.47186378507834065</v>
      </c>
      <c r="P1688" s="175">
        <f t="shared" si="262"/>
        <v>26.712090644770338</v>
      </c>
      <c r="Q1688" s="3">
        <f t="shared" si="263"/>
        <v>-3.2393784447703382</v>
      </c>
      <c r="R1688" s="3">
        <f t="shared" si="269"/>
        <v>0.44705412050520071</v>
      </c>
      <c r="S1688" s="177">
        <f t="shared" si="270"/>
        <v>-1503.2393784447704</v>
      </c>
      <c r="T1688" s="3">
        <f t="shared" si="264"/>
        <v>-2.5272877999999999</v>
      </c>
    </row>
    <row r="1689" spans="9:20" x14ac:dyDescent="0.25">
      <c r="I1689" s="4">
        <v>43.74</v>
      </c>
      <c r="J1689" s="152">
        <v>29.026660100000001</v>
      </c>
      <c r="K1689" s="3">
        <f t="shared" si="261"/>
        <v>26</v>
      </c>
      <c r="L1689" s="171">
        <f t="shared" si="265"/>
        <v>5.8472375204334411E-2</v>
      </c>
      <c r="M1689" s="172">
        <f t="shared" si="266"/>
        <v>0.12269493306758468</v>
      </c>
      <c r="N1689" s="173">
        <f t="shared" si="267"/>
        <v>5.7764077057380799E-2</v>
      </c>
      <c r="O1689" s="174">
        <f t="shared" si="268"/>
        <v>0.46439476983744504</v>
      </c>
      <c r="P1689" s="175">
        <f t="shared" si="262"/>
        <v>26.703326155166746</v>
      </c>
      <c r="Q1689" s="3">
        <f t="shared" si="263"/>
        <v>2.3233339448332551</v>
      </c>
      <c r="R1689" s="3">
        <f t="shared" si="269"/>
        <v>0.18596285623692732</v>
      </c>
      <c r="S1689" s="177">
        <f t="shared" si="270"/>
        <v>-1497.6766660551668</v>
      </c>
      <c r="T1689" s="3">
        <f t="shared" si="264"/>
        <v>3.0266601000000009</v>
      </c>
    </row>
    <row r="1690" spans="9:20" x14ac:dyDescent="0.25">
      <c r="I1690" s="4">
        <v>43.76</v>
      </c>
      <c r="J1690" s="152">
        <v>45.953175000000002</v>
      </c>
      <c r="K1690" s="3">
        <f t="shared" si="261"/>
        <v>26</v>
      </c>
      <c r="L1690" s="171">
        <f t="shared" si="265"/>
        <v>5.8329253261205395E-2</v>
      </c>
      <c r="M1690" s="172">
        <f t="shared" si="266"/>
        <v>0.12205798293188878</v>
      </c>
      <c r="N1690" s="173">
        <f t="shared" si="267"/>
        <v>5.7260863541442053E-2</v>
      </c>
      <c r="O1690" s="174">
        <f t="shared" si="268"/>
        <v>0.45710168663363632</v>
      </c>
      <c r="P1690" s="175">
        <f t="shared" si="262"/>
        <v>26.69474978636817</v>
      </c>
      <c r="Q1690" s="3">
        <f t="shared" si="263"/>
        <v>19.258425213631831</v>
      </c>
      <c r="R1690" s="3">
        <f t="shared" si="269"/>
        <v>8.0709753288875081</v>
      </c>
      <c r="S1690" s="177">
        <f t="shared" si="270"/>
        <v>-1480.7415747863681</v>
      </c>
      <c r="T1690" s="3">
        <f t="shared" si="264"/>
        <v>19.953175000000002</v>
      </c>
    </row>
    <row r="1691" spans="9:20" x14ac:dyDescent="0.25">
      <c r="I1691" s="4">
        <v>43.78</v>
      </c>
      <c r="J1691" s="152">
        <v>37.818437400000001</v>
      </c>
      <c r="K1691" s="3">
        <f t="shared" si="261"/>
        <v>26</v>
      </c>
      <c r="L1691" s="171">
        <f t="shared" si="265"/>
        <v>5.8186656151107186E-2</v>
      </c>
      <c r="M1691" s="172">
        <f t="shared" si="266"/>
        <v>0.12142597984817985</v>
      </c>
      <c r="N1691" s="173">
        <f t="shared" si="267"/>
        <v>5.6764196990994407E-2</v>
      </c>
      <c r="O1691" s="174">
        <f t="shared" si="268"/>
        <v>0.4499790534998987</v>
      </c>
      <c r="P1691" s="175">
        <f t="shared" si="262"/>
        <v>26.68635588649018</v>
      </c>
      <c r="Q1691" s="3">
        <f t="shared" si="263"/>
        <v>11.132081513509821</v>
      </c>
      <c r="R1691" s="3">
        <f t="shared" si="269"/>
        <v>3.276794266053602</v>
      </c>
      <c r="S1691" s="177">
        <f t="shared" si="270"/>
        <v>-1488.8679184864902</v>
      </c>
      <c r="T1691" s="3">
        <f t="shared" si="264"/>
        <v>11.818437400000001</v>
      </c>
    </row>
    <row r="1692" spans="9:20" x14ac:dyDescent="0.25">
      <c r="I1692" s="4">
        <v>43.8</v>
      </c>
      <c r="J1692" s="152">
        <v>36.588607600000003</v>
      </c>
      <c r="K1692" s="3">
        <f t="shared" si="261"/>
        <v>26</v>
      </c>
      <c r="L1692" s="171">
        <f t="shared" si="265"/>
        <v>5.804458131106896E-2</v>
      </c>
      <c r="M1692" s="172">
        <f t="shared" si="266"/>
        <v>0.12079887271889857</v>
      </c>
      <c r="N1692" s="173">
        <f t="shared" si="267"/>
        <v>5.6273964328360265E-2</v>
      </c>
      <c r="O1692" s="174">
        <f t="shared" si="268"/>
        <v>0.44302160032298726</v>
      </c>
      <c r="P1692" s="175">
        <f t="shared" si="262"/>
        <v>26.678139018681311</v>
      </c>
      <c r="Q1692" s="3">
        <f t="shared" si="263"/>
        <v>9.9104685813186926</v>
      </c>
      <c r="R1692" s="3">
        <f t="shared" si="269"/>
        <v>2.6843707356960187</v>
      </c>
      <c r="S1692" s="177">
        <f t="shared" si="270"/>
        <v>-1490.0895314186814</v>
      </c>
      <c r="T1692" s="3">
        <f t="shared" si="264"/>
        <v>10.588607600000003</v>
      </c>
    </row>
    <row r="1693" spans="9:20" x14ac:dyDescent="0.25">
      <c r="I1693" s="4">
        <v>43.82</v>
      </c>
      <c r="J1693" s="152">
        <v>56.686876900000001</v>
      </c>
      <c r="K1693" s="3">
        <f t="shared" si="261"/>
        <v>26</v>
      </c>
      <c r="L1693" s="171">
        <f t="shared" si="265"/>
        <v>5.7903026193745703E-2</v>
      </c>
      <c r="M1693" s="172">
        <f t="shared" si="266"/>
        <v>0.12017661110450707</v>
      </c>
      <c r="N1693" s="173">
        <f t="shared" si="267"/>
        <v>5.579005490662254E-2</v>
      </c>
      <c r="O1693" s="174">
        <f t="shared" si="268"/>
        <v>0.43622425909481072</v>
      </c>
      <c r="P1693" s="175">
        <f t="shared" si="262"/>
        <v>26.670093951299688</v>
      </c>
      <c r="Q1693" s="3">
        <f t="shared" si="263"/>
        <v>30.016782948700314</v>
      </c>
      <c r="R1693" s="3">
        <f t="shared" si="269"/>
        <v>15.894459315139763</v>
      </c>
      <c r="S1693" s="177">
        <f t="shared" si="270"/>
        <v>-1469.9832170512998</v>
      </c>
      <c r="T1693" s="3">
        <f t="shared" si="264"/>
        <v>30.686876900000001</v>
      </c>
    </row>
    <row r="1694" spans="9:20" x14ac:dyDescent="0.25">
      <c r="I1694" s="4">
        <v>43.84</v>
      </c>
      <c r="J1694" s="152">
        <v>59.576161800000001</v>
      </c>
      <c r="K1694" s="3">
        <f t="shared" si="261"/>
        <v>26</v>
      </c>
      <c r="L1694" s="171">
        <f t="shared" si="265"/>
        <v>5.77619882673042E-2</v>
      </c>
      <c r="M1694" s="172">
        <f t="shared" si="266"/>
        <v>0.11955914521334821</v>
      </c>
      <c r="N1694" s="173">
        <f t="shared" si="267"/>
        <v>5.5312360447192635E-2</v>
      </c>
      <c r="O1694" s="174">
        <f t="shared" si="268"/>
        <v>0.4295821546831855</v>
      </c>
      <c r="P1694" s="175">
        <f t="shared" si="262"/>
        <v>26.662215648611031</v>
      </c>
      <c r="Q1694" s="3">
        <f t="shared" si="263"/>
        <v>32.91394615138897</v>
      </c>
      <c r="R1694" s="3">
        <f t="shared" si="269"/>
        <v>18.183914816354161</v>
      </c>
      <c r="S1694" s="177">
        <f t="shared" si="270"/>
        <v>-1467.0860538486111</v>
      </c>
      <c r="T1694" s="3">
        <f t="shared" si="264"/>
        <v>33.576161800000001</v>
      </c>
    </row>
    <row r="1695" spans="9:20" x14ac:dyDescent="0.25">
      <c r="I1695" s="4">
        <v>43.86</v>
      </c>
      <c r="J1695" s="152">
        <v>43.006316900000002</v>
      </c>
      <c r="K1695" s="3">
        <f t="shared" si="261"/>
        <v>26</v>
      </c>
      <c r="L1695" s="171">
        <f t="shared" si="265"/>
        <v>5.7621465015309847E-2</v>
      </c>
      <c r="M1695" s="172">
        <f t="shared" si="266"/>
        <v>0.11894642589168422</v>
      </c>
      <c r="N1695" s="173">
        <f t="shared" si="267"/>
        <v>5.4840774979239497E-2</v>
      </c>
      <c r="O1695" s="174">
        <f t="shared" si="268"/>
        <v>0.4230905960905193</v>
      </c>
      <c r="P1695" s="175">
        <f t="shared" si="262"/>
        <v>26.654499261976753</v>
      </c>
      <c r="Q1695" s="3">
        <f t="shared" si="263"/>
        <v>16.351817638023249</v>
      </c>
      <c r="R1695" s="3">
        <f t="shared" si="269"/>
        <v>6.2172713066523535</v>
      </c>
      <c r="S1695" s="177">
        <f t="shared" si="270"/>
        <v>-1483.6481823619768</v>
      </c>
      <c r="T1695" s="3">
        <f t="shared" si="264"/>
        <v>17.006316900000002</v>
      </c>
    </row>
    <row r="1696" spans="9:20" x14ac:dyDescent="0.25">
      <c r="I1696" s="4">
        <v>43.88</v>
      </c>
      <c r="J1696" s="152">
        <v>46.934870600000004</v>
      </c>
      <c r="K1696" s="3">
        <f t="shared" si="261"/>
        <v>26</v>
      </c>
      <c r="L1696" s="171">
        <f t="shared" si="265"/>
        <v>5.7481453936614108E-2</v>
      </c>
      <c r="M1696" s="172">
        <f t="shared" si="266"/>
        <v>0.11833840461391391</v>
      </c>
      <c r="N1696" s="173">
        <f t="shared" si="267"/>
        <v>5.4375194780918373E-2</v>
      </c>
      <c r="O1696" s="174">
        <f t="shared" si="268"/>
        <v>0.41674506817119139</v>
      </c>
      <c r="P1696" s="175">
        <f t="shared" si="262"/>
        <v>26.646940121502638</v>
      </c>
      <c r="Q1696" s="3">
        <f t="shared" si="263"/>
        <v>20.287930478497366</v>
      </c>
      <c r="R1696" s="3">
        <f t="shared" si="269"/>
        <v>8.7696017446853745</v>
      </c>
      <c r="S1696" s="177">
        <f t="shared" si="270"/>
        <v>-1479.7120695215026</v>
      </c>
      <c r="T1696" s="3">
        <f t="shared" si="264"/>
        <v>20.934870600000004</v>
      </c>
    </row>
    <row r="1697" spans="9:20" x14ac:dyDescent="0.25">
      <c r="I1697" s="4">
        <v>43.9</v>
      </c>
      <c r="J1697" s="152">
        <v>63.121803800000002</v>
      </c>
      <c r="K1697" s="3">
        <f t="shared" si="261"/>
        <v>26</v>
      </c>
      <c r="L1697" s="171">
        <f t="shared" si="265"/>
        <v>5.7341952545243699E-2</v>
      </c>
      <c r="M1697" s="172">
        <f t="shared" si="266"/>
        <v>0.11773503347296631</v>
      </c>
      <c r="N1697" s="173">
        <f t="shared" si="267"/>
        <v>5.3915518322339817E-2</v>
      </c>
      <c r="O1697" s="174">
        <f t="shared" si="268"/>
        <v>0.41054122378034819</v>
      </c>
      <c r="P1697" s="175">
        <f t="shared" si="262"/>
        <v>26.639533728120899</v>
      </c>
      <c r="Q1697" s="3">
        <f t="shared" si="263"/>
        <v>36.4822700718791</v>
      </c>
      <c r="R1697" s="3">
        <f t="shared" si="269"/>
        <v>21.085519574418839</v>
      </c>
      <c r="S1697" s="177">
        <f t="shared" si="270"/>
        <v>-1463.5177299281208</v>
      </c>
      <c r="T1697" s="3">
        <f t="shared" si="264"/>
        <v>37.121803800000002</v>
      </c>
    </row>
    <row r="1698" spans="9:20" x14ac:dyDescent="0.25">
      <c r="I1698" s="4">
        <v>43.92</v>
      </c>
      <c r="J1698" s="152">
        <v>43.8638075</v>
      </c>
      <c r="K1698" s="3">
        <f t="shared" si="261"/>
        <v>26</v>
      </c>
      <c r="L1698" s="171">
        <f t="shared" si="265"/>
        <v>5.7202958370289728E-2</v>
      </c>
      <c r="M1698" s="172">
        <f t="shared" si="266"/>
        <v>0.11713626517086223</v>
      </c>
      <c r="N1698" s="173">
        <f t="shared" si="267"/>
        <v>5.3461646210216471E-2</v>
      </c>
      <c r="O1698" s="174">
        <f t="shared" si="268"/>
        <v>0.40447487632856965</v>
      </c>
      <c r="P1698" s="175">
        <f t="shared" si="262"/>
        <v>26.632275746079941</v>
      </c>
      <c r="Q1698" s="3">
        <f t="shared" si="263"/>
        <v>17.231531753920059</v>
      </c>
      <c r="R1698" s="3">
        <f t="shared" si="269"/>
        <v>6.7692638534936878</v>
      </c>
      <c r="S1698" s="177">
        <f t="shared" si="270"/>
        <v>-1482.7684682460799</v>
      </c>
      <c r="T1698" s="3">
        <f t="shared" si="264"/>
        <v>17.8638075</v>
      </c>
    </row>
    <row r="1699" spans="9:20" x14ac:dyDescent="0.25">
      <c r="I1699" s="4">
        <v>43.94</v>
      </c>
      <c r="J1699" s="152">
        <v>62.777161200000002</v>
      </c>
      <c r="K1699" s="3">
        <f t="shared" si="261"/>
        <v>26</v>
      </c>
      <c r="L1699" s="171">
        <f t="shared" si="265"/>
        <v>5.7064468955798732E-2</v>
      </c>
      <c r="M1699" s="172">
        <f t="shared" si="266"/>
        <v>0.11654205300944681</v>
      </c>
      <c r="N1699" s="173">
        <f t="shared" si="267"/>
        <v>5.3013481134136287E-2</v>
      </c>
      <c r="O1699" s="174">
        <f t="shared" si="268"/>
        <v>0.39854199271867297</v>
      </c>
      <c r="P1699" s="175">
        <f t="shared" si="262"/>
        <v>26.625161995818054</v>
      </c>
      <c r="Q1699" s="3">
        <f t="shared" si="263"/>
        <v>36.151999204181948</v>
      </c>
      <c r="R1699" s="3">
        <f t="shared" si="269"/>
        <v>20.81914858009177</v>
      </c>
      <c r="S1699" s="177">
        <f t="shared" si="270"/>
        <v>-1463.8480007958181</v>
      </c>
      <c r="T1699" s="3">
        <f t="shared" si="264"/>
        <v>36.777161200000002</v>
      </c>
    </row>
    <row r="1700" spans="9:20" x14ac:dyDescent="0.25">
      <c r="I1700" s="4">
        <v>43.96</v>
      </c>
      <c r="J1700" s="152">
        <v>66.505309999999994</v>
      </c>
      <c r="K1700" s="3">
        <f t="shared" si="261"/>
        <v>26</v>
      </c>
      <c r="L1700" s="171">
        <f t="shared" si="265"/>
        <v>5.6926481860663805E-2</v>
      </c>
      <c r="M1700" s="172">
        <f t="shared" si="266"/>
        <v>0.1159523508812827</v>
      </c>
      <c r="N1700" s="173">
        <f t="shared" si="267"/>
        <v>5.2570927814402882E-2</v>
      </c>
      <c r="O1700" s="174">
        <f t="shared" si="268"/>
        <v>0.39273868664233363</v>
      </c>
      <c r="P1700" s="175">
        <f t="shared" si="262"/>
        <v>26.618188447198683</v>
      </c>
      <c r="Q1700" s="3">
        <f t="shared" si="263"/>
        <v>39.887121552801311</v>
      </c>
      <c r="R1700" s="3">
        <f t="shared" si="269"/>
        <v>23.922638143750433</v>
      </c>
      <c r="S1700" s="177">
        <f t="shared" si="270"/>
        <v>-1460.1128784471987</v>
      </c>
      <c r="T1700" s="3">
        <f t="shared" si="264"/>
        <v>40.505309999999994</v>
      </c>
    </row>
    <row r="1701" spans="9:20" x14ac:dyDescent="0.25">
      <c r="I1701" s="4">
        <v>43.98</v>
      </c>
      <c r="J1701" s="152">
        <v>81.956078300000001</v>
      </c>
      <c r="K1701" s="3">
        <f t="shared" si="261"/>
        <v>26</v>
      </c>
      <c r="L1701" s="171">
        <f t="shared" si="265"/>
        <v>5.6788994658517424E-2</v>
      </c>
      <c r="M1701" s="172">
        <f t="shared" si="266"/>
        <v>0.11536711326070756</v>
      </c>
      <c r="N1701" s="173">
        <f t="shared" si="267"/>
        <v>5.2133892951395755E-2</v>
      </c>
      <c r="O1701" s="174">
        <f t="shared" si="268"/>
        <v>0.38706121221579448</v>
      </c>
      <c r="P1701" s="175">
        <f t="shared" si="262"/>
        <v>26.611351213086415</v>
      </c>
      <c r="Q1701" s="3">
        <f t="shared" si="263"/>
        <v>55.344727086913586</v>
      </c>
      <c r="R1701" s="3">
        <f t="shared" si="269"/>
        <v>37.374150640940883</v>
      </c>
      <c r="S1701" s="177">
        <f t="shared" si="270"/>
        <v>-1444.6552729130865</v>
      </c>
      <c r="T1701" s="3">
        <f t="shared" si="264"/>
        <v>55.956078300000001</v>
      </c>
    </row>
    <row r="1702" spans="9:20" x14ac:dyDescent="0.25">
      <c r="I1702" s="4">
        <v>44</v>
      </c>
      <c r="J1702" s="152">
        <v>137.486929</v>
      </c>
      <c r="K1702" s="3">
        <f t="shared" si="261"/>
        <v>26</v>
      </c>
      <c r="L1702" s="171">
        <f t="shared" si="265"/>
        <v>5.6652004937624297E-2</v>
      </c>
      <c r="M1702" s="172">
        <f t="shared" si="266"/>
        <v>0.11478629519504586</v>
      </c>
      <c r="N1702" s="173">
        <f t="shared" si="267"/>
        <v>5.1702285176395316E-2</v>
      </c>
      <c r="O1702" s="174">
        <f t="shared" si="268"/>
        <v>0.38150595793513836</v>
      </c>
      <c r="P1702" s="175">
        <f t="shared" si="262"/>
        <v>26.604646543244208</v>
      </c>
      <c r="Q1702" s="3">
        <f t="shared" si="263"/>
        <v>110.8822824567558</v>
      </c>
      <c r="R1702" s="3">
        <f t="shared" si="269"/>
        <v>89.425814164630694</v>
      </c>
      <c r="S1702" s="177">
        <f t="shared" si="270"/>
        <v>-1389.1177175432442</v>
      </c>
      <c r="T1702" s="3">
        <f t="shared" si="264"/>
        <v>111.486929</v>
      </c>
    </row>
    <row r="1703" spans="9:20" x14ac:dyDescent="0.25">
      <c r="I1703" s="4">
        <v>44.02</v>
      </c>
      <c r="J1703" s="152">
        <v>206.79234500000001</v>
      </c>
      <c r="K1703" s="3">
        <f t="shared" si="261"/>
        <v>26</v>
      </c>
      <c r="L1703" s="171">
        <f t="shared" si="265"/>
        <v>5.6515510300776076E-2</v>
      </c>
      <c r="M1703" s="172">
        <f t="shared" si="266"/>
        <v>0.11420985229597803</v>
      </c>
      <c r="N1703" s="173">
        <f t="shared" si="267"/>
        <v>5.1276015003829035E-2</v>
      </c>
      <c r="O1703" s="174">
        <f t="shared" si="268"/>
        <v>0.3760694409329759</v>
      </c>
      <c r="P1703" s="175">
        <f t="shared" si="262"/>
        <v>26.598070818533561</v>
      </c>
      <c r="Q1703" s="3">
        <f t="shared" si="263"/>
        <v>180.19427418146645</v>
      </c>
      <c r="R1703" s="3">
        <f t="shared" si="269"/>
        <v>157.01730374877033</v>
      </c>
      <c r="S1703" s="177">
        <f t="shared" si="270"/>
        <v>-1319.8057258185336</v>
      </c>
      <c r="T1703" s="3">
        <f t="shared" si="264"/>
        <v>180.79234500000001</v>
      </c>
    </row>
    <row r="1704" spans="9:20" x14ac:dyDescent="0.25">
      <c r="I1704" s="4">
        <v>44.04</v>
      </c>
      <c r="J1704" s="152">
        <v>255.46210400000001</v>
      </c>
      <c r="K1704" s="3">
        <f t="shared" si="261"/>
        <v>26</v>
      </c>
      <c r="L1704" s="171">
        <f t="shared" si="265"/>
        <v>5.6379508365186272E-2</v>
      </c>
      <c r="M1704" s="172">
        <f t="shared" si="266"/>
        <v>0.11363774073105905</v>
      </c>
      <c r="N1704" s="173">
        <f t="shared" si="267"/>
        <v>5.0854994784888197E-2</v>
      </c>
      <c r="O1704" s="174">
        <f t="shared" si="268"/>
        <v>0.37074830151944982</v>
      </c>
      <c r="P1704" s="175">
        <f t="shared" si="262"/>
        <v>26.591620545400581</v>
      </c>
      <c r="Q1704" s="3">
        <f t="shared" si="263"/>
        <v>228.87048345459942</v>
      </c>
      <c r="R1704" s="3">
        <f t="shared" si="269"/>
        <v>205.04684403891883</v>
      </c>
      <c r="S1704" s="177">
        <f t="shared" si="270"/>
        <v>-1271.1295165454005</v>
      </c>
      <c r="T1704" s="3">
        <f t="shared" si="264"/>
        <v>229.46210400000001</v>
      </c>
    </row>
    <row r="1705" spans="9:20" x14ac:dyDescent="0.25">
      <c r="I1705" s="4">
        <v>44.06</v>
      </c>
      <c r="J1705" s="152">
        <v>449.46820000000002</v>
      </c>
      <c r="K1705" s="3">
        <f t="shared" si="261"/>
        <v>26</v>
      </c>
      <c r="L1705" s="171">
        <f t="shared" si="265"/>
        <v>5.6243996762386096E-2</v>
      </c>
      <c r="M1705" s="172">
        <f t="shared" si="266"/>
        <v>0.11306991721538527</v>
      </c>
      <c r="N1705" s="173">
        <f t="shared" si="267"/>
        <v>5.0439138662472197E-2</v>
      </c>
      <c r="O1705" s="174">
        <f t="shared" si="268"/>
        <v>0.36553929799160012</v>
      </c>
      <c r="P1705" s="175">
        <f t="shared" si="262"/>
        <v>26.585292350631843</v>
      </c>
      <c r="Q1705" s="3">
        <f t="shared" si="263"/>
        <v>422.88290764936818</v>
      </c>
      <c r="R1705" s="3">
        <f t="shared" si="269"/>
        <v>397.87009088069868</v>
      </c>
      <c r="S1705" s="177">
        <f t="shared" si="270"/>
        <v>-1077.1170923506318</v>
      </c>
      <c r="T1705" s="3">
        <f t="shared" si="264"/>
        <v>423.46820000000002</v>
      </c>
    </row>
    <row r="1706" spans="9:20" x14ac:dyDescent="0.25">
      <c r="I1706" s="4">
        <v>44.08</v>
      </c>
      <c r="J1706" s="152">
        <v>696.99716799999999</v>
      </c>
      <c r="K1706" s="3">
        <f t="shared" si="261"/>
        <v>26</v>
      </c>
      <c r="L1706" s="171">
        <f t="shared" si="265"/>
        <v>5.6108973138121757E-2</v>
      </c>
      <c r="M1706" s="172">
        <f t="shared" si="266"/>
        <v>0.11250633900340874</v>
      </c>
      <c r="N1706" s="173">
        <f t="shared" si="267"/>
        <v>5.0028362527418262E-2</v>
      </c>
      <c r="O1706" s="174">
        <f t="shared" si="268"/>
        <v>0.36043930169613803</v>
      </c>
      <c r="P1706" s="175">
        <f t="shared" si="262"/>
        <v>26.57908297636509</v>
      </c>
      <c r="Q1706" s="3">
        <f t="shared" si="263"/>
        <v>670.41808502363494</v>
      </c>
      <c r="R1706" s="3">
        <f t="shared" si="269"/>
        <v>644.85256090274072</v>
      </c>
      <c r="S1706" s="177">
        <f t="shared" si="270"/>
        <v>-829.58191497636506</v>
      </c>
      <c r="T1706" s="3">
        <f t="shared" si="264"/>
        <v>670.99716799999999</v>
      </c>
    </row>
    <row r="1707" spans="9:20" x14ac:dyDescent="0.25">
      <c r="I1707" s="4">
        <v>44.1</v>
      </c>
      <c r="J1707" s="152">
        <v>812.03525400000001</v>
      </c>
      <c r="K1707" s="3">
        <f t="shared" si="261"/>
        <v>26</v>
      </c>
      <c r="L1707" s="171">
        <f t="shared" si="265"/>
        <v>5.5974435152251721E-2</v>
      </c>
      <c r="M1707" s="172">
        <f t="shared" si="266"/>
        <v>0.11194696388089088</v>
      </c>
      <c r="N1707" s="173">
        <f t="shared" si="267"/>
        <v>4.9622583975971503E-2</v>
      </c>
      <c r="O1707" s="174">
        <f t="shared" si="268"/>
        <v>0.35544529233154543</v>
      </c>
      <c r="P1707" s="175">
        <f t="shared" si="262"/>
        <v>26.572989275340657</v>
      </c>
      <c r="Q1707" s="3">
        <f t="shared" si="263"/>
        <v>785.46226472465935</v>
      </c>
      <c r="R1707" s="3">
        <f t="shared" si="269"/>
        <v>759.75884823639785</v>
      </c>
      <c r="S1707" s="177">
        <f t="shared" si="270"/>
        <v>-714.53773527534065</v>
      </c>
      <c r="T1707" s="3">
        <f t="shared" si="264"/>
        <v>786.03525400000001</v>
      </c>
    </row>
    <row r="1708" spans="9:20" x14ac:dyDescent="0.25">
      <c r="I1708" s="4">
        <v>44.12</v>
      </c>
      <c r="J1708" s="152">
        <v>689.68724399999996</v>
      </c>
      <c r="K1708" s="3">
        <f t="shared" si="261"/>
        <v>26</v>
      </c>
      <c r="L1708" s="171">
        <f t="shared" si="265"/>
        <v>5.5840380478645771E-2</v>
      </c>
      <c r="M1708" s="172">
        <f t="shared" si="266"/>
        <v>0.11139175015699891</v>
      </c>
      <c r="N1708" s="173">
        <f t="shared" si="267"/>
        <v>4.9221722268459708E-2</v>
      </c>
      <c r="O1708" s="174">
        <f t="shared" si="268"/>
        <v>0.35055435347638486</v>
      </c>
      <c r="P1708" s="175">
        <f t="shared" si="262"/>
        <v>26.567008206380486</v>
      </c>
      <c r="Q1708" s="3">
        <f t="shared" si="263"/>
        <v>663.12023579361949</v>
      </c>
      <c r="R1708" s="3">
        <f t="shared" si="269"/>
        <v>637.57659858790362</v>
      </c>
      <c r="S1708" s="177">
        <f t="shared" si="270"/>
        <v>-836.87976420638051</v>
      </c>
      <c r="T1708" s="3">
        <f t="shared" si="264"/>
        <v>663.68724399999996</v>
      </c>
    </row>
    <row r="1709" spans="9:20" x14ac:dyDescent="0.25">
      <c r="I1709" s="4">
        <v>44.14</v>
      </c>
      <c r="J1709" s="152">
        <v>458.86916600000001</v>
      </c>
      <c r="K1709" s="3">
        <f t="shared" si="261"/>
        <v>26</v>
      </c>
      <c r="L1709" s="171">
        <f t="shared" si="265"/>
        <v>5.5706806805084101E-2</v>
      </c>
      <c r="M1709" s="172">
        <f t="shared" si="266"/>
        <v>0.11084065665653622</v>
      </c>
      <c r="N1709" s="173">
        <f t="shared" si="267"/>
        <v>4.8825698289129263E-2</v>
      </c>
      <c r="O1709" s="174">
        <f t="shared" si="268"/>
        <v>0.34576366833140554</v>
      </c>
      <c r="P1709" s="175">
        <f t="shared" si="262"/>
        <v>26.561136830082152</v>
      </c>
      <c r="Q1709" s="3">
        <f t="shared" si="263"/>
        <v>432.30802916991786</v>
      </c>
      <c r="R1709" s="3">
        <f t="shared" si="269"/>
        <v>407.28435452291546</v>
      </c>
      <c r="S1709" s="177">
        <f t="shared" si="270"/>
        <v>-1067.691970830082</v>
      </c>
      <c r="T1709" s="3">
        <f t="shared" si="264"/>
        <v>432.86916600000001</v>
      </c>
    </row>
    <row r="1710" spans="9:20" x14ac:dyDescent="0.25">
      <c r="I1710" s="4">
        <v>44.16</v>
      </c>
      <c r="J1710" s="152">
        <v>258.627745</v>
      </c>
      <c r="K1710" s="3">
        <f t="shared" si="261"/>
        <v>26</v>
      </c>
      <c r="L1710" s="171">
        <f t="shared" si="265"/>
        <v>5.5573711833157909E-2</v>
      </c>
      <c r="M1710" s="172">
        <f t="shared" si="266"/>
        <v>0.11029364271230988</v>
      </c>
      <c r="N1710" s="173">
        <f t="shared" si="267"/>
        <v>4.8434434507109839E-2</v>
      </c>
      <c r="O1710" s="174">
        <f t="shared" si="268"/>
        <v>0.34107051566389507</v>
      </c>
      <c r="P1710" s="175">
        <f t="shared" si="262"/>
        <v>26.555372304716474</v>
      </c>
      <c r="Q1710" s="3">
        <f t="shared" si="263"/>
        <v>232.07237269528352</v>
      </c>
      <c r="R1710" s="3">
        <f t="shared" si="269"/>
        <v>208.24365215889182</v>
      </c>
      <c r="S1710" s="177">
        <f t="shared" si="270"/>
        <v>-1267.9276273047165</v>
      </c>
      <c r="T1710" s="3">
        <f t="shared" si="264"/>
        <v>232.627745</v>
      </c>
    </row>
    <row r="1711" spans="9:20" x14ac:dyDescent="0.25">
      <c r="I1711" s="4">
        <v>44.18</v>
      </c>
      <c r="J1711" s="152">
        <v>183.54868200000001</v>
      </c>
      <c r="K1711" s="3">
        <f t="shared" si="261"/>
        <v>26</v>
      </c>
      <c r="L1711" s="171">
        <f t="shared" si="265"/>
        <v>5.5441093278170206E-2</v>
      </c>
      <c r="M1711" s="172">
        <f t="shared" si="266"/>
        <v>0.10975066815762648</v>
      </c>
      <c r="N1711" s="173">
        <f t="shared" si="267"/>
        <v>4.8047854938467173E-2</v>
      </c>
      <c r="O1711" s="174">
        <f t="shared" si="268"/>
        <v>0.33647226594332008</v>
      </c>
      <c r="P1711" s="175">
        <f t="shared" si="262"/>
        <v>26.549711882317585</v>
      </c>
      <c r="Q1711" s="3">
        <f t="shared" si="263"/>
        <v>156.99897011768243</v>
      </c>
      <c r="R1711" s="3">
        <f t="shared" si="269"/>
        <v>134.28958655237275</v>
      </c>
      <c r="S1711" s="177">
        <f t="shared" si="270"/>
        <v>-1343.0010298823177</v>
      </c>
      <c r="T1711" s="3">
        <f t="shared" si="264"/>
        <v>157.54868200000001</v>
      </c>
    </row>
    <row r="1712" spans="9:20" x14ac:dyDescent="0.25">
      <c r="I1712" s="4">
        <v>44.2</v>
      </c>
      <c r="J1712" s="152">
        <v>127.930717</v>
      </c>
      <c r="K1712" s="3">
        <f t="shared" si="261"/>
        <v>26</v>
      </c>
      <c r="L1712" s="171">
        <f t="shared" si="265"/>
        <v>5.5308948869038074E-2</v>
      </c>
      <c r="M1712" s="172">
        <f t="shared" si="266"/>
        <v>0.10921169331892017</v>
      </c>
      <c r="N1712" s="173">
        <f t="shared" si="267"/>
        <v>4.766588510931364E-2</v>
      </c>
      <c r="O1712" s="174">
        <f t="shared" si="268"/>
        <v>0.33196637765806558</v>
      </c>
      <c r="P1712" s="175">
        <f t="shared" si="262"/>
        <v>26.544152904955336</v>
      </c>
      <c r="Q1712" s="3">
        <f t="shared" si="263"/>
        <v>101.38656409504466</v>
      </c>
      <c r="R1712" s="3">
        <f t="shared" si="269"/>
        <v>80.35001772872576</v>
      </c>
      <c r="S1712" s="177">
        <f t="shared" si="270"/>
        <v>-1398.6134359049554</v>
      </c>
      <c r="T1712" s="3">
        <f t="shared" si="264"/>
        <v>101.930717</v>
      </c>
    </row>
    <row r="1713" spans="9:20" x14ac:dyDescent="0.25">
      <c r="I1713" s="4">
        <v>44.22</v>
      </c>
      <c r="J1713" s="152">
        <v>83.548981100000006</v>
      </c>
      <c r="K1713" s="3">
        <f t="shared" si="261"/>
        <v>26</v>
      </c>
      <c r="L1713" s="171">
        <f t="shared" si="265"/>
        <v>5.5177276348195345E-2</v>
      </c>
      <c r="M1713" s="172">
        <f t="shared" si="266"/>
        <v>0.10867667900850485</v>
      </c>
      <c r="N1713" s="173">
        <f t="shared" si="267"/>
        <v>4.7288452019939725E-2</v>
      </c>
      <c r="O1713" s="174">
        <f t="shared" si="268"/>
        <v>0.32755039380359696</v>
      </c>
      <c r="P1713" s="175">
        <f t="shared" si="262"/>
        <v>26.53869280118024</v>
      </c>
      <c r="Q1713" s="3">
        <f t="shared" si="263"/>
        <v>57.010288298819766</v>
      </c>
      <c r="R1713" s="3">
        <f t="shared" si="269"/>
        <v>38.901407642834144</v>
      </c>
      <c r="S1713" s="177">
        <f t="shared" si="270"/>
        <v>-1442.9897117011803</v>
      </c>
      <c r="T1713" s="3">
        <f t="shared" si="264"/>
        <v>57.548981100000006</v>
      </c>
    </row>
    <row r="1714" spans="9:20" x14ac:dyDescent="0.25">
      <c r="I1714" s="4">
        <v>44.24</v>
      </c>
      <c r="J1714" s="152">
        <v>73.190232600000002</v>
      </c>
      <c r="K1714" s="3">
        <f t="shared" si="261"/>
        <v>26</v>
      </c>
      <c r="L1714" s="171">
        <f t="shared" si="265"/>
        <v>5.5046073471495933E-2</v>
      </c>
      <c r="M1714" s="172">
        <f t="shared" si="266"/>
        <v>0.10814558651745045</v>
      </c>
      <c r="N1714" s="173">
        <f t="shared" si="267"/>
        <v>4.6915484109935519E-2</v>
      </c>
      <c r="O1714" s="174">
        <f t="shared" si="268"/>
        <v>0.32322193853300485</v>
      </c>
      <c r="P1714" s="175">
        <f t="shared" si="262"/>
        <v>26.533329082631887</v>
      </c>
      <c r="Q1714" s="3">
        <f t="shared" si="263"/>
        <v>46.656903517368114</v>
      </c>
      <c r="R1714" s="3">
        <f t="shared" si="269"/>
        <v>29.742584064816828</v>
      </c>
      <c r="S1714" s="177">
        <f t="shared" si="270"/>
        <v>-1453.3430964826318</v>
      </c>
      <c r="T1714" s="3">
        <f t="shared" si="264"/>
        <v>47.190232600000002</v>
      </c>
    </row>
    <row r="1715" spans="9:20" x14ac:dyDescent="0.25">
      <c r="I1715" s="4">
        <v>44.26</v>
      </c>
      <c r="J1715" s="152">
        <v>62.582422000000001</v>
      </c>
      <c r="K1715" s="3">
        <f t="shared" si="261"/>
        <v>26</v>
      </c>
      <c r="L1715" s="171">
        <f t="shared" si="265"/>
        <v>5.4915338008118646E-2</v>
      </c>
      <c r="M1715" s="172">
        <f t="shared" si="266"/>
        <v>0.10761837760858269</v>
      </c>
      <c r="N1715" s="173">
        <f t="shared" si="267"/>
        <v>4.6546911224272521E-2</v>
      </c>
      <c r="O1715" s="174">
        <f t="shared" si="268"/>
        <v>0.3189787139614228</v>
      </c>
      <c r="P1715" s="175">
        <f t="shared" si="262"/>
        <v>26.528059340802393</v>
      </c>
      <c r="Q1715" s="3">
        <f t="shared" si="263"/>
        <v>36.054362659197608</v>
      </c>
      <c r="R1715" s="3">
        <f t="shared" si="269"/>
        <v>20.771280899945719</v>
      </c>
      <c r="S1715" s="177">
        <f t="shared" si="270"/>
        <v>-1463.9456373408025</v>
      </c>
      <c r="T1715" s="3">
        <f t="shared" si="264"/>
        <v>36.582422000000001</v>
      </c>
    </row>
    <row r="1716" spans="9:20" x14ac:dyDescent="0.25">
      <c r="I1716" s="4">
        <v>44.28</v>
      </c>
      <c r="J1716" s="152">
        <v>62.806959999999997</v>
      </c>
      <c r="K1716" s="3">
        <f t="shared" si="261"/>
        <v>26</v>
      </c>
      <c r="L1716" s="171">
        <f t="shared" si="265"/>
        <v>5.4785067740471954E-2</v>
      </c>
      <c r="M1716" s="172">
        <f t="shared" si="266"/>
        <v>0.10709501450959905</v>
      </c>
      <c r="N1716" s="173">
        <f t="shared" si="267"/>
        <v>4.6182664580312331E-2</v>
      </c>
      <c r="O1716" s="174">
        <f t="shared" si="268"/>
        <v>0.31481849711625504</v>
      </c>
      <c r="P1716" s="175">
        <f t="shared" si="262"/>
        <v>26.522881243946639</v>
      </c>
      <c r="Q1716" s="3">
        <f t="shared" si="263"/>
        <v>36.284078756053361</v>
      </c>
      <c r="R1716" s="3">
        <f t="shared" si="269"/>
        <v>20.961599975153757</v>
      </c>
      <c r="S1716" s="177">
        <f t="shared" si="270"/>
        <v>-1463.7159212439467</v>
      </c>
      <c r="T1716" s="3">
        <f t="shared" si="264"/>
        <v>36.806959999999997</v>
      </c>
    </row>
    <row r="1717" spans="9:20" x14ac:dyDescent="0.25">
      <c r="I1717" s="4">
        <v>44.3</v>
      </c>
      <c r="J1717" s="152">
        <v>43.263733799999997</v>
      </c>
      <c r="K1717" s="3">
        <f t="shared" si="261"/>
        <v>26</v>
      </c>
      <c r="L1717" s="171">
        <f t="shared" si="265"/>
        <v>5.4655260464100311E-2</v>
      </c>
      <c r="M1717" s="172">
        <f t="shared" si="266"/>
        <v>0.10657545990630471</v>
      </c>
      <c r="N1717" s="173">
        <f t="shared" si="267"/>
        <v>4.5822676735717376E-2</v>
      </c>
      <c r="O1717" s="174">
        <f t="shared" si="268"/>
        <v>0.31073913702570544</v>
      </c>
      <c r="P1717" s="175">
        <f t="shared" si="262"/>
        <v>26.517792534131829</v>
      </c>
      <c r="Q1717" s="3">
        <f t="shared" si="263"/>
        <v>16.745941265868169</v>
      </c>
      <c r="R1717" s="3">
        <f t="shared" si="269"/>
        <v>6.4817925835126706</v>
      </c>
      <c r="S1717" s="177">
        <f t="shared" si="270"/>
        <v>-1483.2540587341318</v>
      </c>
      <c r="T1717" s="3">
        <f t="shared" si="264"/>
        <v>17.263733799999997</v>
      </c>
    </row>
    <row r="1718" spans="9:20" x14ac:dyDescent="0.25">
      <c r="I1718" s="4">
        <v>44.32</v>
      </c>
      <c r="J1718" s="152">
        <v>63.610393700000003</v>
      </c>
      <c r="K1718" s="3">
        <f t="shared" si="261"/>
        <v>26</v>
      </c>
      <c r="L1718" s="171">
        <f t="shared" si="265"/>
        <v>5.4525913987590484E-2</v>
      </c>
      <c r="M1718" s="172">
        <f t="shared" si="266"/>
        <v>0.10605967693596011</v>
      </c>
      <c r="N1718" s="173">
        <f t="shared" si="267"/>
        <v>4.5466881557231616E-2</v>
      </c>
      <c r="O1718" s="174">
        <f t="shared" si="268"/>
        <v>0.30673855193844202</v>
      </c>
      <c r="P1718" s="175">
        <f t="shared" si="262"/>
        <v>26.512791024419222</v>
      </c>
      <c r="Q1718" s="3">
        <f t="shared" si="263"/>
        <v>37.097602675580781</v>
      </c>
      <c r="R1718" s="3">
        <f t="shared" si="269"/>
        <v>21.635334168278511</v>
      </c>
      <c r="S1718" s="177">
        <f t="shared" si="270"/>
        <v>-1462.9023973244193</v>
      </c>
      <c r="T1718" s="3">
        <f t="shared" si="264"/>
        <v>37.610393700000003</v>
      </c>
    </row>
    <row r="1719" spans="9:20" x14ac:dyDescent="0.25">
      <c r="I1719" s="4">
        <v>44.34</v>
      </c>
      <c r="J1719" s="152">
        <v>56.389262100000003</v>
      </c>
      <c r="K1719" s="3">
        <f t="shared" si="261"/>
        <v>26</v>
      </c>
      <c r="L1719" s="171">
        <f t="shared" si="265"/>
        <v>5.4397026132479508E-2</v>
      </c>
      <c r="M1719" s="172">
        <f t="shared" si="266"/>
        <v>0.10554762918074359</v>
      </c>
      <c r="N1719" s="173">
        <f t="shared" si="267"/>
        <v>4.5115214190308194E-2</v>
      </c>
      <c r="O1719" s="174">
        <f t="shared" si="268"/>
        <v>0.30281472666773129</v>
      </c>
      <c r="P1719" s="175">
        <f t="shared" si="262"/>
        <v>26.507874596171263</v>
      </c>
      <c r="Q1719" s="3">
        <f t="shared" si="263"/>
        <v>29.881387503828741</v>
      </c>
      <c r="R1719" s="3">
        <f t="shared" si="269"/>
        <v>15.834527459687619</v>
      </c>
      <c r="S1719" s="177">
        <f t="shared" si="270"/>
        <v>-1470.1186124961712</v>
      </c>
      <c r="T1719" s="3">
        <f t="shared" si="264"/>
        <v>30.389262100000003</v>
      </c>
    </row>
    <row r="1720" spans="9:20" x14ac:dyDescent="0.25">
      <c r="I1720" s="4">
        <v>44.36</v>
      </c>
      <c r="J1720" s="152">
        <v>48.5142752</v>
      </c>
      <c r="K1720" s="3">
        <f t="shared" si="261"/>
        <v>26</v>
      </c>
      <c r="L1720" s="171">
        <f t="shared" si="265"/>
        <v>5.4268594733162659E-2</v>
      </c>
      <c r="M1720" s="172">
        <f t="shared" si="266"/>
        <v>0.10503928066132241</v>
      </c>
      <c r="N1720" s="173">
        <f t="shared" si="267"/>
        <v>4.4767611029554712E-2</v>
      </c>
      <c r="O1720" s="174">
        <f t="shared" si="268"/>
        <v>0.29896571005368333</v>
      </c>
      <c r="P1720" s="175">
        <f t="shared" si="262"/>
        <v>26.503041196477724</v>
      </c>
      <c r="Q1720" s="3">
        <f t="shared" si="263"/>
        <v>22.011234003522276</v>
      </c>
      <c r="R1720" s="3">
        <f t="shared" si="269"/>
        <v>9.986636311899705</v>
      </c>
      <c r="S1720" s="177">
        <f t="shared" si="270"/>
        <v>-1477.9887659964777</v>
      </c>
      <c r="T1720" s="3">
        <f t="shared" si="264"/>
        <v>22.5142752</v>
      </c>
    </row>
    <row r="1721" spans="9:20" x14ac:dyDescent="0.25">
      <c r="I1721" s="4">
        <v>44.38</v>
      </c>
      <c r="J1721" s="152">
        <v>37.742080700000002</v>
      </c>
      <c r="K1721" s="3">
        <f t="shared" si="261"/>
        <v>26</v>
      </c>
      <c r="L1721" s="171">
        <f t="shared" si="265"/>
        <v>5.4140617636802522E-2</v>
      </c>
      <c r="M1721" s="172">
        <f t="shared" si="266"/>
        <v>0.104534595830532</v>
      </c>
      <c r="N1721" s="173">
        <f t="shared" si="267"/>
        <v>4.4424009689972517E-2</v>
      </c>
      <c r="O1721" s="174">
        <f t="shared" si="268"/>
        <v>0.29518961253765413</v>
      </c>
      <c r="P1721" s="175">
        <f t="shared" si="262"/>
        <v>26.498288835694964</v>
      </c>
      <c r="Q1721" s="3">
        <f t="shared" si="263"/>
        <v>11.243791864305038</v>
      </c>
      <c r="R1721" s="3">
        <f t="shared" si="269"/>
        <v>3.3496525136679112</v>
      </c>
      <c r="S1721" s="177">
        <f t="shared" si="270"/>
        <v>-1488.756208135695</v>
      </c>
      <c r="T1721" s="3">
        <f t="shared" si="264"/>
        <v>11.742080700000002</v>
      </c>
    </row>
    <row r="1722" spans="9:20" x14ac:dyDescent="0.25">
      <c r="I1722" s="4">
        <v>44.4</v>
      </c>
      <c r="J1722" s="152">
        <v>34.271951899999998</v>
      </c>
      <c r="K1722" s="3">
        <f t="shared" si="261"/>
        <v>26</v>
      </c>
      <c r="L1722" s="171">
        <f t="shared" si="265"/>
        <v>5.4013092703238945E-2</v>
      </c>
      <c r="M1722" s="172">
        <f t="shared" si="266"/>
        <v>0.10403353956716288</v>
      </c>
      <c r="N1722" s="173">
        <f t="shared" si="267"/>
        <v>4.4084348978966695E-2</v>
      </c>
      <c r="O1722" s="174">
        <f t="shared" si="268"/>
        <v>0.29148460384319047</v>
      </c>
      <c r="P1722" s="175">
        <f t="shared" si="262"/>
        <v>26.493615585092559</v>
      </c>
      <c r="Q1722" s="3">
        <f t="shared" si="263"/>
        <v>7.7783363149074383</v>
      </c>
      <c r="R1722" s="3">
        <f t="shared" si="269"/>
        <v>1.7653653344386211</v>
      </c>
      <c r="S1722" s="177">
        <f t="shared" si="270"/>
        <v>-1492.2216636850926</v>
      </c>
      <c r="T1722" s="3">
        <f t="shared" si="264"/>
        <v>8.2719518999999977</v>
      </c>
    </row>
    <row r="1723" spans="9:20" x14ac:dyDescent="0.25">
      <c r="I1723" s="4">
        <v>44.42</v>
      </c>
      <c r="J1723" s="152">
        <v>39.233938999999999</v>
      </c>
      <c r="K1723" s="3">
        <f t="shared" si="261"/>
        <v>26</v>
      </c>
      <c r="L1723" s="171">
        <f t="shared" si="265"/>
        <v>5.3886017804899287E-2</v>
      </c>
      <c r="M1723" s="172">
        <f t="shared" si="266"/>
        <v>0.10353607716984896</v>
      </c>
      <c r="N1723" s="173">
        <f t="shared" si="267"/>
        <v>4.3748568869100321E-2</v>
      </c>
      <c r="O1723" s="174">
        <f t="shared" si="268"/>
        <v>0.28784891075816971</v>
      </c>
      <c r="P1723" s="175">
        <f t="shared" si="262"/>
        <v>26.489019574602022</v>
      </c>
      <c r="Q1723" s="3">
        <f t="shared" si="263"/>
        <v>12.744919425397978</v>
      </c>
      <c r="R1723" s="3">
        <f t="shared" si="269"/>
        <v>4.1401137713928415</v>
      </c>
      <c r="S1723" s="177">
        <f t="shared" si="270"/>
        <v>-1487.2550805746021</v>
      </c>
      <c r="T1723" s="3">
        <f t="shared" si="264"/>
        <v>13.233938999999999</v>
      </c>
    </row>
    <row r="1724" spans="9:20" x14ac:dyDescent="0.25">
      <c r="I1724" s="4">
        <v>44.44</v>
      </c>
      <c r="J1724" s="152">
        <v>27.225477300000001</v>
      </c>
      <c r="K1724" s="3">
        <f t="shared" si="261"/>
        <v>26</v>
      </c>
      <c r="L1724" s="171">
        <f t="shared" si="265"/>
        <v>5.375939082671001E-2</v>
      </c>
      <c r="M1724" s="172">
        <f t="shared" si="266"/>
        <v>0.10304217435106081</v>
      </c>
      <c r="N1724" s="173">
        <f t="shared" si="267"/>
        <v>4.3416610471574302E-2</v>
      </c>
      <c r="O1724" s="174">
        <f t="shared" si="268"/>
        <v>0.28428081501315899</v>
      </c>
      <c r="P1724" s="175">
        <f t="shared" si="262"/>
        <v>26.484498990662502</v>
      </c>
      <c r="Q1724" s="3">
        <f t="shared" si="263"/>
        <v>0.74097830933749975</v>
      </c>
      <c r="R1724" s="3">
        <f t="shared" si="269"/>
        <v>2.0166730186532283E-2</v>
      </c>
      <c r="S1724" s="177">
        <f t="shared" si="270"/>
        <v>-1499.2590216906624</v>
      </c>
      <c r="T1724" s="3">
        <f t="shared" si="264"/>
        <v>1.2254773000000014</v>
      </c>
    </row>
    <row r="1725" spans="9:20" x14ac:dyDescent="0.25">
      <c r="I1725" s="4">
        <v>44.46</v>
      </c>
      <c r="J1725" s="152">
        <v>33.503994599999999</v>
      </c>
      <c r="K1725" s="3">
        <f t="shared" si="261"/>
        <v>26</v>
      </c>
      <c r="L1725" s="171">
        <f t="shared" si="265"/>
        <v>5.3633209666008326E-2</v>
      </c>
      <c r="M1725" s="172">
        <f t="shared" si="266"/>
        <v>0.10255179723119592</v>
      </c>
      <c r="N1725" s="173">
        <f t="shared" si="267"/>
        <v>4.3088416010406694E-2</v>
      </c>
      <c r="O1725" s="174">
        <f t="shared" si="268"/>
        <v>0.28077865125121276</v>
      </c>
      <c r="P1725" s="175">
        <f t="shared" si="262"/>
        <v>26.480052074158824</v>
      </c>
      <c r="Q1725" s="3">
        <f t="shared" si="263"/>
        <v>7.023942525841175</v>
      </c>
      <c r="R1725" s="3">
        <f t="shared" si="269"/>
        <v>1.4725339230540619</v>
      </c>
      <c r="S1725" s="177">
        <f t="shared" si="270"/>
        <v>-1492.9760574741588</v>
      </c>
      <c r="T1725" s="3">
        <f t="shared" si="264"/>
        <v>7.5039945999999986</v>
      </c>
    </row>
    <row r="1726" spans="9:20" x14ac:dyDescent="0.25">
      <c r="I1726" s="4">
        <v>44.48</v>
      </c>
      <c r="J1726" s="152">
        <v>35.537464800000002</v>
      </c>
      <c r="K1726" s="3">
        <f t="shared" si="261"/>
        <v>26</v>
      </c>
      <c r="L1726" s="171">
        <f t="shared" si="265"/>
        <v>5.3507472232455243E-2</v>
      </c>
      <c r="M1726" s="172">
        <f t="shared" si="266"/>
        <v>0.10206491233277024</v>
      </c>
      <c r="N1726" s="173">
        <f t="shared" si="267"/>
        <v>4.2763928797294543E-2</v>
      </c>
      <c r="O1726" s="174">
        <f t="shared" si="268"/>
        <v>0.27734080508467168</v>
      </c>
      <c r="P1726" s="175">
        <f t="shared" si="262"/>
        <v>26.475677118447194</v>
      </c>
      <c r="Q1726" s="3">
        <f t="shared" si="263"/>
        <v>9.0617876815528078</v>
      </c>
      <c r="R1726" s="3">
        <f t="shared" si="269"/>
        <v>2.3106880709605995</v>
      </c>
      <c r="S1726" s="177">
        <f t="shared" si="270"/>
        <v>-1490.9382123184471</v>
      </c>
      <c r="T1726" s="3">
        <f t="shared" si="264"/>
        <v>9.5374648000000022</v>
      </c>
    </row>
    <row r="1727" spans="9:20" x14ac:dyDescent="0.25">
      <c r="I1727" s="4">
        <v>44.5</v>
      </c>
      <c r="J1727" s="152">
        <v>27.594527299999999</v>
      </c>
      <c r="K1727" s="3">
        <f t="shared" si="261"/>
        <v>26</v>
      </c>
      <c r="L1727" s="171">
        <f t="shared" si="265"/>
        <v>5.338217644794864E-2</v>
      </c>
      <c r="M1727" s="172">
        <f t="shared" si="266"/>
        <v>0.10158148657470296</v>
      </c>
      <c r="N1727" s="173">
        <f t="shared" si="267"/>
        <v>4.2443093207133881E-2</v>
      </c>
      <c r="O1727" s="174">
        <f t="shared" si="268"/>
        <v>0.27396571123469005</v>
      </c>
      <c r="P1727" s="175">
        <f t="shared" si="262"/>
        <v>26.471372467464473</v>
      </c>
      <c r="Q1727" s="3">
        <f t="shared" si="263"/>
        <v>1.1231548325355263</v>
      </c>
      <c r="R1727" s="3">
        <f t="shared" si="269"/>
        <v>4.5714744961328109E-2</v>
      </c>
      <c r="S1727" s="177">
        <f t="shared" si="270"/>
        <v>-1498.8768451674646</v>
      </c>
      <c r="T1727" s="3">
        <f t="shared" si="264"/>
        <v>1.5945272999999993</v>
      </c>
    </row>
    <row r="1728" spans="9:20" x14ac:dyDescent="0.25">
      <c r="I1728" s="4">
        <v>44.52</v>
      </c>
      <c r="J1728" s="152">
        <v>29.020919899999999</v>
      </c>
      <c r="K1728" s="3">
        <f t="shared" si="261"/>
        <v>26</v>
      </c>
      <c r="L1728" s="171">
        <f t="shared" si="265"/>
        <v>5.3257320246537752E-2</v>
      </c>
      <c r="M1728" s="172">
        <f t="shared" si="266"/>
        <v>0.10110148726669865</v>
      </c>
      <c r="N1728" s="173">
        <f t="shared" si="267"/>
        <v>4.2125854654181762E-2</v>
      </c>
      <c r="O1728" s="174">
        <f t="shared" si="268"/>
        <v>0.27065185174952694</v>
      </c>
      <c r="P1728" s="175">
        <f t="shared" si="262"/>
        <v>26.467136513916945</v>
      </c>
      <c r="Q1728" s="3">
        <f t="shared" si="263"/>
        <v>2.5537833860830546</v>
      </c>
      <c r="R1728" s="3">
        <f t="shared" si="269"/>
        <v>0.22472787235920225</v>
      </c>
      <c r="S1728" s="177">
        <f t="shared" si="270"/>
        <v>-1497.4462166139169</v>
      </c>
      <c r="T1728" s="3">
        <f t="shared" si="264"/>
        <v>3.0209198999999991</v>
      </c>
    </row>
    <row r="1729" spans="9:20" x14ac:dyDescent="0.25">
      <c r="I1729" s="4">
        <v>44.54</v>
      </c>
      <c r="J1729" s="152">
        <v>34.202139899999999</v>
      </c>
      <c r="K1729" s="3">
        <f t="shared" si="261"/>
        <v>26</v>
      </c>
      <c r="L1729" s="171">
        <f t="shared" si="265"/>
        <v>5.3132901574337851E-2</v>
      </c>
      <c r="M1729" s="172">
        <f t="shared" si="266"/>
        <v>0.10062488210372016</v>
      </c>
      <c r="N1729" s="173">
        <f t="shared" si="267"/>
        <v>4.1812159568838422E-2</v>
      </c>
      <c r="O1729" s="174">
        <f t="shared" si="268"/>
        <v>0.26739775429778506</v>
      </c>
      <c r="P1729" s="175">
        <f t="shared" si="262"/>
        <v>26.462967697544681</v>
      </c>
      <c r="Q1729" s="3">
        <f t="shared" si="263"/>
        <v>7.7391722024553182</v>
      </c>
      <c r="R1729" s="3">
        <f t="shared" si="269"/>
        <v>1.7511999703637577</v>
      </c>
      <c r="S1729" s="177">
        <f t="shared" si="270"/>
        <v>-1492.2608277975446</v>
      </c>
      <c r="T1729" s="3">
        <f t="shared" si="264"/>
        <v>8.2021398999999988</v>
      </c>
    </row>
    <row r="1730" spans="9:20" x14ac:dyDescent="0.25">
      <c r="I1730" s="4">
        <v>44.56</v>
      </c>
      <c r="J1730" s="152">
        <v>25.821372</v>
      </c>
      <c r="K1730" s="3">
        <f t="shared" ref="K1730:K1793" si="271">$B$7*I1730^2+$B$8*I1730+$B$9</f>
        <v>26</v>
      </c>
      <c r="L1730" s="171">
        <f t="shared" si="265"/>
        <v>5.3008918389445596E-2</v>
      </c>
      <c r="M1730" s="172">
        <f t="shared" si="266"/>
        <v>0.10015163916055256</v>
      </c>
      <c r="N1730" s="173">
        <f t="shared" si="267"/>
        <v>4.150195537503229E-2</v>
      </c>
      <c r="O1730" s="174">
        <f t="shared" si="268"/>
        <v>0.26420199053302712</v>
      </c>
      <c r="P1730" s="175">
        <f t="shared" ref="P1730:P1793" si="272">SUM(K1730:O1730)</f>
        <v>26.458864503458059</v>
      </c>
      <c r="Q1730" s="3">
        <f t="shared" ref="Q1730:Q1793" si="273">J1730-P1730</f>
        <v>-0.63749250345805919</v>
      </c>
      <c r="R1730" s="3">
        <f t="shared" si="269"/>
        <v>1.5738772206419688E-2</v>
      </c>
      <c r="S1730" s="177">
        <f t="shared" si="270"/>
        <v>-1500.6374925034581</v>
      </c>
      <c r="T1730" s="3">
        <f t="shared" ref="T1730:T1793" si="274">J1730-K1730</f>
        <v>-0.17862799999999979</v>
      </c>
    </row>
    <row r="1731" spans="9:20" x14ac:dyDescent="0.25">
      <c r="I1731" s="4">
        <v>44.58</v>
      </c>
      <c r="J1731" s="152">
        <v>27.702199100000001</v>
      </c>
      <c r="K1731" s="3">
        <f t="shared" si="271"/>
        <v>26</v>
      </c>
      <c r="L1731" s="171">
        <f t="shared" ref="L1731:L1794" si="275">$F$15*4^0.5/(PI()*$G$15*(1+(4/$G$15^2)*(I1731-$E$15-$B$5)^2))</f>
        <v>5.2885368661855649E-2</v>
      </c>
      <c r="M1731" s="172">
        <f t="shared" ref="M1731:M1794" si="276">$F$16*4^0.5/(PI()*$G$16*(1+(4/$G$16^2)*(I1731-$E$16-$B$5)^2))</f>
        <v>9.9681726886458266E-2</v>
      </c>
      <c r="N1731" s="173">
        <f t="shared" ref="N1731:N1794" si="277">$F$17*4^0.5/(PI()*$G$17*(1+(4/$G$17^2)*(I1731-$E$17-$B$5)^2))</f>
        <v>4.1195190468191097E-2</v>
      </c>
      <c r="O1731" s="174">
        <f t="shared" ref="O1731:O1794" si="278">$F$18*4^0.5/(PI()*$G$18*(1+(4/$G$18^2)*(I1731-$E$18-$B$5)^2))</f>
        <v>0.26106317452638916</v>
      </c>
      <c r="P1731" s="175">
        <f t="shared" si="272"/>
        <v>26.454825460542892</v>
      </c>
      <c r="Q1731" s="3">
        <f t="shared" si="273"/>
        <v>1.2473736394571091</v>
      </c>
      <c r="R1731" s="3">
        <f t="shared" ref="R1731:R1794" si="279">(1/J1731)*Q1731^2</f>
        <v>5.6166696037228105E-2</v>
      </c>
      <c r="S1731" s="177">
        <f t="shared" ref="S1731:S1794" si="280">Q1731-1500</f>
        <v>-1498.752626360543</v>
      </c>
      <c r="T1731" s="3">
        <f t="shared" si="274"/>
        <v>1.7021991000000014</v>
      </c>
    </row>
    <row r="1732" spans="9:20" x14ac:dyDescent="0.25">
      <c r="I1732" s="4">
        <v>44.6</v>
      </c>
      <c r="J1732" s="152">
        <v>27.692722</v>
      </c>
      <c r="K1732" s="3">
        <f t="shared" si="271"/>
        <v>26</v>
      </c>
      <c r="L1732" s="171">
        <f t="shared" si="275"/>
        <v>5.2762250373377208E-2</v>
      </c>
      <c r="M1732" s="172">
        <f t="shared" si="276"/>
        <v>9.9215114099916707E-2</v>
      </c>
      <c r="N1732" s="173">
        <f t="shared" si="277"/>
        <v>4.0891814193779047E-2</v>
      </c>
      <c r="O1732" s="174">
        <f t="shared" si="278"/>
        <v>0.25797996126395278</v>
      </c>
      <c r="P1732" s="175">
        <f t="shared" si="272"/>
        <v>26.450849139931023</v>
      </c>
      <c r="Q1732" s="3">
        <f t="shared" si="273"/>
        <v>1.2418728600689768</v>
      </c>
      <c r="R1732" s="3">
        <f t="shared" si="279"/>
        <v>5.569146292574275E-2</v>
      </c>
      <c r="S1732" s="177">
        <f t="shared" si="280"/>
        <v>-1498.758127139931</v>
      </c>
      <c r="T1732" s="3">
        <f t="shared" si="274"/>
        <v>1.6927219999999998</v>
      </c>
    </row>
    <row r="1733" spans="9:20" x14ac:dyDescent="0.25">
      <c r="I1733" s="4">
        <v>44.62</v>
      </c>
      <c r="J1733" s="152">
        <v>33.033362199999999</v>
      </c>
      <c r="K1733" s="3">
        <f t="shared" si="271"/>
        <v>26</v>
      </c>
      <c r="L1733" s="171">
        <f t="shared" si="275"/>
        <v>5.2639561517551864E-2</v>
      </c>
      <c r="M1733" s="172">
        <f t="shared" si="276"/>
        <v>9.8751769983453197E-2</v>
      </c>
      <c r="N1733" s="173">
        <f t="shared" si="277"/>
        <v>4.0591776826386927E-2</v>
      </c>
      <c r="O1733" s="174">
        <f t="shared" si="278"/>
        <v>0.25495104520586853</v>
      </c>
      <c r="P1733" s="175">
        <f t="shared" si="272"/>
        <v>26.44693415353326</v>
      </c>
      <c r="Q1733" s="3">
        <f t="shared" si="273"/>
        <v>6.5864280464667395</v>
      </c>
      <c r="R1733" s="3">
        <f t="shared" si="279"/>
        <v>1.3132491373004613</v>
      </c>
      <c r="S1733" s="177">
        <f t="shared" si="280"/>
        <v>-1493.4135719535332</v>
      </c>
      <c r="T1733" s="3">
        <f t="shared" si="274"/>
        <v>7.0333621999999991</v>
      </c>
    </row>
    <row r="1734" spans="9:20" x14ac:dyDescent="0.25">
      <c r="I1734" s="4">
        <v>44.64</v>
      </c>
      <c r="J1734" s="152">
        <v>26.790861700000001</v>
      </c>
      <c r="K1734" s="3">
        <f t="shared" si="271"/>
        <v>26</v>
      </c>
      <c r="L1734" s="171">
        <f t="shared" si="275"/>
        <v>5.2517300099571618E-2</v>
      </c>
      <c r="M1734" s="172">
        <f t="shared" si="276"/>
        <v>9.829166407854914E-2</v>
      </c>
      <c r="N1734" s="173">
        <f t="shared" si="277"/>
        <v>4.0295029549355481E-2</v>
      </c>
      <c r="O1734" s="174">
        <f t="shared" si="278"/>
        <v>0.25197515890431449</v>
      </c>
      <c r="P1734" s="175">
        <f t="shared" si="272"/>
        <v>26.443079152631789</v>
      </c>
      <c r="Q1734" s="3">
        <f t="shared" si="273"/>
        <v>0.34778254736821168</v>
      </c>
      <c r="R1734" s="3">
        <f t="shared" si="279"/>
        <v>4.5146998856674479E-3</v>
      </c>
      <c r="S1734" s="177">
        <f t="shared" si="280"/>
        <v>-1499.6522174526317</v>
      </c>
      <c r="T1734" s="3">
        <f t="shared" si="274"/>
        <v>0.79086170000000067</v>
      </c>
    </row>
    <row r="1735" spans="9:20" x14ac:dyDescent="0.25">
      <c r="I1735" s="4">
        <v>44.66</v>
      </c>
      <c r="J1735" s="152">
        <v>32.414118100000003</v>
      </c>
      <c r="K1735" s="3">
        <f t="shared" si="271"/>
        <v>26</v>
      </c>
      <c r="L1735" s="171">
        <f t="shared" si="275"/>
        <v>5.2395464136198056E-2</v>
      </c>
      <c r="M1735" s="172">
        <f t="shared" si="276"/>
        <v>9.7834766280637725E-2</v>
      </c>
      <c r="N1735" s="173">
        <f t="shared" si="277"/>
        <v>4.0001524434919812E-2</v>
      </c>
      <c r="O1735" s="174">
        <f t="shared" si="278"/>
        <v>0.24905107167759349</v>
      </c>
      <c r="P1735" s="175">
        <f t="shared" si="272"/>
        <v>26.43928282652935</v>
      </c>
      <c r="Q1735" s="3">
        <f t="shared" si="273"/>
        <v>5.9748352734706529</v>
      </c>
      <c r="R1735" s="3">
        <f t="shared" si="279"/>
        <v>1.1013304892323796</v>
      </c>
      <c r="S1735" s="177">
        <f t="shared" si="280"/>
        <v>-1494.0251647265293</v>
      </c>
      <c r="T1735" s="3">
        <f t="shared" si="274"/>
        <v>6.4141181000000032</v>
      </c>
    </row>
    <row r="1736" spans="9:20" x14ac:dyDescent="0.25">
      <c r="I1736" s="4">
        <v>44.68</v>
      </c>
      <c r="J1736" s="152">
        <v>26.914319599999999</v>
      </c>
      <c r="K1736" s="3">
        <f t="shared" si="271"/>
        <v>26</v>
      </c>
      <c r="L1736" s="171">
        <f t="shared" si="275"/>
        <v>5.2274051655681657E-2</v>
      </c>
      <c r="M1736" s="172">
        <f t="shared" si="276"/>
        <v>9.7381046834178309E-2</v>
      </c>
      <c r="N1736" s="173">
        <f t="shared" si="277"/>
        <v>3.9711214424856547E-2</v>
      </c>
      <c r="O1736" s="174">
        <f t="shared" si="278"/>
        <v>0.24617758833774431</v>
      </c>
      <c r="P1736" s="175">
        <f t="shared" si="272"/>
        <v>26.435543901252462</v>
      </c>
      <c r="Q1736" s="3">
        <f t="shared" si="273"/>
        <v>0.47877569874753689</v>
      </c>
      <c r="R1736" s="3">
        <f t="shared" si="279"/>
        <v>8.5168851792631669E-3</v>
      </c>
      <c r="S1736" s="177">
        <f t="shared" si="280"/>
        <v>-1499.5212243012525</v>
      </c>
      <c r="T1736" s="3">
        <f t="shared" si="274"/>
        <v>0.9143195999999989</v>
      </c>
    </row>
    <row r="1737" spans="9:20" x14ac:dyDescent="0.25">
      <c r="I1737" s="4">
        <v>44.7</v>
      </c>
      <c r="J1737" s="152">
        <v>27.069512700000001</v>
      </c>
      <c r="K1737" s="3">
        <f t="shared" si="271"/>
        <v>26</v>
      </c>
      <c r="L1737" s="171">
        <f t="shared" si="275"/>
        <v>5.2153060697682191E-2</v>
      </c>
      <c r="M1737" s="172">
        <f t="shared" si="276"/>
        <v>9.6930476327812987E-2</v>
      </c>
      <c r="N1737" s="173">
        <f t="shared" si="277"/>
        <v>3.9424053311622173E-2</v>
      </c>
      <c r="O1737" s="174">
        <f t="shared" si="278"/>
        <v>0.24335354796924558</v>
      </c>
      <c r="P1737" s="175">
        <f t="shared" si="272"/>
        <v>26.431861138306367</v>
      </c>
      <c r="Q1737" s="3">
        <f t="shared" si="273"/>
        <v>0.63765156169363379</v>
      </c>
      <c r="R1737" s="3">
        <f t="shared" si="279"/>
        <v>1.5020570138683362E-2</v>
      </c>
      <c r="S1737" s="177">
        <f t="shared" si="280"/>
        <v>-1499.3623484383063</v>
      </c>
      <c r="T1737" s="3">
        <f t="shared" si="274"/>
        <v>1.0695127000000006</v>
      </c>
    </row>
    <row r="1738" spans="9:20" x14ac:dyDescent="0.25">
      <c r="I1738" s="4">
        <v>44.72</v>
      </c>
      <c r="J1738" s="152">
        <v>32.494616399999998</v>
      </c>
      <c r="K1738" s="3">
        <f t="shared" si="271"/>
        <v>26</v>
      </c>
      <c r="L1738" s="171">
        <f t="shared" si="275"/>
        <v>5.2032489313189607E-2</v>
      </c>
      <c r="M1738" s="172">
        <f t="shared" si="276"/>
        <v>9.6483025689599669E-2</v>
      </c>
      <c r="N1738" s="173">
        <f t="shared" si="277"/>
        <v>3.9139995719966153E-2</v>
      </c>
      <c r="O1738" s="174">
        <f t="shared" si="278"/>
        <v>0.24057782275645517</v>
      </c>
      <c r="P1738" s="175">
        <f t="shared" si="272"/>
        <v>26.428233333479216</v>
      </c>
      <c r="Q1738" s="3">
        <f t="shared" si="273"/>
        <v>6.0663830665207819</v>
      </c>
      <c r="R1738" s="3">
        <f t="shared" si="279"/>
        <v>1.1325261716205421</v>
      </c>
      <c r="S1738" s="177">
        <f t="shared" si="280"/>
        <v>-1493.9336169334792</v>
      </c>
      <c r="T1738" s="3">
        <f t="shared" si="274"/>
        <v>6.4946163999999982</v>
      </c>
    </row>
    <row r="1739" spans="9:20" x14ac:dyDescent="0.25">
      <c r="I1739" s="4">
        <v>44.74</v>
      </c>
      <c r="J1739" s="152">
        <v>32.503523899999998</v>
      </c>
      <c r="K1739" s="3">
        <f t="shared" si="271"/>
        <v>26</v>
      </c>
      <c r="L1739" s="171">
        <f t="shared" si="275"/>
        <v>5.1912335564445328E-2</v>
      </c>
      <c r="M1739" s="172">
        <f t="shared" si="276"/>
        <v>9.6038666182322249E-2</v>
      </c>
      <c r="N1739" s="173">
        <f t="shared" si="277"/>
        <v>3.8858997089005823E-2</v>
      </c>
      <c r="O1739" s="174">
        <f t="shared" si="278"/>
        <v>0.23784931685758512</v>
      </c>
      <c r="P1739" s="175">
        <f t="shared" si="272"/>
        <v>26.424659315693358</v>
      </c>
      <c r="Q1739" s="3">
        <f t="shared" si="273"/>
        <v>6.0788645843066398</v>
      </c>
      <c r="R1739" s="3">
        <f t="shared" si="279"/>
        <v>1.1368796425896928</v>
      </c>
      <c r="S1739" s="177">
        <f t="shared" si="280"/>
        <v>-1493.9211354156935</v>
      </c>
      <c r="T1739" s="3">
        <f t="shared" si="274"/>
        <v>6.5035238999999976</v>
      </c>
    </row>
    <row r="1740" spans="9:20" x14ac:dyDescent="0.25">
      <c r="I1740" s="4">
        <v>44.76</v>
      </c>
      <c r="J1740" s="152">
        <v>28.913874799999999</v>
      </c>
      <c r="K1740" s="3">
        <f t="shared" si="271"/>
        <v>26</v>
      </c>
      <c r="L1740" s="171">
        <f t="shared" si="275"/>
        <v>5.1792597524864703E-2</v>
      </c>
      <c r="M1740" s="172">
        <f t="shared" si="276"/>
        <v>9.559736939887753E-2</v>
      </c>
      <c r="N1740" s="173">
        <f t="shared" si="277"/>
        <v>3.858101365475123E-2</v>
      </c>
      <c r="O1740" s="174">
        <f t="shared" si="278"/>
        <v>0.23516696532312295</v>
      </c>
      <c r="P1740" s="175">
        <f t="shared" si="272"/>
        <v>26.42113794590162</v>
      </c>
      <c r="Q1740" s="3">
        <f t="shared" si="273"/>
        <v>2.4927368540983785</v>
      </c>
      <c r="R1740" s="3">
        <f t="shared" si="279"/>
        <v>0.21490502628102551</v>
      </c>
      <c r="S1740" s="177">
        <f t="shared" si="280"/>
        <v>-1497.5072631459016</v>
      </c>
      <c r="T1740" s="3">
        <f t="shared" si="274"/>
        <v>2.9138747999999985</v>
      </c>
    </row>
    <row r="1741" spans="9:20" x14ac:dyDescent="0.25">
      <c r="I1741" s="4">
        <v>44.78</v>
      </c>
      <c r="J1741" s="152">
        <v>23.574637599999999</v>
      </c>
      <c r="K1741" s="3">
        <f t="shared" si="271"/>
        <v>26</v>
      </c>
      <c r="L1741" s="171">
        <f t="shared" si="275"/>
        <v>5.1673273278959465E-2</v>
      </c>
      <c r="M1741" s="172">
        <f t="shared" si="276"/>
        <v>9.5159107257733855E-2</v>
      </c>
      <c r="N1741" s="173">
        <f t="shared" si="277"/>
        <v>3.8306002433064291E-2</v>
      </c>
      <c r="O1741" s="174">
        <f t="shared" si="278"/>
        <v>0.23252973305668309</v>
      </c>
      <c r="P1741" s="175">
        <f t="shared" si="272"/>
        <v>26.417668116026437</v>
      </c>
      <c r="Q1741" s="3">
        <f t="shared" si="273"/>
        <v>-2.8430305160264382</v>
      </c>
      <c r="R1741" s="3">
        <f t="shared" si="279"/>
        <v>0.34286094455414051</v>
      </c>
      <c r="S1741" s="177">
        <f t="shared" si="280"/>
        <v>-1502.8430305160264</v>
      </c>
      <c r="T1741" s="3">
        <f t="shared" si="274"/>
        <v>-2.4253624000000009</v>
      </c>
    </row>
    <row r="1742" spans="9:20" x14ac:dyDescent="0.25">
      <c r="I1742" s="4">
        <v>44.8</v>
      </c>
      <c r="J1742" s="152">
        <v>30.1813413</v>
      </c>
      <c r="K1742" s="3">
        <f t="shared" si="271"/>
        <v>26</v>
      </c>
      <c r="L1742" s="171">
        <f t="shared" si="275"/>
        <v>5.1554360922261427E-2</v>
      </c>
      <c r="M1742" s="172">
        <f t="shared" si="276"/>
        <v>9.4723851998465211E-2</v>
      </c>
      <c r="N1742" s="173">
        <f t="shared" si="277"/>
        <v>3.8033921203043206E-2</v>
      </c>
      <c r="O1742" s="174">
        <f t="shared" si="278"/>
        <v>0.22993661381642322</v>
      </c>
      <c r="P1742" s="175">
        <f t="shared" si="272"/>
        <v>26.414248747940196</v>
      </c>
      <c r="Q1742" s="3">
        <f t="shared" si="273"/>
        <v>3.767092552059804</v>
      </c>
      <c r="R1742" s="3">
        <f t="shared" si="279"/>
        <v>0.47019071003926671</v>
      </c>
      <c r="S1742" s="177">
        <f t="shared" si="280"/>
        <v>-1496.2329074479403</v>
      </c>
      <c r="T1742" s="3">
        <f t="shared" si="274"/>
        <v>4.1813412999999997</v>
      </c>
    </row>
    <row r="1743" spans="9:20" x14ac:dyDescent="0.25">
      <c r="I1743" s="4">
        <v>44.82</v>
      </c>
      <c r="J1743" s="152">
        <v>31.813236100000001</v>
      </c>
      <c r="K1743" s="3">
        <f t="shared" si="271"/>
        <v>26</v>
      </c>
      <c r="L1743" s="171">
        <f t="shared" si="275"/>
        <v>5.1435858561246182E-2</v>
      </c>
      <c r="M1743" s="172">
        <f t="shared" si="276"/>
        <v>9.4291576177353703E-2</v>
      </c>
      <c r="N1743" s="173">
        <f t="shared" si="277"/>
        <v>3.7764728490816878E-2</v>
      </c>
      <c r="O1743" s="174">
        <f t="shared" si="278"/>
        <v>0.2273866292551997</v>
      </c>
      <c r="P1743" s="175">
        <f t="shared" si="272"/>
        <v>26.410878792484617</v>
      </c>
      <c r="Q1743" s="3">
        <f t="shared" si="273"/>
        <v>5.4023573075153841</v>
      </c>
      <c r="R1743" s="3">
        <f t="shared" si="279"/>
        <v>0.91740005280584669</v>
      </c>
      <c r="S1743" s="177">
        <f t="shared" si="280"/>
        <v>-1494.5976426924847</v>
      </c>
      <c r="T1743" s="3">
        <f t="shared" si="274"/>
        <v>5.813236100000001</v>
      </c>
    </row>
    <row r="1744" spans="9:20" x14ac:dyDescent="0.25">
      <c r="I1744" s="4">
        <v>44.84</v>
      </c>
      <c r="J1744" s="152">
        <v>34.854880899999998</v>
      </c>
      <c r="K1744" s="3">
        <f t="shared" si="271"/>
        <v>26</v>
      </c>
      <c r="L1744" s="171">
        <f t="shared" si="275"/>
        <v>5.1317764313258012E-2</v>
      </c>
      <c r="M1744" s="172">
        <f t="shared" si="276"/>
        <v>9.3862252663064777E-2</v>
      </c>
      <c r="N1744" s="173">
        <f t="shared" si="277"/>
        <v>3.7498383553740709E-2</v>
      </c>
      <c r="O1744" s="174">
        <f t="shared" si="278"/>
        <v>0.22487882799777908</v>
      </c>
      <c r="P1744" s="175">
        <f t="shared" si="272"/>
        <v>26.407557228527839</v>
      </c>
      <c r="Q1744" s="3">
        <f t="shared" si="273"/>
        <v>8.4473236714721587</v>
      </c>
      <c r="R1744" s="3">
        <f t="shared" si="279"/>
        <v>2.047267853685705</v>
      </c>
      <c r="S1744" s="177">
        <f t="shared" si="280"/>
        <v>-1491.5526763285279</v>
      </c>
      <c r="T1744" s="3">
        <f t="shared" si="274"/>
        <v>8.8548808999999977</v>
      </c>
    </row>
    <row r="1745" spans="9:20" x14ac:dyDescent="0.25">
      <c r="I1745" s="4">
        <v>44.86</v>
      </c>
      <c r="J1745" s="152">
        <v>38.908896200000001</v>
      </c>
      <c r="K1745" s="3">
        <f t="shared" si="271"/>
        <v>26</v>
      </c>
      <c r="L1745" s="171">
        <f t="shared" si="275"/>
        <v>5.1200076306434986E-2</v>
      </c>
      <c r="M1745" s="172">
        <f t="shared" si="276"/>
        <v>9.3435854632389667E-2</v>
      </c>
      <c r="N1745" s="173">
        <f t="shared" si="277"/>
        <v>3.7234846364980249E-2</v>
      </c>
      <c r="O1745" s="174">
        <f t="shared" si="278"/>
        <v>0.22241228475345967</v>
      </c>
      <c r="P1745" s="175">
        <f t="shared" si="272"/>
        <v>26.404283062057267</v>
      </c>
      <c r="Q1745" s="3">
        <f t="shared" si="273"/>
        <v>12.504613137942734</v>
      </c>
      <c r="R1745" s="3">
        <f t="shared" si="279"/>
        <v>4.0187557345718279</v>
      </c>
      <c r="S1745" s="177">
        <f t="shared" si="280"/>
        <v>-1487.4953868620573</v>
      </c>
      <c r="T1745" s="3">
        <f t="shared" si="274"/>
        <v>12.908896200000001</v>
      </c>
    </row>
    <row r="1746" spans="9:20" x14ac:dyDescent="0.25">
      <c r="I1746" s="4">
        <v>44.88</v>
      </c>
      <c r="J1746" s="152">
        <v>28.276014199999999</v>
      </c>
      <c r="K1746" s="3">
        <f t="shared" si="271"/>
        <v>26</v>
      </c>
      <c r="L1746" s="171">
        <f t="shared" si="275"/>
        <v>5.1082792679634621E-2</v>
      </c>
      <c r="M1746" s="172">
        <f t="shared" si="276"/>
        <v>9.3012355566055124E-2</v>
      </c>
      <c r="N1746" s="173">
        <f t="shared" si="277"/>
        <v>3.6974077598472599E-2</v>
      </c>
      <c r="O1746" s="174">
        <f t="shared" si="278"/>
        <v>0.2199860994625667</v>
      </c>
      <c r="P1746" s="175">
        <f t="shared" si="272"/>
        <v>26.401055325306729</v>
      </c>
      <c r="Q1746" s="3">
        <f t="shared" si="273"/>
        <v>1.8749588746932702</v>
      </c>
      <c r="R1746" s="3">
        <f t="shared" si="279"/>
        <v>0.12432695630033508</v>
      </c>
      <c r="S1746" s="177">
        <f t="shared" si="280"/>
        <v>-1498.1250411253068</v>
      </c>
      <c r="T1746" s="3">
        <f t="shared" si="274"/>
        <v>2.2760141999999988</v>
      </c>
    </row>
    <row r="1747" spans="9:20" x14ac:dyDescent="0.25">
      <c r="I1747" s="4">
        <v>44.9</v>
      </c>
      <c r="J1747" s="152">
        <v>23.427342400000001</v>
      </c>
      <c r="K1747" s="3">
        <f t="shared" si="271"/>
        <v>26</v>
      </c>
      <c r="L1747" s="171">
        <f t="shared" si="275"/>
        <v>5.0965911582360697E-2</v>
      </c>
      <c r="M1747" s="172">
        <f t="shared" si="276"/>
        <v>9.2591729244601226E-2</v>
      </c>
      <c r="N1747" s="173">
        <f t="shared" si="277"/>
        <v>3.671603861425618E-2</v>
      </c>
      <c r="O1747" s="174">
        <f t="shared" si="278"/>
        <v>0.21759939647535964</v>
      </c>
      <c r="P1747" s="175">
        <f t="shared" si="272"/>
        <v>26.397873075916575</v>
      </c>
      <c r="Q1747" s="3">
        <f t="shared" si="273"/>
        <v>-2.9705306759165744</v>
      </c>
      <c r="R1747" s="3">
        <f t="shared" si="279"/>
        <v>0.37665614587856028</v>
      </c>
      <c r="S1747" s="177">
        <f t="shared" si="280"/>
        <v>-1502.9705306759165</v>
      </c>
      <c r="T1747" s="3">
        <f t="shared" si="274"/>
        <v>-2.5726575999999994</v>
      </c>
    </row>
    <row r="1748" spans="9:20" x14ac:dyDescent="0.25">
      <c r="I1748" s="4">
        <v>44.92</v>
      </c>
      <c r="J1748" s="152">
        <v>19.787119799999999</v>
      </c>
      <c r="K1748" s="3">
        <f t="shared" si="271"/>
        <v>26</v>
      </c>
      <c r="L1748" s="171">
        <f t="shared" si="275"/>
        <v>5.0849431174689812E-2</v>
      </c>
      <c r="M1748" s="172">
        <f t="shared" si="276"/>
        <v>9.2173949744321929E-2</v>
      </c>
      <c r="N1748" s="173">
        <f t="shared" si="277"/>
        <v>3.6460691444156028E-2</v>
      </c>
      <c r="O1748" s="174">
        <f t="shared" si="278"/>
        <v>0.21525132376193218</v>
      </c>
      <c r="P1748" s="175">
        <f t="shared" si="272"/>
        <v>26.3947353961251</v>
      </c>
      <c r="Q1748" s="3">
        <f t="shared" si="273"/>
        <v>-6.6076155961251004</v>
      </c>
      <c r="R1748" s="3">
        <f t="shared" si="279"/>
        <v>2.2065153649171152</v>
      </c>
      <c r="S1748" s="177">
        <f t="shared" si="280"/>
        <v>-1506.607615596125</v>
      </c>
      <c r="T1748" s="3">
        <f t="shared" si="274"/>
        <v>-6.2128802000000007</v>
      </c>
    </row>
    <row r="1749" spans="9:20" x14ac:dyDescent="0.25">
      <c r="I1749" s="4">
        <v>44.94</v>
      </c>
      <c r="J1749" s="152">
        <v>32.9550068</v>
      </c>
      <c r="K1749" s="3">
        <f t="shared" si="271"/>
        <v>26</v>
      </c>
      <c r="L1749" s="171">
        <f t="shared" si="275"/>
        <v>5.0733349627199352E-2</v>
      </c>
      <c r="M1749" s="172">
        <f t="shared" si="276"/>
        <v>9.1758991433271972E-2</v>
      </c>
      <c r="N1749" s="173">
        <f t="shared" si="277"/>
        <v>3.6207998777817926E-2</v>
      </c>
      <c r="O1749" s="174">
        <f t="shared" si="278"/>
        <v>0.2129410521518004</v>
      </c>
      <c r="P1749" s="175">
        <f t="shared" si="272"/>
        <v>26.391641391990095</v>
      </c>
      <c r="Q1749" s="3">
        <f t="shared" si="273"/>
        <v>6.5633654080099042</v>
      </c>
      <c r="R1749" s="3">
        <f t="shared" si="279"/>
        <v>1.3071690666154259</v>
      </c>
      <c r="S1749" s="177">
        <f t="shared" si="280"/>
        <v>-1493.43663459199</v>
      </c>
      <c r="T1749" s="3">
        <f t="shared" si="274"/>
        <v>6.9550067999999996</v>
      </c>
    </row>
    <row r="1750" spans="9:20" x14ac:dyDescent="0.25">
      <c r="I1750" s="4">
        <v>44.96</v>
      </c>
      <c r="J1750" s="152">
        <v>27.9495608</v>
      </c>
      <c r="K1750" s="3">
        <f t="shared" si="271"/>
        <v>26</v>
      </c>
      <c r="L1750" s="171">
        <f t="shared" si="275"/>
        <v>5.0617665120895355E-2</v>
      </c>
      <c r="M1750" s="172">
        <f t="shared" si="276"/>
        <v>9.1346828967334162E-2</v>
      </c>
      <c r="N1750" s="173">
        <f t="shared" si="277"/>
        <v>3.5957923949078492E-2</v>
      </c>
      <c r="O1750" s="174">
        <f t="shared" si="278"/>
        <v>0.2106677746018854</v>
      </c>
      <c r="P1750" s="175">
        <f t="shared" si="272"/>
        <v>26.388590192639192</v>
      </c>
      <c r="Q1750" s="3">
        <f t="shared" si="273"/>
        <v>1.5609706073608081</v>
      </c>
      <c r="R1750" s="3">
        <f t="shared" si="279"/>
        <v>8.7179517935193088E-2</v>
      </c>
      <c r="S1750" s="177">
        <f t="shared" si="280"/>
        <v>-1498.4390293926392</v>
      </c>
      <c r="T1750" s="3">
        <f t="shared" si="274"/>
        <v>1.9495608000000004</v>
      </c>
    </row>
    <row r="1751" spans="9:20" x14ac:dyDescent="0.25">
      <c r="I1751" s="4">
        <v>44.98</v>
      </c>
      <c r="J1751" s="152">
        <v>36.998461800000001</v>
      </c>
      <c r="K1751" s="3">
        <f t="shared" si="271"/>
        <v>26</v>
      </c>
      <c r="L1751" s="171">
        <f t="shared" si="275"/>
        <v>5.0502375847141553E-2</v>
      </c>
      <c r="M1751" s="172">
        <f t="shared" si="276"/>
        <v>9.0937437286350856E-2</v>
      </c>
      <c r="N1751" s="173">
        <f t="shared" si="277"/>
        <v>3.5710430922665133E-2</v>
      </c>
      <c r="O1751" s="174">
        <f t="shared" si="278"/>
        <v>0.20843070549171033</v>
      </c>
      <c r="P1751" s="175">
        <f t="shared" si="272"/>
        <v>26.385580949547869</v>
      </c>
      <c r="Q1751" s="3">
        <f t="shared" si="273"/>
        <v>10.612880850452132</v>
      </c>
      <c r="R1751" s="3">
        <f t="shared" si="279"/>
        <v>3.0442681794380322</v>
      </c>
      <c r="S1751" s="177">
        <f t="shared" si="280"/>
        <v>-1489.387119149548</v>
      </c>
      <c r="T1751" s="3">
        <f t="shared" si="274"/>
        <v>10.998461800000001</v>
      </c>
    </row>
    <row r="1752" spans="9:20" x14ac:dyDescent="0.25">
      <c r="I1752" s="4">
        <v>45</v>
      </c>
      <c r="J1752" s="152">
        <v>30.677001099999998</v>
      </c>
      <c r="K1752" s="3">
        <f t="shared" si="271"/>
        <v>26</v>
      </c>
      <c r="L1752" s="171">
        <f t="shared" si="275"/>
        <v>5.0387480007588352E-2</v>
      </c>
      <c r="M1752" s="172">
        <f t="shared" si="276"/>
        <v>9.0530791610313355E-2</v>
      </c>
      <c r="N1752" s="173">
        <f t="shared" si="277"/>
        <v>3.5465484281213829E-2</v>
      </c>
      <c r="O1752" s="174">
        <f t="shared" si="278"/>
        <v>0.20622907994463646</v>
      </c>
      <c r="P1752" s="175">
        <f t="shared" si="272"/>
        <v>26.382612835843755</v>
      </c>
      <c r="Q1752" s="3">
        <f t="shared" si="273"/>
        <v>4.2943882641562432</v>
      </c>
      <c r="R1752" s="3">
        <f t="shared" si="279"/>
        <v>0.60115949741002794</v>
      </c>
      <c r="S1752" s="177">
        <f t="shared" si="280"/>
        <v>-1495.7056117358438</v>
      </c>
      <c r="T1752" s="3">
        <f t="shared" si="274"/>
        <v>4.6770010999999982</v>
      </c>
    </row>
    <row r="1753" spans="9:20" x14ac:dyDescent="0.25">
      <c r="I1753" s="4">
        <v>45.02</v>
      </c>
      <c r="J1753" s="152">
        <v>21.451138499999999</v>
      </c>
      <c r="K1753" s="3">
        <f t="shared" si="271"/>
        <v>26</v>
      </c>
      <c r="L1753" s="171">
        <f t="shared" si="275"/>
        <v>5.0272975814102991E-2</v>
      </c>
      <c r="M1753" s="172">
        <f t="shared" si="276"/>
        <v>9.0126867435613281E-2</v>
      </c>
      <c r="N1753" s="173">
        <f t="shared" si="277"/>
        <v>3.5223049212598771E-2</v>
      </c>
      <c r="O1753" s="174">
        <f t="shared" si="278"/>
        <v>0.20406215317406914</v>
      </c>
      <c r="P1753" s="175">
        <f t="shared" si="272"/>
        <v>26.379685045636386</v>
      </c>
      <c r="Q1753" s="3">
        <f t="shared" si="273"/>
        <v>-4.9285465456363866</v>
      </c>
      <c r="R1753" s="3">
        <f t="shared" si="279"/>
        <v>1.1323674523151468</v>
      </c>
      <c r="S1753" s="177">
        <f t="shared" si="280"/>
        <v>-1504.9285465456364</v>
      </c>
      <c r="T1753" s="3">
        <f t="shared" si="274"/>
        <v>-4.548861500000001</v>
      </c>
    </row>
    <row r="1754" spans="9:20" x14ac:dyDescent="0.25">
      <c r="I1754" s="4">
        <v>45.04</v>
      </c>
      <c r="J1754" s="152">
        <v>32.760190899999998</v>
      </c>
      <c r="K1754" s="3">
        <f t="shared" si="271"/>
        <v>26</v>
      </c>
      <c r="L1754" s="171">
        <f t="shared" si="275"/>
        <v>5.0158861488699871E-2</v>
      </c>
      <c r="M1754" s="172">
        <f t="shared" si="276"/>
        <v>8.972564053135075E-2</v>
      </c>
      <c r="N1754" s="173">
        <f t="shared" si="277"/>
        <v>3.4983091497563332E-2</v>
      </c>
      <c r="O1754" s="174">
        <f t="shared" si="278"/>
        <v>0.20192919985357002</v>
      </c>
      <c r="P1754" s="175">
        <f t="shared" si="272"/>
        <v>26.376796793371184</v>
      </c>
      <c r="Q1754" s="3">
        <f t="shared" si="273"/>
        <v>6.3833941066288133</v>
      </c>
      <c r="R1754" s="3">
        <f t="shared" si="279"/>
        <v>1.2438181585975883</v>
      </c>
      <c r="S1754" s="177">
        <f t="shared" si="280"/>
        <v>-1493.6166058933711</v>
      </c>
      <c r="T1754" s="3">
        <f t="shared" si="274"/>
        <v>6.7601908999999978</v>
      </c>
    </row>
    <row r="1755" spans="9:20" x14ac:dyDescent="0.25">
      <c r="I1755" s="4">
        <v>45.06</v>
      </c>
      <c r="J1755" s="152">
        <v>27.741676900000002</v>
      </c>
      <c r="K1755" s="3">
        <f t="shared" si="271"/>
        <v>26</v>
      </c>
      <c r="L1755" s="171">
        <f t="shared" si="275"/>
        <v>5.004513526347136E-2</v>
      </c>
      <c r="M1755" s="172">
        <f t="shared" si="276"/>
        <v>8.9327086935699906E-2</v>
      </c>
      <c r="N1755" s="173">
        <f t="shared" si="277"/>
        <v>3.4745577497644731E-2</v>
      </c>
      <c r="O1755" s="174">
        <f t="shared" si="278"/>
        <v>0.19982951350988895</v>
      </c>
      <c r="P1755" s="175">
        <f t="shared" si="272"/>
        <v>26.373947313206706</v>
      </c>
      <c r="Q1755" s="3">
        <f t="shared" si="273"/>
        <v>1.3677295867932955</v>
      </c>
      <c r="R1755" s="3">
        <f t="shared" si="279"/>
        <v>6.7432269121040722E-2</v>
      </c>
      <c r="S1755" s="177">
        <f t="shared" si="280"/>
        <v>-1498.6322704132067</v>
      </c>
      <c r="T1755" s="3">
        <f t="shared" si="274"/>
        <v>1.7416769000000016</v>
      </c>
    </row>
    <row r="1756" spans="9:20" x14ac:dyDescent="0.25">
      <c r="I1756" s="4">
        <v>45.08</v>
      </c>
      <c r="J1756" s="152">
        <v>28.9828793</v>
      </c>
      <c r="K1756" s="3">
        <f t="shared" si="271"/>
        <v>26</v>
      </c>
      <c r="L1756" s="171">
        <f t="shared" si="275"/>
        <v>4.9931795380519652E-2</v>
      </c>
      <c r="M1756" s="172">
        <f t="shared" si="276"/>
        <v>8.8931182952332544E-2</v>
      </c>
      <c r="N1756" s="173">
        <f t="shared" si="277"/>
        <v>3.451047414338574E-2</v>
      </c>
      <c r="O1756" s="174">
        <f t="shared" si="278"/>
        <v>0.19776240593797551</v>
      </c>
      <c r="P1756" s="175">
        <f t="shared" si="272"/>
        <v>26.371135858414213</v>
      </c>
      <c r="Q1756" s="3">
        <f t="shared" si="273"/>
        <v>2.6117434415857872</v>
      </c>
      <c r="R1756" s="3">
        <f t="shared" si="279"/>
        <v>0.23535286932883759</v>
      </c>
      <c r="S1756" s="177">
        <f t="shared" si="280"/>
        <v>-1497.3882565584142</v>
      </c>
      <c r="T1756" s="3">
        <f t="shared" si="274"/>
        <v>2.9828793000000005</v>
      </c>
    </row>
    <row r="1757" spans="9:20" x14ac:dyDescent="0.25">
      <c r="I1757" s="4">
        <v>45.1</v>
      </c>
      <c r="J1757" s="152">
        <v>36.219478199999998</v>
      </c>
      <c r="K1757" s="3">
        <f t="shared" si="271"/>
        <v>26</v>
      </c>
      <c r="L1757" s="171">
        <f t="shared" si="275"/>
        <v>4.9818840091888514E-2</v>
      </c>
      <c r="M1757" s="172">
        <f t="shared" si="276"/>
        <v>8.8537905146894399E-2</v>
      </c>
      <c r="N1757" s="173">
        <f t="shared" si="277"/>
        <v>3.427774892282321E-2</v>
      </c>
      <c r="O1757" s="174">
        <f t="shared" si="278"/>
        <v>0.19572720663704629</v>
      </c>
      <c r="P1757" s="175">
        <f t="shared" si="272"/>
        <v>26.368361700798648</v>
      </c>
      <c r="Q1757" s="3">
        <f t="shared" si="273"/>
        <v>9.8511164992013498</v>
      </c>
      <c r="R1757" s="3">
        <f t="shared" si="279"/>
        <v>2.6793455097549437</v>
      </c>
      <c r="S1757" s="177">
        <f t="shared" si="280"/>
        <v>-1490.1488835007985</v>
      </c>
      <c r="T1757" s="3">
        <f t="shared" si="274"/>
        <v>10.219478199999998</v>
      </c>
    </row>
    <row r="1758" spans="9:20" x14ac:dyDescent="0.25">
      <c r="I1758" s="4">
        <v>45.12</v>
      </c>
      <c r="J1758" s="152">
        <v>29.713555700000001</v>
      </c>
      <c r="K1758" s="3">
        <f t="shared" si="271"/>
        <v>26</v>
      </c>
      <c r="L1758" s="171">
        <f t="shared" si="275"/>
        <v>4.9706267659496178E-2</v>
      </c>
      <c r="M1758" s="172">
        <f t="shared" si="276"/>
        <v>8.8147230343538843E-2</v>
      </c>
      <c r="N1758" s="173">
        <f t="shared" si="277"/>
        <v>3.404736987024868E-2</v>
      </c>
      <c r="O1758" s="174">
        <f t="shared" si="278"/>
        <v>0.19372326226686898</v>
      </c>
      <c r="P1758" s="175">
        <f t="shared" si="272"/>
        <v>26.365624130140148</v>
      </c>
      <c r="Q1758" s="3">
        <f t="shared" si="273"/>
        <v>3.3479315698598526</v>
      </c>
      <c r="R1758" s="3">
        <f t="shared" si="279"/>
        <v>0.37722330876961513</v>
      </c>
      <c r="S1758" s="177">
        <f t="shared" si="280"/>
        <v>-1496.6520684301402</v>
      </c>
      <c r="T1758" s="3">
        <f t="shared" si="274"/>
        <v>3.7135557000000006</v>
      </c>
    </row>
    <row r="1759" spans="9:20" x14ac:dyDescent="0.25">
      <c r="I1759" s="4">
        <v>45.14</v>
      </c>
      <c r="J1759" s="152">
        <v>33.492533199999997</v>
      </c>
      <c r="K1759" s="3">
        <f t="shared" si="271"/>
        <v>26</v>
      </c>
      <c r="L1759" s="171">
        <f t="shared" si="275"/>
        <v>4.9594076355068177E-2</v>
      </c>
      <c r="M1759" s="172">
        <f t="shared" si="276"/>
        <v>8.7759135621511039E-2</v>
      </c>
      <c r="N1759" s="173">
        <f t="shared" si="277"/>
        <v>3.3819305555231209E-2</v>
      </c>
      <c r="O1759" s="174">
        <f t="shared" si="278"/>
        <v>0.19174993612341637</v>
      </c>
      <c r="P1759" s="175">
        <f t="shared" si="272"/>
        <v>26.362922453655223</v>
      </c>
      <c r="Q1759" s="3">
        <f t="shared" si="273"/>
        <v>7.129610746344774</v>
      </c>
      <c r="R1759" s="3">
        <f t="shared" si="279"/>
        <v>1.5176919909538191</v>
      </c>
      <c r="S1759" s="177">
        <f t="shared" si="280"/>
        <v>-1492.8703892536553</v>
      </c>
      <c r="T1759" s="3">
        <f t="shared" si="274"/>
        <v>7.4925331999999969</v>
      </c>
    </row>
    <row r="1760" spans="9:20" x14ac:dyDescent="0.25">
      <c r="I1760" s="4">
        <v>45.16</v>
      </c>
      <c r="J1760" s="152">
        <v>28.390206599999999</v>
      </c>
      <c r="K1760" s="3">
        <f t="shared" si="271"/>
        <v>26</v>
      </c>
      <c r="L1760" s="171">
        <f t="shared" si="275"/>
        <v>4.9482264460071354E-2</v>
      </c>
      <c r="M1760" s="172">
        <f t="shared" si="276"/>
        <v>8.7373598311787398E-2</v>
      </c>
      <c r="N1760" s="173">
        <f t="shared" si="277"/>
        <v>3.3593525071898014E-2</v>
      </c>
      <c r="O1760" s="174">
        <f t="shared" si="278"/>
        <v>0.18980660763312804</v>
      </c>
      <c r="P1760" s="175">
        <f t="shared" si="272"/>
        <v>26.360255995476884</v>
      </c>
      <c r="Q1760" s="3">
        <f t="shared" si="273"/>
        <v>2.0299506045231155</v>
      </c>
      <c r="R1760" s="3">
        <f t="shared" si="279"/>
        <v>0.14514510284697124</v>
      </c>
      <c r="S1760" s="177">
        <f t="shared" si="280"/>
        <v>-1497.970049395477</v>
      </c>
      <c r="T1760" s="3">
        <f t="shared" si="274"/>
        <v>2.3902065999999991</v>
      </c>
    </row>
    <row r="1761" spans="9:20" x14ac:dyDescent="0.25">
      <c r="I1761" s="4">
        <v>45.18</v>
      </c>
      <c r="J1761" s="152">
        <v>19.488634900000001</v>
      </c>
      <c r="K1761" s="3">
        <f t="shared" si="271"/>
        <v>26</v>
      </c>
      <c r="L1761" s="171">
        <f t="shared" si="275"/>
        <v>4.9370830265647682E-2</v>
      </c>
      <c r="M1761" s="172">
        <f t="shared" si="276"/>
        <v>8.6990595993764075E-2</v>
      </c>
      <c r="N1761" s="173">
        <f t="shared" si="277"/>
        <v>3.3369998028463313E-2</v>
      </c>
      <c r="O1761" s="174">
        <f t="shared" si="278"/>
        <v>0.18789267186500677</v>
      </c>
      <c r="P1761" s="175">
        <f t="shared" si="272"/>
        <v>26.357624096152882</v>
      </c>
      <c r="Q1761" s="3">
        <f t="shared" si="273"/>
        <v>-6.8689891961528815</v>
      </c>
      <c r="R1761" s="3">
        <f t="shared" si="279"/>
        <v>2.4210527222132425</v>
      </c>
      <c r="S1761" s="177">
        <f t="shared" si="280"/>
        <v>-1506.8689891961528</v>
      </c>
      <c r="T1761" s="3">
        <f t="shared" si="274"/>
        <v>-6.511365099999999</v>
      </c>
    </row>
    <row r="1762" spans="9:20" x14ac:dyDescent="0.25">
      <c r="I1762" s="4">
        <v>45.2</v>
      </c>
      <c r="J1762" s="152">
        <v>22.7389528</v>
      </c>
      <c r="K1762" s="3">
        <f t="shared" si="271"/>
        <v>26</v>
      </c>
      <c r="L1762" s="171">
        <f t="shared" si="275"/>
        <v>4.9259772072549279E-2</v>
      </c>
      <c r="M1762" s="172">
        <f t="shared" si="276"/>
        <v>8.6610106491998212E-2</v>
      </c>
      <c r="N1762" s="173">
        <f t="shared" si="277"/>
        <v>3.3148694537001568E-2</v>
      </c>
      <c r="O1762" s="174">
        <f t="shared" si="278"/>
        <v>0.18600753905985584</v>
      </c>
      <c r="P1762" s="175">
        <f t="shared" si="272"/>
        <v>26.355026112161404</v>
      </c>
      <c r="Q1762" s="3">
        <f t="shared" si="273"/>
        <v>-3.6160733121614044</v>
      </c>
      <c r="R1762" s="3">
        <f t="shared" si="279"/>
        <v>0.57504786231518767</v>
      </c>
      <c r="S1762" s="177">
        <f t="shared" si="280"/>
        <v>-1503.6160733121615</v>
      </c>
      <c r="T1762" s="3">
        <f t="shared" si="274"/>
        <v>-3.2610472000000001</v>
      </c>
    </row>
    <row r="1763" spans="9:20" x14ac:dyDescent="0.25">
      <c r="I1763" s="4">
        <v>45.22</v>
      </c>
      <c r="J1763" s="152">
        <v>25.648875</v>
      </c>
      <c r="K1763" s="3">
        <f t="shared" si="271"/>
        <v>26</v>
      </c>
      <c r="L1763" s="171">
        <f t="shared" si="275"/>
        <v>4.914908819107356E-2</v>
      </c>
      <c r="M1763" s="172">
        <f t="shared" si="276"/>
        <v>8.6232107872997787E-2</v>
      </c>
      <c r="N1763" s="173">
        <f t="shared" si="277"/>
        <v>3.292958520345636E-2</v>
      </c>
      <c r="O1763" s="174">
        <f t="shared" si="278"/>
        <v>0.1841506341759552</v>
      </c>
      <c r="P1763" s="175">
        <f t="shared" si="272"/>
        <v>26.352461415443482</v>
      </c>
      <c r="Q1763" s="3">
        <f t="shared" si="273"/>
        <v>-0.70358641544348188</v>
      </c>
      <c r="R1763" s="3">
        <f t="shared" si="279"/>
        <v>1.9300411577373586E-2</v>
      </c>
      <c r="S1763" s="177">
        <f t="shared" si="280"/>
        <v>-1500.7035864154434</v>
      </c>
      <c r="T1763" s="3">
        <f t="shared" si="274"/>
        <v>-0.35112499999999969</v>
      </c>
    </row>
    <row r="1764" spans="9:20" x14ac:dyDescent="0.25">
      <c r="I1764" s="4">
        <v>45.24</v>
      </c>
      <c r="J1764" s="152">
        <v>27.146459700000001</v>
      </c>
      <c r="K1764" s="3">
        <f t="shared" si="271"/>
        <v>26</v>
      </c>
      <c r="L1764" s="171">
        <f t="shared" si="275"/>
        <v>4.9038776940998709E-2</v>
      </c>
      <c r="M1764" s="172">
        <f t="shared" si="276"/>
        <v>8.5856578442060252E-2</v>
      </c>
      <c r="N1764" s="173">
        <f t="shared" si="277"/>
        <v>3.2712641117879721E-2</v>
      </c>
      <c r="O1764" s="174">
        <f t="shared" si="278"/>
        <v>0.18232139645053114</v>
      </c>
      <c r="P1764" s="175">
        <f t="shared" si="272"/>
        <v>26.349929392951474</v>
      </c>
      <c r="Q1764" s="3">
        <f t="shared" si="273"/>
        <v>0.79653030704852767</v>
      </c>
      <c r="R1764" s="3">
        <f t="shared" si="279"/>
        <v>2.3371759598059916E-2</v>
      </c>
      <c r="S1764" s="177">
        <f t="shared" si="280"/>
        <v>-1499.2034696929516</v>
      </c>
      <c r="T1764" s="3">
        <f t="shared" si="274"/>
        <v>1.1464597000000012</v>
      </c>
    </row>
    <row r="1765" spans="9:20" x14ac:dyDescent="0.25">
      <c r="I1765" s="4">
        <v>45.26</v>
      </c>
      <c r="J1765" s="152">
        <v>32.420279899999997</v>
      </c>
      <c r="K1765" s="3">
        <f t="shared" si="271"/>
        <v>26</v>
      </c>
      <c r="L1765" s="171">
        <f t="shared" si="275"/>
        <v>4.8928836651520383E-2</v>
      </c>
      <c r="M1765" s="172">
        <f t="shared" si="276"/>
        <v>8.5483496740160675E-2</v>
      </c>
      <c r="N1765" s="173">
        <f t="shared" si="277"/>
        <v>3.2497833844896525E-2</v>
      </c>
      <c r="O1765" s="174">
        <f t="shared" si="278"/>
        <v>0.18051927897640049</v>
      </c>
      <c r="P1765" s="175">
        <f t="shared" si="272"/>
        <v>26.347429446212978</v>
      </c>
      <c r="Q1765" s="3">
        <f t="shared" si="273"/>
        <v>6.0728504537870194</v>
      </c>
      <c r="R1765" s="3">
        <f t="shared" si="279"/>
        <v>1.1375445476663268</v>
      </c>
      <c r="S1765" s="177">
        <f t="shared" si="280"/>
        <v>-1493.9271495462131</v>
      </c>
      <c r="T1765" s="3">
        <f t="shared" si="274"/>
        <v>6.420279899999997</v>
      </c>
    </row>
    <row r="1766" spans="9:20" x14ac:dyDescent="0.25">
      <c r="I1766" s="4">
        <v>45.28</v>
      </c>
      <c r="J1766" s="152">
        <v>23.0938032</v>
      </c>
      <c r="K1766" s="3">
        <f t="shared" si="271"/>
        <v>26</v>
      </c>
      <c r="L1766" s="171">
        <f t="shared" si="275"/>
        <v>4.8819265661187931E-2</v>
      </c>
      <c r="M1766" s="172">
        <f t="shared" si="276"/>
        <v>8.5112841540884929E-2</v>
      </c>
      <c r="N1766" s="173">
        <f t="shared" si="277"/>
        <v>3.2285135414386143E-2</v>
      </c>
      <c r="O1766" s="174">
        <f t="shared" si="278"/>
        <v>0.1787437482931776</v>
      </c>
      <c r="P1766" s="175">
        <f t="shared" si="272"/>
        <v>26.344960990909637</v>
      </c>
      <c r="Q1766" s="3">
        <f t="shared" si="273"/>
        <v>-3.2511577909096374</v>
      </c>
      <c r="R1766" s="3">
        <f t="shared" si="279"/>
        <v>0.45769970800619081</v>
      </c>
      <c r="S1766" s="177">
        <f t="shared" si="280"/>
        <v>-1503.2511577909097</v>
      </c>
      <c r="T1766" s="3">
        <f t="shared" si="274"/>
        <v>-2.9061968</v>
      </c>
    </row>
    <row r="1767" spans="9:20" x14ac:dyDescent="0.25">
      <c r="I1767" s="4">
        <v>45.3</v>
      </c>
      <c r="J1767" s="152">
        <v>29.547885999999998</v>
      </c>
      <c r="K1767" s="3">
        <f t="shared" si="271"/>
        <v>26</v>
      </c>
      <c r="L1767" s="171">
        <f t="shared" si="275"/>
        <v>4.8710062317842098E-2</v>
      </c>
      <c r="M1767" s="172">
        <f t="shared" si="276"/>
        <v>8.4744591847411649E-2</v>
      </c>
      <c r="N1767" s="173">
        <f t="shared" si="277"/>
        <v>3.2074518312378071E-2</v>
      </c>
      <c r="O1767" s="174">
        <f t="shared" si="278"/>
        <v>0.17699428399249253</v>
      </c>
      <c r="P1767" s="175">
        <f t="shared" si="272"/>
        <v>26.342523456470122</v>
      </c>
      <c r="Q1767" s="3">
        <f t="shared" si="273"/>
        <v>3.2053625435298763</v>
      </c>
      <c r="R1767" s="3">
        <f t="shared" si="279"/>
        <v>0.3477185824889239</v>
      </c>
      <c r="S1767" s="177">
        <f t="shared" si="280"/>
        <v>-1496.7946374564701</v>
      </c>
      <c r="T1767" s="3">
        <f t="shared" si="274"/>
        <v>3.5478859999999983</v>
      </c>
    </row>
    <row r="1768" spans="9:20" x14ac:dyDescent="0.25">
      <c r="I1768" s="4">
        <v>45.32</v>
      </c>
      <c r="J1768" s="152">
        <v>23.3376302</v>
      </c>
      <c r="K1768" s="3">
        <f t="shared" si="271"/>
        <v>26</v>
      </c>
      <c r="L1768" s="171">
        <f t="shared" si="275"/>
        <v>4.86012249785523E-2</v>
      </c>
      <c r="M1768" s="172">
        <f t="shared" si="276"/>
        <v>8.4378726889537611E-2</v>
      </c>
      <c r="N1768" s="173">
        <f t="shared" si="277"/>
        <v>3.1865955472153526E-2</v>
      </c>
      <c r="O1768" s="174">
        <f t="shared" si="278"/>
        <v>0.17527037833665587</v>
      </c>
      <c r="P1768" s="175">
        <f t="shared" si="272"/>
        <v>26.340116285676896</v>
      </c>
      <c r="Q1768" s="3">
        <f t="shared" si="273"/>
        <v>-3.002486085676896</v>
      </c>
      <c r="R1768" s="3">
        <f t="shared" si="279"/>
        <v>0.38628269526197945</v>
      </c>
      <c r="S1768" s="177">
        <f t="shared" si="280"/>
        <v>-1503.002486085677</v>
      </c>
      <c r="T1768" s="3">
        <f t="shared" si="274"/>
        <v>-2.6623698000000005</v>
      </c>
    </row>
    <row r="1769" spans="9:20" x14ac:dyDescent="0.25">
      <c r="I1769" s="4">
        <v>45.34</v>
      </c>
      <c r="J1769" s="152">
        <v>32.331565300000001</v>
      </c>
      <c r="K1769" s="3">
        <f t="shared" si="271"/>
        <v>26</v>
      </c>
      <c r="L1769" s="171">
        <f t="shared" si="275"/>
        <v>4.8492752009555246E-2</v>
      </c>
      <c r="M1769" s="172">
        <f t="shared" si="276"/>
        <v>8.4015226120749936E-2</v>
      </c>
      <c r="N1769" s="173">
        <f t="shared" si="277"/>
        <v>3.1659420265550048E-2</v>
      </c>
      <c r="O1769" s="174">
        <f t="shared" si="278"/>
        <v>0.1735715358902668</v>
      </c>
      <c r="P1769" s="175">
        <f t="shared" si="272"/>
        <v>26.337738934286126</v>
      </c>
      <c r="Q1769" s="3">
        <f t="shared" si="273"/>
        <v>5.9938263657138755</v>
      </c>
      <c r="R1769" s="3">
        <f t="shared" si="279"/>
        <v>1.1111727554473461</v>
      </c>
      <c r="S1769" s="177">
        <f t="shared" si="280"/>
        <v>-1494.0061736342861</v>
      </c>
      <c r="T1769" s="3">
        <f t="shared" si="274"/>
        <v>6.3315653000000012</v>
      </c>
    </row>
    <row r="1770" spans="9:20" x14ac:dyDescent="0.25">
      <c r="I1770" s="4">
        <v>45.36</v>
      </c>
      <c r="J1770" s="152">
        <v>29.4328316</v>
      </c>
      <c r="K1770" s="3">
        <f t="shared" si="271"/>
        <v>26</v>
      </c>
      <c r="L1770" s="171">
        <f t="shared" si="275"/>
        <v>4.8384641786193387E-2</v>
      </c>
      <c r="M1770" s="172">
        <f t="shared" si="276"/>
        <v>8.3654069215340909E-2</v>
      </c>
      <c r="N1770" s="173">
        <f t="shared" si="277"/>
        <v>3.1454886494461917E-2</v>
      </c>
      <c r="O1770" s="174">
        <f t="shared" si="278"/>
        <v>0.17189727316425091</v>
      </c>
      <c r="P1770" s="175">
        <f t="shared" si="272"/>
        <v>26.335390870660248</v>
      </c>
      <c r="Q1770" s="3">
        <f t="shared" si="273"/>
        <v>3.0974407293397519</v>
      </c>
      <c r="R1770" s="3">
        <f t="shared" si="279"/>
        <v>0.32596724644640629</v>
      </c>
      <c r="S1770" s="177">
        <f t="shared" si="280"/>
        <v>-1496.9025592706603</v>
      </c>
      <c r="T1770" s="3">
        <f t="shared" si="274"/>
        <v>3.4328316000000001</v>
      </c>
    </row>
    <row r="1771" spans="9:20" x14ac:dyDescent="0.25">
      <c r="I1771" s="4">
        <v>45.38</v>
      </c>
      <c r="J1771" s="152">
        <v>25.282554000000001</v>
      </c>
      <c r="K1771" s="3">
        <f t="shared" si="271"/>
        <v>26</v>
      </c>
      <c r="L1771" s="171">
        <f t="shared" si="275"/>
        <v>4.8276892692854005E-2</v>
      </c>
      <c r="M1771" s="172">
        <f t="shared" si="276"/>
        <v>8.329523606556638E-2</v>
      </c>
      <c r="N1771" s="173">
        <f t="shared" si="277"/>
        <v>3.1252328382532134E-2</v>
      </c>
      <c r="O1771" s="174">
        <f t="shared" si="278"/>
        <v>0.17024711827185621</v>
      </c>
      <c r="P1771" s="175">
        <f t="shared" si="272"/>
        <v>26.333071575412809</v>
      </c>
      <c r="Q1771" s="3">
        <f t="shared" si="273"/>
        <v>-1.0505175754128082</v>
      </c>
      <c r="R1771" s="3">
        <f t="shared" si="279"/>
        <v>4.3650146114637203E-2</v>
      </c>
      <c r="S1771" s="177">
        <f t="shared" si="280"/>
        <v>-1501.0505175754129</v>
      </c>
      <c r="T1771" s="3">
        <f t="shared" si="274"/>
        <v>-0.71744599999999892</v>
      </c>
    </row>
    <row r="1772" spans="9:20" x14ac:dyDescent="0.25">
      <c r="I1772" s="4">
        <v>45.4</v>
      </c>
      <c r="J1772" s="152">
        <v>32.327609699999996</v>
      </c>
      <c r="K1772" s="3">
        <f t="shared" si="271"/>
        <v>26</v>
      </c>
      <c r="L1772" s="171">
        <f t="shared" si="275"/>
        <v>4.8169503122909151E-2</v>
      </c>
      <c r="M1772" s="172">
        <f t="shared" si="276"/>
        <v>8.2938706778847751E-2</v>
      </c>
      <c r="N1772" s="173">
        <f t="shared" si="277"/>
        <v>3.1051720567031829E-2</v>
      </c>
      <c r="O1772" s="174">
        <f t="shared" si="278"/>
        <v>0.1686206105961561</v>
      </c>
      <c r="P1772" s="175">
        <f t="shared" si="272"/>
        <v>26.330780541064946</v>
      </c>
      <c r="Q1772" s="3">
        <f t="shared" si="273"/>
        <v>5.99682915893505</v>
      </c>
      <c r="R1772" s="3">
        <f t="shared" si="279"/>
        <v>1.1124224863879639</v>
      </c>
      <c r="S1772" s="177">
        <f t="shared" si="280"/>
        <v>-1494.003170841065</v>
      </c>
      <c r="T1772" s="3">
        <f t="shared" si="274"/>
        <v>6.3276096999999965</v>
      </c>
    </row>
    <row r="1773" spans="9:20" x14ac:dyDescent="0.25">
      <c r="I1773" s="4">
        <v>45.42</v>
      </c>
      <c r="J1773" s="152">
        <v>25.088161899999999</v>
      </c>
      <c r="K1773" s="3">
        <f t="shared" si="271"/>
        <v>26</v>
      </c>
      <c r="L1773" s="171">
        <f t="shared" si="275"/>
        <v>4.8062471478655423E-2</v>
      </c>
      <c r="M1773" s="172">
        <f t="shared" si="276"/>
        <v>8.2584461675014001E-2</v>
      </c>
      <c r="N1773" s="173">
        <f t="shared" si="277"/>
        <v>3.085303809092034E-2</v>
      </c>
      <c r="O1773" s="174">
        <f t="shared" si="278"/>
        <v>0.16701730046860733</v>
      </c>
      <c r="P1773" s="175">
        <f t="shared" si="272"/>
        <v>26.328517271713199</v>
      </c>
      <c r="Q1773" s="3">
        <f t="shared" si="273"/>
        <v>-1.2403553717131999</v>
      </c>
      <c r="R1773" s="3">
        <f t="shared" si="279"/>
        <v>6.132300382427739E-2</v>
      </c>
      <c r="S1773" s="177">
        <f t="shared" si="280"/>
        <v>-1501.2403553717131</v>
      </c>
      <c r="T1773" s="3">
        <f t="shared" si="274"/>
        <v>-0.91183810000000065</v>
      </c>
    </row>
    <row r="1774" spans="9:20" x14ac:dyDescent="0.25">
      <c r="I1774" s="4">
        <v>45.44</v>
      </c>
      <c r="J1774" s="152">
        <v>34.527823099999999</v>
      </c>
      <c r="K1774" s="3">
        <f t="shared" si="271"/>
        <v>26</v>
      </c>
      <c r="L1774" s="171">
        <f t="shared" si="275"/>
        <v>4.7955796171254839E-2</v>
      </c>
      <c r="M1774" s="172">
        <f t="shared" si="276"/>
        <v>8.2232481283586942E-2</v>
      </c>
      <c r="N1774" s="173">
        <f t="shared" si="277"/>
        <v>3.0656256395083716E-2</v>
      </c>
      <c r="O1774" s="174">
        <f t="shared" si="278"/>
        <v>0.16543674885826279</v>
      </c>
      <c r="P1774" s="175">
        <f t="shared" si="272"/>
        <v>26.326281282708187</v>
      </c>
      <c r="Q1774" s="3">
        <f t="shared" si="273"/>
        <v>8.2015418172918118</v>
      </c>
      <c r="R1774" s="3">
        <f t="shared" si="279"/>
        <v>1.948147382068413</v>
      </c>
      <c r="S1774" s="177">
        <f t="shared" si="280"/>
        <v>-1491.7984581827081</v>
      </c>
      <c r="T1774" s="3">
        <f t="shared" si="274"/>
        <v>8.5278230999999991</v>
      </c>
    </row>
    <row r="1775" spans="9:20" x14ac:dyDescent="0.25">
      <c r="I1775" s="4">
        <v>45.46</v>
      </c>
      <c r="J1775" s="152">
        <v>19.644191299999999</v>
      </c>
      <c r="K1775" s="3">
        <f t="shared" si="271"/>
        <v>26</v>
      </c>
      <c r="L1775" s="171">
        <f t="shared" si="275"/>
        <v>4.7849475620675597E-2</v>
      </c>
      <c r="M1775" s="172">
        <f t="shared" si="276"/>
        <v>8.1882746341104706E-2</v>
      </c>
      <c r="N1775" s="173">
        <f t="shared" si="277"/>
        <v>3.0461351310744806E-2</v>
      </c>
      <c r="O1775" s="174">
        <f t="shared" si="278"/>
        <v>0.16387852707121872</v>
      </c>
      <c r="P1775" s="175">
        <f t="shared" si="272"/>
        <v>26.324072100343745</v>
      </c>
      <c r="Q1775" s="3">
        <f t="shared" si="273"/>
        <v>-6.6798808003437458</v>
      </c>
      <c r="R1775" s="3">
        <f t="shared" si="279"/>
        <v>2.27145046723308</v>
      </c>
      <c r="S1775" s="177">
        <f t="shared" si="280"/>
        <v>-1506.6798808003437</v>
      </c>
      <c r="T1775" s="3">
        <f t="shared" si="274"/>
        <v>-6.3558087000000008</v>
      </c>
    </row>
    <row r="1776" spans="9:20" x14ac:dyDescent="0.25">
      <c r="I1776" s="4">
        <v>45.48</v>
      </c>
      <c r="J1776" s="152">
        <v>36.407171099999999</v>
      </c>
      <c r="K1776" s="3">
        <f t="shared" si="271"/>
        <v>26</v>
      </c>
      <c r="L1776" s="171">
        <f t="shared" si="275"/>
        <v>4.7743508255633851E-2</v>
      </c>
      <c r="M1776" s="172">
        <f t="shared" si="276"/>
        <v>8.1535237788487147E-2</v>
      </c>
      <c r="N1776" s="173">
        <f t="shared" si="277"/>
        <v>3.0268299052042764E-2</v>
      </c>
      <c r="O1776" s="174">
        <f t="shared" si="278"/>
        <v>0.1623422164599313</v>
      </c>
      <c r="P1776" s="175">
        <f t="shared" si="272"/>
        <v>26.321889261556095</v>
      </c>
      <c r="Q1776" s="3">
        <f t="shared" si="273"/>
        <v>10.085281838443905</v>
      </c>
      <c r="R1776" s="3">
        <f t="shared" si="279"/>
        <v>2.7937603139082254</v>
      </c>
      <c r="S1776" s="177">
        <f t="shared" si="280"/>
        <v>-1489.914718161556</v>
      </c>
      <c r="T1776" s="3">
        <f t="shared" si="274"/>
        <v>10.407171099999999</v>
      </c>
    </row>
    <row r="1777" spans="9:20" x14ac:dyDescent="0.25">
      <c r="I1777" s="4">
        <v>45.5</v>
      </c>
      <c r="J1777" s="152">
        <v>28.374193300000002</v>
      </c>
      <c r="K1777" s="3">
        <f t="shared" si="271"/>
        <v>26</v>
      </c>
      <c r="L1777" s="171">
        <f t="shared" si="275"/>
        <v>4.7637892513535333E-2</v>
      </c>
      <c r="M1777" s="172">
        <f t="shared" si="276"/>
        <v>8.1189936768438178E-2</v>
      </c>
      <c r="N1777" s="173">
        <f t="shared" si="277"/>
        <v>3.0077076208775574E-2</v>
      </c>
      <c r="O1777" s="174">
        <f t="shared" si="278"/>
        <v>0.16082740814201646</v>
      </c>
      <c r="P1777" s="175">
        <f t="shared" si="272"/>
        <v>26.319732313632766</v>
      </c>
      <c r="Q1777" s="3">
        <f t="shared" si="273"/>
        <v>2.0544609863672356</v>
      </c>
      <c r="R1777" s="3">
        <f t="shared" si="279"/>
        <v>0.1487552403650198</v>
      </c>
      <c r="S1777" s="177">
        <f t="shared" si="280"/>
        <v>-1497.9455390136327</v>
      </c>
      <c r="T1777" s="3">
        <f t="shared" si="274"/>
        <v>2.3741933000000017</v>
      </c>
    </row>
    <row r="1778" spans="9:20" x14ac:dyDescent="0.25">
      <c r="I1778" s="4">
        <v>45.52</v>
      </c>
      <c r="J1778" s="152">
        <v>25.862689799999998</v>
      </c>
      <c r="K1778" s="3">
        <f t="shared" si="271"/>
        <v>26</v>
      </c>
      <c r="L1778" s="171">
        <f t="shared" si="275"/>
        <v>4.7532626840418056E-2</v>
      </c>
      <c r="M1778" s="172">
        <f t="shared" si="276"/>
        <v>8.0846824622888516E-2</v>
      </c>
      <c r="N1778" s="173">
        <f t="shared" si="277"/>
        <v>2.9887659739303483E-2</v>
      </c>
      <c r="O1778" s="174">
        <f t="shared" si="278"/>
        <v>0.15933370272819725</v>
      </c>
      <c r="P1778" s="175">
        <f t="shared" si="272"/>
        <v>26.317600813930806</v>
      </c>
      <c r="Q1778" s="3">
        <f t="shared" si="273"/>
        <v>-0.45491101393080768</v>
      </c>
      <c r="R1778" s="3">
        <f t="shared" si="279"/>
        <v>8.001643765435237E-3</v>
      </c>
      <c r="S1778" s="177">
        <f t="shared" si="280"/>
        <v>-1500.4549110139308</v>
      </c>
      <c r="T1778" s="3">
        <f t="shared" si="274"/>
        <v>-0.13731020000000171</v>
      </c>
    </row>
    <row r="1779" spans="9:20" x14ac:dyDescent="0.25">
      <c r="I1779" s="4">
        <v>45.54</v>
      </c>
      <c r="J1779" s="152">
        <v>21.586320799999999</v>
      </c>
      <c r="K1779" s="3">
        <f t="shared" si="271"/>
        <v>26</v>
      </c>
      <c r="L1779" s="171">
        <f t="shared" si="275"/>
        <v>4.7427709690895055E-2</v>
      </c>
      <c r="M1779" s="172">
        <f t="shared" si="276"/>
        <v>8.0505882890474764E-2</v>
      </c>
      <c r="N1779" s="173">
        <f t="shared" si="277"/>
        <v>2.9700026963607771E-2</v>
      </c>
      <c r="O1779" s="174">
        <f t="shared" si="278"/>
        <v>0.15786071005904778</v>
      </c>
      <c r="P1779" s="175">
        <f t="shared" si="272"/>
        <v>26.315494329604022</v>
      </c>
      <c r="Q1779" s="3">
        <f t="shared" si="273"/>
        <v>-4.7291735296040223</v>
      </c>
      <c r="R1779" s="3">
        <f t="shared" si="279"/>
        <v>1.0360766190923729</v>
      </c>
      <c r="S1779" s="177">
        <f t="shared" si="280"/>
        <v>-1504.7291735296039</v>
      </c>
      <c r="T1779" s="3">
        <f t="shared" si="274"/>
        <v>-4.4136792000000007</v>
      </c>
    </row>
    <row r="1780" spans="9:20" x14ac:dyDescent="0.25">
      <c r="I1780" s="4">
        <v>45.56</v>
      </c>
      <c r="J1780" s="152">
        <v>17.435218800000001</v>
      </c>
      <c r="K1780" s="3">
        <f t="shared" si="271"/>
        <v>26</v>
      </c>
      <c r="L1780" s="171">
        <f t="shared" si="275"/>
        <v>4.7323139528097441E-2</v>
      </c>
      <c r="M1780" s="172">
        <f t="shared" si="276"/>
        <v>8.0167093304055803E-2</v>
      </c>
      <c r="N1780" s="173">
        <f t="shared" si="277"/>
        <v>2.951415555650147E-2</v>
      </c>
      <c r="O1780" s="174">
        <f t="shared" si="278"/>
        <v>0.15640804895021412</v>
      </c>
      <c r="P1780" s="175">
        <f t="shared" si="272"/>
        <v>26.313412437338869</v>
      </c>
      <c r="Q1780" s="3">
        <f t="shared" si="273"/>
        <v>-8.8781936373388675</v>
      </c>
      <c r="R1780" s="3">
        <f t="shared" si="279"/>
        <v>4.5208679722496141</v>
      </c>
      <c r="S1780" s="177">
        <f t="shared" si="280"/>
        <v>-1508.8781936373389</v>
      </c>
      <c r="T1780" s="3">
        <f t="shared" si="274"/>
        <v>-8.5647811999999988</v>
      </c>
    </row>
    <row r="1781" spans="9:20" x14ac:dyDescent="0.25">
      <c r="I1781" s="4">
        <v>45.58</v>
      </c>
      <c r="J1781" s="152">
        <v>23.048259999999999</v>
      </c>
      <c r="K1781" s="3">
        <f t="shared" si="271"/>
        <v>26</v>
      </c>
      <c r="L1781" s="171">
        <f t="shared" si="275"/>
        <v>4.7218914823618528E-2</v>
      </c>
      <c r="M1781" s="172">
        <f t="shared" si="276"/>
        <v>7.9830437788266845E-2</v>
      </c>
      <c r="N1781" s="173">
        <f t="shared" si="277"/>
        <v>2.9330023540989011E-2</v>
      </c>
      <c r="O1781" s="174">
        <f t="shared" si="278"/>
        <v>0.15497534694580853</v>
      </c>
      <c r="P1781" s="175">
        <f t="shared" si="272"/>
        <v>26.311354723098681</v>
      </c>
      <c r="Q1781" s="3">
        <f t="shared" si="273"/>
        <v>-3.263094723098682</v>
      </c>
      <c r="R1781" s="3">
        <f t="shared" si="279"/>
        <v>0.46197791815583755</v>
      </c>
      <c r="S1781" s="177">
        <f t="shared" si="280"/>
        <v>-1503.2630947230987</v>
      </c>
      <c r="T1781" s="3">
        <f t="shared" si="274"/>
        <v>-2.9517400000000009</v>
      </c>
    </row>
    <row r="1782" spans="9:20" x14ac:dyDescent="0.25">
      <c r="I1782" s="4">
        <v>45.6</v>
      </c>
      <c r="J1782" s="152">
        <v>23.407614899999999</v>
      </c>
      <c r="K1782" s="3">
        <f t="shared" si="271"/>
        <v>26</v>
      </c>
      <c r="L1782" s="171">
        <f t="shared" si="275"/>
        <v>4.7115034057457608E-2</v>
      </c>
      <c r="M1782" s="172">
        <f t="shared" si="276"/>
        <v>7.9495898457107417E-2</v>
      </c>
      <c r="N1782" s="173">
        <f t="shared" si="277"/>
        <v>2.9147609281769495E-2</v>
      </c>
      <c r="O1782" s="174">
        <f t="shared" si="278"/>
        <v>0.15356224007966421</v>
      </c>
      <c r="P1782" s="175">
        <f t="shared" si="272"/>
        <v>26.309320781876</v>
      </c>
      <c r="Q1782" s="3">
        <f t="shared" si="273"/>
        <v>-2.9017058818760013</v>
      </c>
      <c r="R1782" s="3">
        <f t="shared" si="279"/>
        <v>0.35970760202970453</v>
      </c>
      <c r="S1782" s="177">
        <f t="shared" si="280"/>
        <v>-1502.9017058818761</v>
      </c>
      <c r="T1782" s="3">
        <f t="shared" si="274"/>
        <v>-2.5923851000000013</v>
      </c>
    </row>
    <row r="1783" spans="9:20" x14ac:dyDescent="0.25">
      <c r="I1783" s="4">
        <v>45.62</v>
      </c>
      <c r="J1783" s="152">
        <v>15.031900200000001</v>
      </c>
      <c r="K1783" s="3">
        <f t="shared" si="271"/>
        <v>26</v>
      </c>
      <c r="L1783" s="171">
        <f t="shared" si="275"/>
        <v>4.701149571796482E-2</v>
      </c>
      <c r="M1783" s="172">
        <f t="shared" si="276"/>
        <v>7.916345761156679E-2</v>
      </c>
      <c r="N1783" s="173">
        <f t="shared" si="277"/>
        <v>2.8966891478881835E-2</v>
      </c>
      <c r="O1783" s="174">
        <f t="shared" si="278"/>
        <v>0.1521683726441827</v>
      </c>
      <c r="P1783" s="175">
        <f t="shared" si="272"/>
        <v>26.307310217452596</v>
      </c>
      <c r="Q1783" s="3">
        <f t="shared" si="273"/>
        <v>-11.275410017452595</v>
      </c>
      <c r="R1783" s="3">
        <f t="shared" si="279"/>
        <v>8.457671310355714</v>
      </c>
      <c r="S1783" s="177">
        <f t="shared" si="280"/>
        <v>-1511.2754100174525</v>
      </c>
      <c r="T1783" s="3">
        <f t="shared" si="274"/>
        <v>-10.968099799999999</v>
      </c>
    </row>
    <row r="1784" spans="9:20" x14ac:dyDescent="0.25">
      <c r="I1784" s="4">
        <v>45.64</v>
      </c>
      <c r="J1784" s="152">
        <v>24.743000800000001</v>
      </c>
      <c r="K1784" s="3">
        <f t="shared" si="271"/>
        <v>26</v>
      </c>
      <c r="L1784" s="171">
        <f t="shared" si="275"/>
        <v>4.6908298301785896E-2</v>
      </c>
      <c r="M1784" s="172">
        <f t="shared" si="276"/>
        <v>7.8833097737282032E-2</v>
      </c>
      <c r="N1784" s="173">
        <f t="shared" si="277"/>
        <v>2.8787849161486457E-2</v>
      </c>
      <c r="O1784" s="174">
        <f t="shared" si="278"/>
        <v>0.15079339696648203</v>
      </c>
      <c r="P1784" s="175">
        <f t="shared" si="272"/>
        <v>26.305322642167035</v>
      </c>
      <c r="Q1784" s="3">
        <f t="shared" si="273"/>
        <v>-1.5623218421670337</v>
      </c>
      <c r="R1784" s="3">
        <f t="shared" si="279"/>
        <v>9.8648080652860584E-2</v>
      </c>
      <c r="S1784" s="177">
        <f t="shared" si="280"/>
        <v>-1501.562321842167</v>
      </c>
      <c r="T1784" s="3">
        <f t="shared" si="274"/>
        <v>-1.2569991999999992</v>
      </c>
    </row>
    <row r="1785" spans="9:20" x14ac:dyDescent="0.25">
      <c r="I1785" s="4">
        <v>45.66</v>
      </c>
      <c r="J1785" s="152">
        <v>29.788194900000001</v>
      </c>
      <c r="K1785" s="3">
        <f t="shared" si="271"/>
        <v>26</v>
      </c>
      <c r="L1785" s="171">
        <f t="shared" si="275"/>
        <v>4.6805440313807872E-2</v>
      </c>
      <c r="M1785" s="172">
        <f t="shared" si="276"/>
        <v>7.8504801502232116E-2</v>
      </c>
      <c r="N1785" s="173">
        <f t="shared" si="277"/>
        <v>2.8610461681782065E-2</v>
      </c>
      <c r="O1785" s="174">
        <f t="shared" si="278"/>
        <v>0.1494369731915999</v>
      </c>
      <c r="P1785" s="175">
        <f t="shared" si="272"/>
        <v>26.303357676689423</v>
      </c>
      <c r="Q1785" s="3">
        <f t="shared" si="273"/>
        <v>3.4848372233105778</v>
      </c>
      <c r="R1785" s="3">
        <f t="shared" si="279"/>
        <v>0.40768131515652795</v>
      </c>
      <c r="S1785" s="177">
        <f t="shared" si="280"/>
        <v>-1496.5151627766895</v>
      </c>
      <c r="T1785" s="3">
        <f t="shared" si="274"/>
        <v>3.7881949000000006</v>
      </c>
    </row>
    <row r="1786" spans="9:20" x14ac:dyDescent="0.25">
      <c r="I1786" s="4">
        <v>45.68</v>
      </c>
      <c r="J1786" s="152">
        <v>24.236849200000002</v>
      </c>
      <c r="K1786" s="3">
        <f t="shared" si="271"/>
        <v>26</v>
      </c>
      <c r="L1786" s="171">
        <f t="shared" si="275"/>
        <v>4.6702920267104653E-2</v>
      </c>
      <c r="M1786" s="172">
        <f t="shared" si="276"/>
        <v>7.8178551754463727E-2</v>
      </c>
      <c r="N1786" s="173">
        <f t="shared" si="277"/>
        <v>2.8434708709052202E-2</v>
      </c>
      <c r="O1786" s="174">
        <f t="shared" si="278"/>
        <v>0.14809876907248309</v>
      </c>
      <c r="P1786" s="175">
        <f t="shared" si="272"/>
        <v>26.301414949803103</v>
      </c>
      <c r="Q1786" s="3">
        <f t="shared" si="273"/>
        <v>-2.0645657498031014</v>
      </c>
      <c r="R1786" s="3">
        <f t="shared" si="279"/>
        <v>0.17586575301463039</v>
      </c>
      <c r="S1786" s="177">
        <f t="shared" si="280"/>
        <v>-1502.064565749803</v>
      </c>
      <c r="T1786" s="3">
        <f t="shared" si="274"/>
        <v>-1.7631507999999982</v>
      </c>
    </row>
    <row r="1787" spans="9:20" x14ac:dyDescent="0.25">
      <c r="I1787" s="4">
        <v>45.7</v>
      </c>
      <c r="J1787" s="152">
        <v>27.206499699999998</v>
      </c>
      <c r="K1787" s="3">
        <f t="shared" si="271"/>
        <v>26</v>
      </c>
      <c r="L1787" s="171">
        <f t="shared" si="275"/>
        <v>4.6600736682883503E-2</v>
      </c>
      <c r="M1787" s="172">
        <f t="shared" si="276"/>
        <v>7.7854331519851785E-2</v>
      </c>
      <c r="N1787" s="173">
        <f t="shared" si="277"/>
        <v>2.8260570223840327E-2</v>
      </c>
      <c r="O1787" s="174">
        <f t="shared" si="278"/>
        <v>0.14677845976653597</v>
      </c>
      <c r="P1787" s="175">
        <f t="shared" si="272"/>
        <v>26.299494098193112</v>
      </c>
      <c r="Q1787" s="3">
        <f t="shared" si="273"/>
        <v>0.90700560180688683</v>
      </c>
      <c r="R1787" s="3">
        <f t="shared" si="279"/>
        <v>3.0237596558923493E-2</v>
      </c>
      <c r="S1787" s="177">
        <f t="shared" si="280"/>
        <v>-1499.092994398193</v>
      </c>
      <c r="T1787" s="3">
        <f t="shared" si="274"/>
        <v>1.2064996999999984</v>
      </c>
    </row>
    <row r="1788" spans="9:20" x14ac:dyDescent="0.25">
      <c r="I1788" s="4">
        <v>45.72</v>
      </c>
      <c r="J1788" s="152">
        <v>30.0071017</v>
      </c>
      <c r="K1788" s="3">
        <f t="shared" si="271"/>
        <v>26</v>
      </c>
      <c r="L1788" s="171">
        <f t="shared" si="275"/>
        <v>4.6498888090431616E-2</v>
      </c>
      <c r="M1788" s="172">
        <f t="shared" si="276"/>
        <v>7.7532123999891248E-2</v>
      </c>
      <c r="N1788" s="173">
        <f t="shared" si="277"/>
        <v>2.8088026512248763E-2</v>
      </c>
      <c r="O1788" s="174">
        <f t="shared" si="278"/>
        <v>0.14547572763848363</v>
      </c>
      <c r="P1788" s="175">
        <f t="shared" si="272"/>
        <v>26.297594766241058</v>
      </c>
      <c r="Q1788" s="3">
        <f t="shared" si="273"/>
        <v>3.7095069337589415</v>
      </c>
      <c r="R1788" s="3">
        <f t="shared" si="279"/>
        <v>0.45857283483015171</v>
      </c>
      <c r="S1788" s="177">
        <f t="shared" si="280"/>
        <v>-1496.290493066241</v>
      </c>
      <c r="T1788" s="3">
        <f t="shared" si="274"/>
        <v>4.0071016999999998</v>
      </c>
    </row>
    <row r="1789" spans="9:20" x14ac:dyDescent="0.25">
      <c r="I1789" s="4">
        <v>45.74</v>
      </c>
      <c r="J1789" s="152">
        <v>22.4674771</v>
      </c>
      <c r="K1789" s="3">
        <f t="shared" si="271"/>
        <v>26</v>
      </c>
      <c r="L1789" s="171">
        <f t="shared" si="275"/>
        <v>4.6397373027063114E-2</v>
      </c>
      <c r="M1789" s="172">
        <f t="shared" si="276"/>
        <v>7.7211912569520882E-2</v>
      </c>
      <c r="N1789" s="173">
        <f t="shared" si="277"/>
        <v>2.7917058160359071E-2</v>
      </c>
      <c r="O1789" s="174">
        <f t="shared" si="278"/>
        <v>0.14419026206933142</v>
      </c>
      <c r="P1789" s="175">
        <f t="shared" si="272"/>
        <v>26.295716605826271</v>
      </c>
      <c r="Q1789" s="3">
        <f t="shared" si="273"/>
        <v>-3.8282395058262715</v>
      </c>
      <c r="R1789" s="3">
        <f t="shared" si="279"/>
        <v>0.6522947658403967</v>
      </c>
      <c r="S1789" s="177">
        <f t="shared" si="280"/>
        <v>-1503.8282395058263</v>
      </c>
      <c r="T1789" s="3">
        <f t="shared" si="274"/>
        <v>-3.5325229</v>
      </c>
    </row>
    <row r="1790" spans="9:20" x14ac:dyDescent="0.25">
      <c r="I1790" s="4">
        <v>45.76</v>
      </c>
      <c r="J1790" s="152">
        <v>30.068686599999999</v>
      </c>
      <c r="K1790" s="3">
        <f t="shared" si="271"/>
        <v>26</v>
      </c>
      <c r="L1790" s="171">
        <f t="shared" si="275"/>
        <v>4.6296190038066766E-2</v>
      </c>
      <c r="M1790" s="172">
        <f t="shared" si="276"/>
        <v>7.6893680774979517E-2</v>
      </c>
      <c r="N1790" s="173">
        <f t="shared" si="277"/>
        <v>2.7747646048771561E-2</v>
      </c>
      <c r="O1790" s="174">
        <f t="shared" si="278"/>
        <v>0.14292175927121015</v>
      </c>
      <c r="P1790" s="175">
        <f t="shared" si="272"/>
        <v>26.293859276133031</v>
      </c>
      <c r="Q1790" s="3">
        <f t="shared" si="273"/>
        <v>3.774827323866969</v>
      </c>
      <c r="R1790" s="3">
        <f t="shared" si="279"/>
        <v>0.47389237563215225</v>
      </c>
      <c r="S1790" s="177">
        <f t="shared" si="280"/>
        <v>-1496.2251726761331</v>
      </c>
      <c r="T1790" s="3">
        <f t="shared" si="274"/>
        <v>4.0686865999999995</v>
      </c>
    </row>
    <row r="1791" spans="9:20" x14ac:dyDescent="0.25">
      <c r="I1791" s="4">
        <v>45.78</v>
      </c>
      <c r="J1791" s="152">
        <v>33.795446800000001</v>
      </c>
      <c r="K1791" s="3">
        <f t="shared" si="271"/>
        <v>26</v>
      </c>
      <c r="L1791" s="171">
        <f t="shared" si="275"/>
        <v>4.619533767665359E-2</v>
      </c>
      <c r="M1791" s="172">
        <f t="shared" si="276"/>
        <v>7.6577412331691477E-2</v>
      </c>
      <c r="N1791" s="173">
        <f t="shared" si="277"/>
        <v>2.7579771347259467E-2</v>
      </c>
      <c r="O1791" s="174">
        <f t="shared" si="278"/>
        <v>0.14166992210789056</v>
      </c>
      <c r="P1791" s="175">
        <f t="shared" si="272"/>
        <v>26.292022443463495</v>
      </c>
      <c r="Q1791" s="3">
        <f t="shared" si="273"/>
        <v>7.503424356536506</v>
      </c>
      <c r="R1791" s="3">
        <f t="shared" si="279"/>
        <v>1.6659456348499961</v>
      </c>
      <c r="S1791" s="177">
        <f t="shared" si="280"/>
        <v>-1492.4965756434635</v>
      </c>
      <c r="T1791" s="3">
        <f t="shared" si="274"/>
        <v>7.7954468000000006</v>
      </c>
    </row>
    <row r="1792" spans="9:20" x14ac:dyDescent="0.25">
      <c r="I1792" s="4">
        <v>45.8</v>
      </c>
      <c r="J1792" s="152">
        <v>22.9016974</v>
      </c>
      <c r="K1792" s="3">
        <f t="shared" si="271"/>
        <v>26</v>
      </c>
      <c r="L1792" s="171">
        <f t="shared" si="275"/>
        <v>4.6094814503905387E-2</v>
      </c>
      <c r="M1792" s="172">
        <f t="shared" si="276"/>
        <v>7.6263091122184212E-2</v>
      </c>
      <c r="N1792" s="173">
        <f t="shared" si="277"/>
        <v>2.7413415509537017E-2</v>
      </c>
      <c r="O1792" s="174">
        <f t="shared" si="278"/>
        <v>0.14043445992078207</v>
      </c>
      <c r="P1792" s="175">
        <f t="shared" si="272"/>
        <v>26.290205781056407</v>
      </c>
      <c r="Q1792" s="3">
        <f t="shared" si="273"/>
        <v>-3.3885083810564076</v>
      </c>
      <c r="R1792" s="3">
        <f t="shared" si="279"/>
        <v>0.50135973975839521</v>
      </c>
      <c r="S1792" s="177">
        <f t="shared" si="280"/>
        <v>-1503.3885083810565</v>
      </c>
      <c r="T1792" s="3">
        <f t="shared" si="274"/>
        <v>-3.0983026000000002</v>
      </c>
    </row>
    <row r="1793" spans="9:20" x14ac:dyDescent="0.25">
      <c r="I1793" s="4">
        <v>45.82</v>
      </c>
      <c r="J1793" s="152">
        <v>29.158311999999999</v>
      </c>
      <c r="K1793" s="3">
        <f t="shared" si="271"/>
        <v>26</v>
      </c>
      <c r="L1793" s="171">
        <f t="shared" si="275"/>
        <v>4.5994619088723203E-2</v>
      </c>
      <c r="M1793" s="172">
        <f t="shared" si="276"/>
        <v>7.5950701194033965E-2</v>
      </c>
      <c r="N1793" s="173">
        <f t="shared" si="277"/>
        <v>2.7248560268136577E-2</v>
      </c>
      <c r="O1793" s="174">
        <f t="shared" si="278"/>
        <v>0.13921508836021218</v>
      </c>
      <c r="P1793" s="175">
        <f t="shared" si="272"/>
        <v>26.28840896891111</v>
      </c>
      <c r="Q1793" s="3">
        <f t="shared" si="273"/>
        <v>2.8699030310888887</v>
      </c>
      <c r="R1793" s="3">
        <f t="shared" si="279"/>
        <v>0.28246982911264518</v>
      </c>
      <c r="S1793" s="177">
        <f t="shared" si="280"/>
        <v>-1497.1300969689112</v>
      </c>
      <c r="T1793" s="3">
        <f t="shared" si="274"/>
        <v>3.1583119999999987</v>
      </c>
    </row>
    <row r="1794" spans="9:20" x14ac:dyDescent="0.25">
      <c r="I1794" s="4">
        <v>45.84</v>
      </c>
      <c r="J1794" s="152">
        <v>25.8560968</v>
      </c>
      <c r="K1794" s="3">
        <f t="shared" ref="K1794:K1857" si="281">$B$7*I1794^2+$B$8*I1794+$B$9</f>
        <v>26</v>
      </c>
      <c r="L1794" s="171">
        <f t="shared" si="275"/>
        <v>4.5894750007776555E-2</v>
      </c>
      <c r="M1794" s="172">
        <f t="shared" si="276"/>
        <v>7.5640226757842474E-2</v>
      </c>
      <c r="N1794" s="173">
        <f t="shared" si="277"/>
        <v>2.7085187629394211E-2</v>
      </c>
      <c r="O1794" s="174">
        <f t="shared" si="278"/>
        <v>0.13801152922181673</v>
      </c>
      <c r="P1794" s="175">
        <f t="shared" ref="P1794:P1857" si="282">SUM(K1794:O1794)</f>
        <v>26.286631693616826</v>
      </c>
      <c r="Q1794" s="3">
        <f t="shared" ref="Q1794:Q1857" si="283">J1794-P1794</f>
        <v>-0.43053489361682651</v>
      </c>
      <c r="R1794" s="3">
        <f t="shared" si="279"/>
        <v>7.168920199186914E-3</v>
      </c>
      <c r="S1794" s="177">
        <f t="shared" si="280"/>
        <v>-1500.4305348936168</v>
      </c>
      <c r="T1794" s="3">
        <f t="shared" ref="T1794:T1857" si="284">J1794-K1794</f>
        <v>-0.14390320000000045</v>
      </c>
    </row>
    <row r="1795" spans="9:20" x14ac:dyDescent="0.25">
      <c r="I1795" s="4">
        <v>45.86</v>
      </c>
      <c r="J1795" s="152">
        <v>21.1226539</v>
      </c>
      <c r="K1795" s="3">
        <f t="shared" si="281"/>
        <v>26</v>
      </c>
      <c r="L1795" s="171">
        <f t="shared" ref="L1795:L1858" si="285">$F$15*4^0.5/(PI()*$G$15*(1+(4/$G$15^2)*(I1795-$E$15-$B$5)^2))</f>
        <v>4.5795205845452887E-2</v>
      </c>
      <c r="M1795" s="172">
        <f t="shared" ref="M1795:M1858" si="286">$F$16*4^0.5/(PI()*$G$16*(1+(4/$G$16^2)*(I1795-$E$16-$B$5)^2))</f>
        <v>7.5331652185241488E-2</v>
      </c>
      <c r="N1795" s="173">
        <f t="shared" ref="N1795:N1858" si="287">$F$17*4^0.5/(PI()*$G$17*(1+(4/$G$17^2)*(I1795-$E$17-$B$5)^2))</f>
        <v>2.6923279868539599E-2</v>
      </c>
      <c r="O1795" s="174">
        <f t="shared" ref="O1795:O1858" si="288">$F$18*4^0.5/(PI()*$G$18*(1+(4/$G$18^2)*(I1795-$E$18-$B$5)^2))</f>
        <v>0.13682351028785483</v>
      </c>
      <c r="P1795" s="175">
        <f t="shared" si="282"/>
        <v>26.284873648187091</v>
      </c>
      <c r="Q1795" s="3">
        <f t="shared" si="283"/>
        <v>-5.1622197481870913</v>
      </c>
      <c r="R1795" s="3">
        <f t="shared" ref="R1795:R1858" si="289">(1/J1795)*Q1795^2</f>
        <v>1.2616081698224861</v>
      </c>
      <c r="S1795" s="177">
        <f t="shared" ref="S1795:S1858" si="290">Q1795-1500</f>
        <v>-1505.162219748187</v>
      </c>
      <c r="T1795" s="3">
        <f t="shared" si="284"/>
        <v>-4.8773461000000005</v>
      </c>
    </row>
    <row r="1796" spans="9:20" x14ac:dyDescent="0.25">
      <c r="I1796" s="4">
        <v>45.88</v>
      </c>
      <c r="J1796" s="152">
        <v>26.320858900000001</v>
      </c>
      <c r="K1796" s="3">
        <f t="shared" si="281"/>
        <v>26</v>
      </c>
      <c r="L1796" s="171">
        <f t="shared" si="285"/>
        <v>4.5695985193807166E-2</v>
      </c>
      <c r="M1796" s="172">
        <f t="shared" si="286"/>
        <v>7.5024962006925822E-2</v>
      </c>
      <c r="N1796" s="173">
        <f t="shared" si="287"/>
        <v>2.6762819524888293E-2</v>
      </c>
      <c r="O1796" s="174">
        <f t="shared" si="288"/>
        <v>0.13565076517328359</v>
      </c>
      <c r="P1796" s="175">
        <f t="shared" si="282"/>
        <v>26.283134531898902</v>
      </c>
      <c r="Q1796" s="3">
        <f t="shared" si="283"/>
        <v>3.7724368101098804E-2</v>
      </c>
      <c r="R1796" s="3">
        <f t="shared" si="289"/>
        <v>5.4068446399642414E-5</v>
      </c>
      <c r="S1796" s="177">
        <f t="shared" si="290"/>
        <v>-1499.9622756318988</v>
      </c>
      <c r="T1796" s="3">
        <f t="shared" si="284"/>
        <v>0.32085890000000106</v>
      </c>
    </row>
    <row r="1797" spans="9:20" x14ac:dyDescent="0.25">
      <c r="I1797" s="4">
        <v>45.9</v>
      </c>
      <c r="J1797" s="152">
        <v>36.490118899999999</v>
      </c>
      <c r="K1797" s="3">
        <f t="shared" si="281"/>
        <v>26</v>
      </c>
      <c r="L1797" s="171">
        <f t="shared" si="285"/>
        <v>4.559708665251247E-2</v>
      </c>
      <c r="M1797" s="172">
        <f t="shared" si="286"/>
        <v>7.4720140910715216E-2</v>
      </c>
      <c r="N1797" s="173">
        <f t="shared" si="287"/>
        <v>2.6603789397134613E-2</v>
      </c>
      <c r="O1797" s="174">
        <f t="shared" si="288"/>
        <v>0.13449303317643443</v>
      </c>
      <c r="P1797" s="175">
        <f t="shared" si="282"/>
        <v>26.281414050136796</v>
      </c>
      <c r="Q1797" s="3">
        <f t="shared" si="283"/>
        <v>10.208704849863203</v>
      </c>
      <c r="R1797" s="3">
        <f t="shared" si="289"/>
        <v>2.8560513874242401</v>
      </c>
      <c r="S1797" s="177">
        <f t="shared" si="290"/>
        <v>-1489.7912951501369</v>
      </c>
      <c r="T1797" s="3">
        <f t="shared" si="284"/>
        <v>10.490118899999999</v>
      </c>
    </row>
    <row r="1798" spans="9:20" x14ac:dyDescent="0.25">
      <c r="I1798" s="4">
        <v>45.92</v>
      </c>
      <c r="J1798" s="152">
        <v>24.190190399999999</v>
      </c>
      <c r="K1798" s="3">
        <f t="shared" si="281"/>
        <v>26</v>
      </c>
      <c r="L1798" s="171">
        <f t="shared" si="285"/>
        <v>4.5498508828810201E-2</v>
      </c>
      <c r="M1798" s="172">
        <f t="shared" si="286"/>
        <v>7.4417173739642309E-2</v>
      </c>
      <c r="N1798" s="173">
        <f t="shared" si="287"/>
        <v>2.6446172538741222E-2</v>
      </c>
      <c r="O1798" s="174">
        <f t="shared" si="288"/>
        <v>0.13335005913412426</v>
      </c>
      <c r="P1798" s="175">
        <f t="shared" si="282"/>
        <v>26.279711914241318</v>
      </c>
      <c r="Q1798" s="3">
        <f t="shared" si="283"/>
        <v>-2.0895215142413193</v>
      </c>
      <c r="R1798" s="3">
        <f t="shared" si="289"/>
        <v>0.18049052472432525</v>
      </c>
      <c r="S1798" s="177">
        <f t="shared" si="290"/>
        <v>-1502.0895215142414</v>
      </c>
      <c r="T1798" s="3">
        <f t="shared" si="284"/>
        <v>-1.8098096000000012</v>
      </c>
    </row>
    <row r="1799" spans="9:20" x14ac:dyDescent="0.25">
      <c r="I1799" s="4">
        <v>45.94</v>
      </c>
      <c r="J1799" s="152">
        <v>23.538967400000001</v>
      </c>
      <c r="K1799" s="3">
        <f t="shared" si="281"/>
        <v>26</v>
      </c>
      <c r="L1799" s="171">
        <f t="shared" si="285"/>
        <v>4.5400250337461388E-2</v>
      </c>
      <c r="M1799" s="172">
        <f t="shared" si="286"/>
        <v>7.4116045490069407E-2</v>
      </c>
      <c r="N1799" s="173">
        <f t="shared" si="287"/>
        <v>2.6289952253424991E-2</v>
      </c>
      <c r="O1799" s="174">
        <f t="shared" si="288"/>
        <v>0.13222159328106414</v>
      </c>
      <c r="P1799" s="175">
        <f t="shared" si="282"/>
        <v>26.278027841362018</v>
      </c>
      <c r="Q1799" s="3">
        <f t="shared" si="283"/>
        <v>-2.7390604413620174</v>
      </c>
      <c r="R1799" s="3">
        <f t="shared" si="289"/>
        <v>0.31872477555809392</v>
      </c>
      <c r="S1799" s="177">
        <f t="shared" si="290"/>
        <v>-1502.739060441362</v>
      </c>
      <c r="T1799" s="3">
        <f t="shared" si="284"/>
        <v>-2.4610325999999993</v>
      </c>
    </row>
    <row r="1800" spans="9:20" x14ac:dyDescent="0.25">
      <c r="I1800" s="4">
        <v>45.96</v>
      </c>
      <c r="J1800" s="152">
        <v>24.812417</v>
      </c>
      <c r="K1800" s="3">
        <f t="shared" si="281"/>
        <v>26</v>
      </c>
      <c r="L1800" s="171">
        <f t="shared" si="285"/>
        <v>4.5302309800697715E-2</v>
      </c>
      <c r="M1800" s="172">
        <f t="shared" si="286"/>
        <v>7.3816741309829861E-2</v>
      </c>
      <c r="N1800" s="173">
        <f t="shared" si="287"/>
        <v>2.6135112090734925E-2</v>
      </c>
      <c r="O1800" s="174">
        <f t="shared" si="288"/>
        <v>0.13110739111340755</v>
      </c>
      <c r="P1800" s="175">
        <f t="shared" si="282"/>
        <v>26.276361554314668</v>
      </c>
      <c r="Q1800" s="3">
        <f t="shared" si="283"/>
        <v>-1.4639445543146685</v>
      </c>
      <c r="R1800" s="3">
        <f t="shared" si="289"/>
        <v>8.6373433837887439E-2</v>
      </c>
      <c r="S1800" s="177">
        <f t="shared" si="290"/>
        <v>-1501.4639445543146</v>
      </c>
      <c r="T1800" s="3">
        <f t="shared" si="284"/>
        <v>-1.1875830000000001</v>
      </c>
    </row>
    <row r="1801" spans="9:20" x14ac:dyDescent="0.25">
      <c r="I1801" s="4">
        <v>45.98</v>
      </c>
      <c r="J1801" s="152">
        <v>28.6334999</v>
      </c>
      <c r="K1801" s="3">
        <f t="shared" si="281"/>
        <v>26</v>
      </c>
      <c r="L1801" s="171">
        <f t="shared" si="285"/>
        <v>4.5204685848173561E-2</v>
      </c>
      <c r="M1801" s="172">
        <f t="shared" si="286"/>
        <v>7.3519246496397794E-2</v>
      </c>
      <c r="N1801" s="173">
        <f t="shared" si="287"/>
        <v>2.5981635841721962E-2</v>
      </c>
      <c r="O1801" s="174">
        <f t="shared" si="288"/>
        <v>0.13000721325631207</v>
      </c>
      <c r="P1801" s="175">
        <f t="shared" si="282"/>
        <v>26.274712781442606</v>
      </c>
      <c r="Q1801" s="3">
        <f t="shared" si="283"/>
        <v>2.3587871185573945</v>
      </c>
      <c r="R1801" s="3">
        <f t="shared" si="289"/>
        <v>0.19431353799233939</v>
      </c>
      <c r="S1801" s="177">
        <f t="shared" si="290"/>
        <v>-1497.6412128814427</v>
      </c>
      <c r="T1801" s="3">
        <f t="shared" si="284"/>
        <v>2.6334999000000003</v>
      </c>
    </row>
    <row r="1802" spans="9:20" x14ac:dyDescent="0.25">
      <c r="I1802" s="4">
        <v>46</v>
      </c>
      <c r="J1802" s="152">
        <v>27.0609322</v>
      </c>
      <c r="K1802" s="3">
        <f t="shared" si="281"/>
        <v>26</v>
      </c>
      <c r="L1802" s="171">
        <f t="shared" si="285"/>
        <v>4.5107377116917681E-2</v>
      </c>
      <c r="M1802" s="172">
        <f t="shared" si="286"/>
        <v>7.3223546495081643E-2</v>
      </c>
      <c r="N1802" s="173">
        <f t="shared" si="287"/>
        <v>2.5829507534696542E-2</v>
      </c>
      <c r="O1802" s="174">
        <f t="shared" si="288"/>
        <v>0.12892082533536808</v>
      </c>
      <c r="P1802" s="175">
        <f t="shared" si="282"/>
        <v>26.273081256482062</v>
      </c>
      <c r="Q1802" s="3">
        <f t="shared" si="283"/>
        <v>0.78785094351793816</v>
      </c>
      <c r="R1802" s="3">
        <f t="shared" si="289"/>
        <v>2.293746219142094E-2</v>
      </c>
      <c r="S1802" s="177">
        <f t="shared" si="290"/>
        <v>-1499.2121490564821</v>
      </c>
      <c r="T1802" s="3">
        <f t="shared" si="284"/>
        <v>1.0609321999999999</v>
      </c>
    </row>
    <row r="1803" spans="9:20" x14ac:dyDescent="0.25">
      <c r="I1803" s="4">
        <v>46.02</v>
      </c>
      <c r="J1803" s="152">
        <v>18.8858149</v>
      </c>
      <c r="K1803" s="3">
        <f t="shared" si="281"/>
        <v>26</v>
      </c>
      <c r="L1803" s="171">
        <f t="shared" si="285"/>
        <v>4.5010382251285987E-2</v>
      </c>
      <c r="M1803" s="172">
        <f t="shared" si="286"/>
        <v>7.2929626897244595E-2</v>
      </c>
      <c r="N1803" s="173">
        <f t="shared" si="287"/>
        <v>2.5678711431073729E-2</v>
      </c>
      <c r="O1803" s="174">
        <f t="shared" si="288"/>
        <v>0.12784799785177736</v>
      </c>
      <c r="P1803" s="175">
        <f t="shared" si="282"/>
        <v>26.27146671843138</v>
      </c>
      <c r="Q1803" s="3">
        <f t="shared" si="283"/>
        <v>-7.3856518184313806</v>
      </c>
      <c r="R1803" s="3">
        <f t="shared" si="289"/>
        <v>2.8882975435229308</v>
      </c>
      <c r="S1803" s="177">
        <f t="shared" si="290"/>
        <v>-1507.3856518184314</v>
      </c>
      <c r="T1803" s="3">
        <f t="shared" si="284"/>
        <v>-7.1141851000000003</v>
      </c>
    </row>
    <row r="1804" spans="9:20" x14ac:dyDescent="0.25">
      <c r="I1804" s="4">
        <v>46.04</v>
      </c>
      <c r="J1804" s="152">
        <v>32.185002300000001</v>
      </c>
      <c r="K1804" s="3">
        <f t="shared" si="281"/>
        <v>26</v>
      </c>
      <c r="L1804" s="171">
        <f t="shared" si="285"/>
        <v>4.491369990291412E-2</v>
      </c>
      <c r="M1804" s="172">
        <f t="shared" si="286"/>
        <v>7.2637473438549149E-2</v>
      </c>
      <c r="N1804" s="173">
        <f t="shared" si="287"/>
        <v>2.5529232021302431E-2</v>
      </c>
      <c r="O1804" s="174">
        <f t="shared" si="288"/>
        <v>0.12678850606114789</v>
      </c>
      <c r="P1804" s="175">
        <f t="shared" si="282"/>
        <v>26.269868911423913</v>
      </c>
      <c r="Q1804" s="3">
        <f t="shared" si="283"/>
        <v>5.9151333885760877</v>
      </c>
      <c r="R1804" s="3">
        <f t="shared" si="289"/>
        <v>1.0871151314054008</v>
      </c>
      <c r="S1804" s="177">
        <f t="shared" si="290"/>
        <v>-1494.0848666114239</v>
      </c>
      <c r="T1804" s="3">
        <f t="shared" si="284"/>
        <v>6.1850023000000007</v>
      </c>
    </row>
    <row r="1805" spans="9:20" x14ac:dyDescent="0.25">
      <c r="I1805" s="4">
        <v>46.06</v>
      </c>
      <c r="J1805" s="152">
        <v>19.354343400000001</v>
      </c>
      <c r="K1805" s="3">
        <f t="shared" si="281"/>
        <v>26</v>
      </c>
      <c r="L1805" s="171">
        <f t="shared" si="285"/>
        <v>4.4817328730670604E-2</v>
      </c>
      <c r="M1805" s="172">
        <f t="shared" si="286"/>
        <v>7.2347071997226078E-2</v>
      </c>
      <c r="N1805" s="173">
        <f t="shared" si="287"/>
        <v>2.5381054020877276E-2</v>
      </c>
      <c r="O1805" s="174">
        <f t="shared" si="288"/>
        <v>0.12574212985578953</v>
      </c>
      <c r="P1805" s="175">
        <f t="shared" si="282"/>
        <v>26.268287584604561</v>
      </c>
      <c r="Q1805" s="3">
        <f t="shared" si="283"/>
        <v>-6.91394418460456</v>
      </c>
      <c r="R1805" s="3">
        <f t="shared" si="289"/>
        <v>2.4698654560312909</v>
      </c>
      <c r="S1805" s="177">
        <f t="shared" si="290"/>
        <v>-1506.9139441846046</v>
      </c>
      <c r="T1805" s="3">
        <f t="shared" si="284"/>
        <v>-6.6456565999999988</v>
      </c>
    </row>
    <row r="1806" spans="9:20" x14ac:dyDescent="0.25">
      <c r="I1806" s="4">
        <v>46.08</v>
      </c>
      <c r="J1806" s="152">
        <v>25.453493099999999</v>
      </c>
      <c r="K1806" s="3">
        <f t="shared" si="281"/>
        <v>26</v>
      </c>
      <c r="L1806" s="171">
        <f t="shared" si="285"/>
        <v>4.4721267400610498E-2</v>
      </c>
      <c r="M1806" s="172">
        <f t="shared" si="286"/>
        <v>7.2058408592368714E-2</v>
      </c>
      <c r="N1806" s="173">
        <f t="shared" si="287"/>
        <v>2.5234162366431841E-2</v>
      </c>
      <c r="O1806" s="174">
        <f t="shared" si="288"/>
        <v>0.12470865365039892</v>
      </c>
      <c r="P1806" s="175">
        <f t="shared" si="282"/>
        <v>26.266722492009809</v>
      </c>
      <c r="Q1806" s="3">
        <f t="shared" si="283"/>
        <v>-0.81322939200980926</v>
      </c>
      <c r="R1806" s="3">
        <f t="shared" si="289"/>
        <v>2.598236876292017E-2</v>
      </c>
      <c r="S1806" s="177">
        <f t="shared" si="290"/>
        <v>-1500.8132293920098</v>
      </c>
      <c r="T1806" s="3">
        <f t="shared" si="284"/>
        <v>-0.54650690000000068</v>
      </c>
    </row>
    <row r="1807" spans="9:20" x14ac:dyDescent="0.25">
      <c r="I1807" s="4">
        <v>46.1</v>
      </c>
      <c r="J1807" s="152">
        <v>25.858714200000001</v>
      </c>
      <c r="K1807" s="3">
        <f t="shared" si="281"/>
        <v>26</v>
      </c>
      <c r="L1807" s="171">
        <f t="shared" si="285"/>
        <v>4.462551458592897E-2</v>
      </c>
      <c r="M1807" s="172">
        <f t="shared" si="286"/>
        <v>7.1771469382249251E-2</v>
      </c>
      <c r="N1807" s="173">
        <f t="shared" si="287"/>
        <v>2.5088542211910009E-2</v>
      </c>
      <c r="O1807" s="174">
        <f t="shared" si="288"/>
        <v>0.12368786627101333</v>
      </c>
      <c r="P1807" s="175">
        <f t="shared" si="282"/>
        <v>26.2651733924511</v>
      </c>
      <c r="Q1807" s="3">
        <f t="shared" si="283"/>
        <v>-0.40645919245109852</v>
      </c>
      <c r="R1807" s="3">
        <f t="shared" si="289"/>
        <v>6.3889129927426607E-3</v>
      </c>
      <c r="S1807" s="177">
        <f t="shared" si="290"/>
        <v>-1500.4064591924512</v>
      </c>
      <c r="T1807" s="3">
        <f t="shared" si="284"/>
        <v>-0.14128579999999857</v>
      </c>
    </row>
    <row r="1808" spans="9:20" x14ac:dyDescent="0.25">
      <c r="I1808" s="4">
        <v>46.12</v>
      </c>
      <c r="J1808" s="152">
        <v>25.992095800000001</v>
      </c>
      <c r="K1808" s="3">
        <f t="shared" si="281"/>
        <v>26</v>
      </c>
      <c r="L1808" s="171">
        <f t="shared" si="285"/>
        <v>4.4530068966915769E-2</v>
      </c>
      <c r="M1808" s="172">
        <f t="shared" si="286"/>
        <v>7.1486240662660405E-2</v>
      </c>
      <c r="N1808" s="173">
        <f t="shared" si="287"/>
        <v>2.4944178924815194E-2</v>
      </c>
      <c r="O1808" s="174">
        <f t="shared" si="288"/>
        <v>0.12267956084713867</v>
      </c>
      <c r="P1808" s="175">
        <f t="shared" si="282"/>
        <v>26.263640049401534</v>
      </c>
      <c r="Q1808" s="3">
        <f t="shared" si="283"/>
        <v>-0.27154424940153277</v>
      </c>
      <c r="R1808" s="3">
        <f t="shared" si="289"/>
        <v>2.8368731767694478E-3</v>
      </c>
      <c r="S1808" s="177">
        <f t="shared" si="290"/>
        <v>-1500.2715442494016</v>
      </c>
      <c r="T1808" s="3">
        <f t="shared" si="284"/>
        <v>-7.9041999999986956E-3</v>
      </c>
    </row>
    <row r="1809" spans="9:20" x14ac:dyDescent="0.25">
      <c r="I1809" s="4">
        <v>46.14</v>
      </c>
      <c r="J1809" s="152">
        <v>24.8149123</v>
      </c>
      <c r="K1809" s="3">
        <f t="shared" si="281"/>
        <v>26</v>
      </c>
      <c r="L1809" s="171">
        <f t="shared" si="285"/>
        <v>4.4434929230909526E-2</v>
      </c>
      <c r="M1809" s="172">
        <f t="shared" si="286"/>
        <v>7.1202708865278228E-2</v>
      </c>
      <c r="N1809" s="173">
        <f t="shared" si="287"/>
        <v>2.4801058082534098E-2</v>
      </c>
      <c r="O1809" s="174">
        <f t="shared" si="288"/>
        <v>0.12168353470693659</v>
      </c>
      <c r="P1809" s="175">
        <f t="shared" si="282"/>
        <v>26.262122230885659</v>
      </c>
      <c r="Q1809" s="3">
        <f t="shared" si="283"/>
        <v>-1.4472099308856592</v>
      </c>
      <c r="R1809" s="3">
        <f t="shared" si="289"/>
        <v>8.4401530770434122E-2</v>
      </c>
      <c r="S1809" s="177">
        <f t="shared" si="290"/>
        <v>-1501.4472099308857</v>
      </c>
      <c r="T1809" s="3">
        <f t="shared" si="284"/>
        <v>-1.1850877000000004</v>
      </c>
    </row>
    <row r="1810" spans="9:20" x14ac:dyDescent="0.25">
      <c r="I1810" s="4">
        <v>46.16</v>
      </c>
      <c r="J1810" s="152">
        <v>38.955093599999998</v>
      </c>
      <c r="K1810" s="3">
        <f t="shared" si="281"/>
        <v>26</v>
      </c>
      <c r="L1810" s="171">
        <f t="shared" si="285"/>
        <v>4.4340094072252777E-2</v>
      </c>
      <c r="M1810" s="172">
        <f t="shared" si="286"/>
        <v>7.0920860556049334E-2</v>
      </c>
      <c r="N1810" s="173">
        <f t="shared" si="287"/>
        <v>2.465916546873495E-2</v>
      </c>
      <c r="O1810" s="174">
        <f t="shared" si="288"/>
        <v>0.12069958927538314</v>
      </c>
      <c r="P1810" s="175">
        <f t="shared" si="282"/>
        <v>26.260619709372421</v>
      </c>
      <c r="Q1810" s="3">
        <f t="shared" si="283"/>
        <v>12.694473890627577</v>
      </c>
      <c r="R1810" s="3">
        <f t="shared" si="289"/>
        <v>4.1368060622456131</v>
      </c>
      <c r="S1810" s="177">
        <f t="shared" si="290"/>
        <v>-1487.3055261093725</v>
      </c>
      <c r="T1810" s="3">
        <f t="shared" si="284"/>
        <v>12.955093599999998</v>
      </c>
    </row>
    <row r="1811" spans="9:20" x14ac:dyDescent="0.25">
      <c r="I1811" s="4">
        <v>46.18</v>
      </c>
      <c r="J1811" s="152">
        <v>35.339852999999998</v>
      </c>
      <c r="K1811" s="3">
        <f t="shared" si="281"/>
        <v>26</v>
      </c>
      <c r="L1811" s="171">
        <f t="shared" si="285"/>
        <v>4.4245562192246998E-2</v>
      </c>
      <c r="M1811" s="172">
        <f t="shared" si="286"/>
        <v>7.0640682433598764E-2</v>
      </c>
      <c r="N1811" s="173">
        <f t="shared" si="287"/>
        <v>2.4518487069836725E-2</v>
      </c>
      <c r="O1811" s="174">
        <f t="shared" si="288"/>
        <v>0.1197275299752928</v>
      </c>
      <c r="P1811" s="175">
        <f t="shared" si="282"/>
        <v>26.259132261670977</v>
      </c>
      <c r="Q1811" s="3">
        <f t="shared" si="283"/>
        <v>9.0807207383290205</v>
      </c>
      <c r="R1811" s="3">
        <f t="shared" si="289"/>
        <v>2.3333285831018808</v>
      </c>
      <c r="S1811" s="177">
        <f t="shared" si="290"/>
        <v>-1490.9192792616709</v>
      </c>
      <c r="T1811" s="3">
        <f t="shared" si="284"/>
        <v>9.339852999999998</v>
      </c>
    </row>
    <row r="1812" spans="9:20" x14ac:dyDescent="0.25">
      <c r="I1812" s="4">
        <v>46.2</v>
      </c>
      <c r="J1812" s="152">
        <v>22.935842600000001</v>
      </c>
      <c r="K1812" s="3">
        <f t="shared" si="281"/>
        <v>26</v>
      </c>
      <c r="L1812" s="171">
        <f t="shared" si="285"/>
        <v>4.4151332299108371E-2</v>
      </c>
      <c r="M1812" s="172">
        <f t="shared" si="286"/>
        <v>7.0362161327661363E-2</v>
      </c>
      <c r="N1812" s="173">
        <f t="shared" si="287"/>
        <v>2.4379009071549534E-2</v>
      </c>
      <c r="O1812" s="174">
        <f t="shared" si="288"/>
        <v>0.11876716613112513</v>
      </c>
      <c r="P1812" s="175">
        <f t="shared" si="282"/>
        <v>26.257659668829444</v>
      </c>
      <c r="Q1812" s="3">
        <f t="shared" si="283"/>
        <v>-3.3218170688294428</v>
      </c>
      <c r="R1812" s="3">
        <f t="shared" si="289"/>
        <v>0.48110151570218013</v>
      </c>
      <c r="S1812" s="177">
        <f t="shared" si="290"/>
        <v>-1503.3218170688294</v>
      </c>
      <c r="T1812" s="3">
        <f t="shared" si="284"/>
        <v>-3.0641573999999991</v>
      </c>
    </row>
    <row r="1813" spans="9:20" x14ac:dyDescent="0.25">
      <c r="I1813" s="4">
        <v>46.22</v>
      </c>
      <c r="J1813" s="152">
        <v>31.431978000000001</v>
      </c>
      <c r="K1813" s="3">
        <f t="shared" si="281"/>
        <v>26</v>
      </c>
      <c r="L1813" s="171">
        <f t="shared" si="285"/>
        <v>4.4057403107923478E-2</v>
      </c>
      <c r="M1813" s="172">
        <f t="shared" si="286"/>
        <v>7.0085284197533751E-2</v>
      </c>
      <c r="N1813" s="173">
        <f t="shared" si="287"/>
        <v>2.4240717855483131E-2</v>
      </c>
      <c r="O1813" s="174">
        <f t="shared" si="288"/>
        <v>0.11781831087547842</v>
      </c>
      <c r="P1813" s="175">
        <f t="shared" si="282"/>
        <v>26.256201716036422</v>
      </c>
      <c r="Q1813" s="3">
        <f t="shared" si="283"/>
        <v>5.1757762839635788</v>
      </c>
      <c r="R1813" s="3">
        <f t="shared" si="289"/>
        <v>0.85227408028981932</v>
      </c>
      <c r="S1813" s="177">
        <f t="shared" si="290"/>
        <v>-1494.8242237160364</v>
      </c>
      <c r="T1813" s="3">
        <f t="shared" si="284"/>
        <v>5.4319780000000009</v>
      </c>
    </row>
    <row r="1814" spans="9:20" x14ac:dyDescent="0.25">
      <c r="I1814" s="4">
        <v>46.24</v>
      </c>
      <c r="J1814" s="152">
        <v>25.180435500000002</v>
      </c>
      <c r="K1814" s="3">
        <f t="shared" si="281"/>
        <v>26</v>
      </c>
      <c r="L1814" s="171">
        <f t="shared" si="285"/>
        <v>4.3963773340605493E-2</v>
      </c>
      <c r="M1814" s="172">
        <f t="shared" si="286"/>
        <v>6.9810038130547522E-2</v>
      </c>
      <c r="N1814" s="173">
        <f t="shared" si="287"/>
        <v>2.4103599995822581E-2</v>
      </c>
      <c r="O1814" s="174">
        <f t="shared" si="288"/>
        <v>0.11688078105818688</v>
      </c>
      <c r="P1814" s="175">
        <f t="shared" si="282"/>
        <v>26.254758192525159</v>
      </c>
      <c r="Q1814" s="3">
        <f t="shared" si="283"/>
        <v>-1.0743226925251577</v>
      </c>
      <c r="R1814" s="3">
        <f t="shared" si="289"/>
        <v>4.5835952586066445E-2</v>
      </c>
      <c r="S1814" s="177">
        <f t="shared" si="290"/>
        <v>-1501.0743226925251</v>
      </c>
      <c r="T1814" s="3">
        <f t="shared" si="284"/>
        <v>-0.81956449999999847</v>
      </c>
    </row>
    <row r="1815" spans="9:20" x14ac:dyDescent="0.25">
      <c r="I1815" s="4">
        <v>46.26</v>
      </c>
      <c r="J1815" s="152">
        <v>29.4747065</v>
      </c>
      <c r="K1815" s="3">
        <f t="shared" si="281"/>
        <v>26</v>
      </c>
      <c r="L1815" s="171">
        <f t="shared" si="285"/>
        <v>4.3870441725850869E-2</v>
      </c>
      <c r="M1815" s="172">
        <f t="shared" si="286"/>
        <v>6.9536410340564486E-2</v>
      </c>
      <c r="N1815" s="173">
        <f t="shared" si="287"/>
        <v>2.3967642256070013E-2</v>
      </c>
      <c r="O1815" s="174">
        <f t="shared" si="288"/>
        <v>0.11595439715794259</v>
      </c>
      <c r="P1815" s="175">
        <f t="shared" si="282"/>
        <v>26.253328891480429</v>
      </c>
      <c r="Q1815" s="3">
        <f t="shared" si="283"/>
        <v>3.2213776085195711</v>
      </c>
      <c r="R1815" s="3">
        <f t="shared" si="289"/>
        <v>0.35207386023237486</v>
      </c>
      <c r="S1815" s="177">
        <f t="shared" si="290"/>
        <v>-1496.7786223914804</v>
      </c>
      <c r="T1815" s="3">
        <f t="shared" si="284"/>
        <v>3.4747064999999999</v>
      </c>
    </row>
    <row r="1816" spans="9:20" x14ac:dyDescent="0.25">
      <c r="I1816" s="4">
        <v>46.28</v>
      </c>
      <c r="J1816" s="152">
        <v>28.156217000000002</v>
      </c>
      <c r="K1816" s="3">
        <f t="shared" si="281"/>
        <v>26</v>
      </c>
      <c r="L1816" s="171">
        <f t="shared" si="285"/>
        <v>4.3777406999095943E-2</v>
      </c>
      <c r="M1816" s="172">
        <f t="shared" si="286"/>
        <v>6.9264388166490914E-2</v>
      </c>
      <c r="N1816" s="173">
        <f t="shared" si="287"/>
        <v>2.383283158584985E-2</v>
      </c>
      <c r="O1816" s="174">
        <f t="shared" si="288"/>
        <v>0.11503898319635451</v>
      </c>
      <c r="P1816" s="175">
        <f t="shared" si="282"/>
        <v>26.251913609947788</v>
      </c>
      <c r="Q1816" s="3">
        <f t="shared" si="283"/>
        <v>1.9043033900522133</v>
      </c>
      <c r="R1816" s="3">
        <f t="shared" si="289"/>
        <v>0.12879469572792224</v>
      </c>
      <c r="S1816" s="177">
        <f t="shared" si="290"/>
        <v>-1498.0956966099477</v>
      </c>
      <c r="T1816" s="3">
        <f t="shared" si="284"/>
        <v>2.1562170000000016</v>
      </c>
    </row>
    <row r="1817" spans="9:20" x14ac:dyDescent="0.25">
      <c r="I1817" s="4">
        <v>46.3</v>
      </c>
      <c r="J1817" s="152">
        <v>24.6967307</v>
      </c>
      <c r="K1817" s="3">
        <f t="shared" si="281"/>
        <v>26</v>
      </c>
      <c r="L1817" s="171">
        <f t="shared" si="285"/>
        <v>4.3684667902474383E-2</v>
      </c>
      <c r="M1817" s="172">
        <f t="shared" si="286"/>
        <v>6.8993959070813751E-2</v>
      </c>
      <c r="N1817" s="173">
        <f t="shared" si="287"/>
        <v>2.3699155117777457E-2</v>
      </c>
      <c r="O1817" s="174">
        <f t="shared" si="288"/>
        <v>0.11413436665437744</v>
      </c>
      <c r="P1817" s="175">
        <f t="shared" si="282"/>
        <v>26.250512148745443</v>
      </c>
      <c r="Q1817" s="3">
        <f t="shared" si="283"/>
        <v>-1.5537814487454433</v>
      </c>
      <c r="R1817" s="3">
        <f t="shared" si="289"/>
        <v>9.7755319106487604E-2</v>
      </c>
      <c r="S1817" s="177">
        <f t="shared" si="290"/>
        <v>-1501.5537814487454</v>
      </c>
      <c r="T1817" s="3">
        <f t="shared" si="284"/>
        <v>-1.3032693000000002</v>
      </c>
    </row>
    <row r="1818" spans="9:20" x14ac:dyDescent="0.25">
      <c r="I1818" s="4">
        <v>46.32</v>
      </c>
      <c r="J1818" s="152">
        <v>22.776600599999998</v>
      </c>
      <c r="K1818" s="3">
        <f t="shared" si="281"/>
        <v>26</v>
      </c>
      <c r="L1818" s="171">
        <f t="shared" si="285"/>
        <v>4.3592223184774383E-2</v>
      </c>
      <c r="M1818" s="172">
        <f t="shared" si="286"/>
        <v>6.8725110638155187E-2</v>
      </c>
      <c r="N1818" s="173">
        <f t="shared" si="287"/>
        <v>2.3566600164388364E-2</v>
      </c>
      <c r="O1818" s="174">
        <f t="shared" si="288"/>
        <v>0.11324037839102716</v>
      </c>
      <c r="P1818" s="175">
        <f t="shared" si="282"/>
        <v>26.249124312378346</v>
      </c>
      <c r="Q1818" s="3">
        <f t="shared" si="283"/>
        <v>-3.4725237123783472</v>
      </c>
      <c r="R1818" s="3">
        <f t="shared" si="289"/>
        <v>0.52942145075986013</v>
      </c>
      <c r="S1818" s="177">
        <f t="shared" si="290"/>
        <v>-1503.4725237123785</v>
      </c>
      <c r="T1818" s="3">
        <f t="shared" si="284"/>
        <v>-3.2233994000000017</v>
      </c>
    </row>
    <row r="1819" spans="9:20" x14ac:dyDescent="0.25">
      <c r="I1819" s="4">
        <v>46.34</v>
      </c>
      <c r="J1819" s="152">
        <v>26.971611299999999</v>
      </c>
      <c r="K1819" s="3">
        <f t="shared" si="281"/>
        <v>26</v>
      </c>
      <c r="L1819" s="171">
        <f t="shared" si="285"/>
        <v>4.3500071601396691E-2</v>
      </c>
      <c r="M1819" s="172">
        <f t="shared" si="286"/>
        <v>6.8457830573848355E-2</v>
      </c>
      <c r="N1819" s="173">
        <f t="shared" si="287"/>
        <v>2.343515421512812E-2</v>
      </c>
      <c r="O1819" s="174">
        <f t="shared" si="288"/>
        <v>0.11235685256431927</v>
      </c>
      <c r="P1819" s="175">
        <f t="shared" si="282"/>
        <v>26.247749908954692</v>
      </c>
      <c r="Q1819" s="3">
        <f t="shared" si="283"/>
        <v>0.72386139104530756</v>
      </c>
      <c r="R1819" s="3">
        <f t="shared" si="289"/>
        <v>1.9426919201006268E-2</v>
      </c>
      <c r="S1819" s="177">
        <f t="shared" si="290"/>
        <v>-1499.2761386089546</v>
      </c>
      <c r="T1819" s="3">
        <f t="shared" si="284"/>
        <v>0.97161129999999929</v>
      </c>
    </row>
    <row r="1820" spans="9:20" x14ac:dyDescent="0.25">
      <c r="I1820" s="4">
        <v>46.36</v>
      </c>
      <c r="J1820" s="152">
        <v>36.952820199999998</v>
      </c>
      <c r="K1820" s="3">
        <f t="shared" si="281"/>
        <v>26</v>
      </c>
      <c r="L1820" s="171">
        <f t="shared" si="285"/>
        <v>4.3408211914312621E-2</v>
      </c>
      <c r="M1820" s="172">
        <f t="shared" si="286"/>
        <v>6.819210670253141E-2</v>
      </c>
      <c r="N1820" s="173">
        <f t="shared" si="287"/>
        <v>2.3304804933400303E-2</v>
      </c>
      <c r="O1820" s="174">
        <f t="shared" si="288"/>
        <v>0.11148362655435572</v>
      </c>
      <c r="P1820" s="175">
        <f t="shared" si="282"/>
        <v>26.2463887501046</v>
      </c>
      <c r="Q1820" s="3">
        <f t="shared" si="283"/>
        <v>10.706431449895398</v>
      </c>
      <c r="R1820" s="3">
        <f t="shared" si="289"/>
        <v>3.1020007071424893</v>
      </c>
      <c r="S1820" s="177">
        <f t="shared" si="290"/>
        <v>-1489.2935685501045</v>
      </c>
      <c r="T1820" s="3">
        <f t="shared" si="284"/>
        <v>10.952820199999998</v>
      </c>
    </row>
    <row r="1821" spans="9:20" x14ac:dyDescent="0.25">
      <c r="I1821" s="4">
        <v>46.38</v>
      </c>
      <c r="J1821" s="152">
        <v>30.437932700000001</v>
      </c>
      <c r="K1821" s="3">
        <f t="shared" si="281"/>
        <v>26</v>
      </c>
      <c r="L1821" s="171">
        <f t="shared" si="285"/>
        <v>4.3316642892022389E-2</v>
      </c>
      <c r="M1821" s="172">
        <f t="shared" si="286"/>
        <v>6.7927926966760713E-2</v>
      </c>
      <c r="N1821" s="173">
        <f t="shared" si="287"/>
        <v>2.3175540153671761E-2</v>
      </c>
      <c r="O1821" s="174">
        <f t="shared" si="288"/>
        <v>0.11062054088849502</v>
      </c>
      <c r="P1821" s="175">
        <f t="shared" si="282"/>
        <v>26.24504065090095</v>
      </c>
      <c r="Q1821" s="3">
        <f t="shared" si="283"/>
        <v>4.1928920490990507</v>
      </c>
      <c r="R1821" s="3">
        <f t="shared" si="289"/>
        <v>0.57758008432018237</v>
      </c>
      <c r="S1821" s="177">
        <f t="shared" si="290"/>
        <v>-1495.8071079509009</v>
      </c>
      <c r="T1821" s="3">
        <f t="shared" si="284"/>
        <v>4.4379327000000011</v>
      </c>
    </row>
    <row r="1822" spans="9:20" x14ac:dyDescent="0.25">
      <c r="I1822" s="4">
        <v>46.4</v>
      </c>
      <c r="J1822" s="152">
        <v>23.2627937</v>
      </c>
      <c r="K1822" s="3">
        <f t="shared" si="281"/>
        <v>26</v>
      </c>
      <c r="L1822" s="171">
        <f t="shared" si="285"/>
        <v>4.3225363309514056E-2</v>
      </c>
      <c r="M1822" s="172">
        <f t="shared" si="286"/>
        <v>6.766527942564364E-2</v>
      </c>
      <c r="N1822" s="173">
        <f t="shared" si="287"/>
        <v>2.3047347878634487E-2</v>
      </c>
      <c r="O1822" s="174">
        <f t="shared" si="288"/>
        <v>0.10976743916854516</v>
      </c>
      <c r="P1822" s="175">
        <f t="shared" si="282"/>
        <v>26.243705429782338</v>
      </c>
      <c r="Q1822" s="3">
        <f t="shared" si="283"/>
        <v>-2.9809117297823384</v>
      </c>
      <c r="R1822" s="3">
        <f t="shared" si="289"/>
        <v>0.3819762516637859</v>
      </c>
      <c r="S1822" s="177">
        <f t="shared" si="290"/>
        <v>-1502.9809117297823</v>
      </c>
      <c r="T1822" s="3">
        <f t="shared" si="284"/>
        <v>-2.7372063000000004</v>
      </c>
    </row>
    <row r="1823" spans="9:20" x14ac:dyDescent="0.25">
      <c r="I1823" s="4">
        <v>46.42</v>
      </c>
      <c r="J1823" s="152">
        <v>20.0142512</v>
      </c>
      <c r="K1823" s="3">
        <f t="shared" si="281"/>
        <v>26</v>
      </c>
      <c r="L1823" s="171">
        <f t="shared" si="285"/>
        <v>4.3134371948222297E-2</v>
      </c>
      <c r="M1823" s="172">
        <f t="shared" si="286"/>
        <v>6.7404152253488669E-2</v>
      </c>
      <c r="N1823" s="173">
        <f t="shared" si="287"/>
        <v>2.2920216276421455E-2</v>
      </c>
      <c r="O1823" s="174">
        <f t="shared" si="288"/>
        <v>0.10892416799990949</v>
      </c>
      <c r="P1823" s="175">
        <f t="shared" si="282"/>
        <v>26.242382908478042</v>
      </c>
      <c r="Q1823" s="3">
        <f t="shared" si="283"/>
        <v>-6.2281317084780419</v>
      </c>
      <c r="R1823" s="3">
        <f t="shared" si="289"/>
        <v>1.9381002162174128</v>
      </c>
      <c r="S1823" s="177">
        <f t="shared" si="290"/>
        <v>-1506.228131708478</v>
      </c>
      <c r="T1823" s="3">
        <f t="shared" si="284"/>
        <v>-5.9857487999999996</v>
      </c>
    </row>
    <row r="1824" spans="9:20" x14ac:dyDescent="0.25">
      <c r="I1824" s="4">
        <v>46.44</v>
      </c>
      <c r="J1824" s="152">
        <v>20.690694400000002</v>
      </c>
      <c r="K1824" s="3">
        <f t="shared" si="281"/>
        <v>26</v>
      </c>
      <c r="L1824" s="171">
        <f t="shared" si="285"/>
        <v>4.3043667595988003E-2</v>
      </c>
      <c r="M1824" s="172">
        <f t="shared" si="286"/>
        <v>6.7144533738474746E-2</v>
      </c>
      <c r="N1824" s="173">
        <f t="shared" si="287"/>
        <v>2.2794133677876884E-2</v>
      </c>
      <c r="O1824" s="174">
        <f t="shared" si="288"/>
        <v>0.10809057692263509</v>
      </c>
      <c r="P1824" s="175">
        <f t="shared" si="282"/>
        <v>26.241072911934975</v>
      </c>
      <c r="Q1824" s="3">
        <f t="shared" si="283"/>
        <v>-5.5503785119349729</v>
      </c>
      <c r="R1824" s="3">
        <f t="shared" si="289"/>
        <v>1.4889157913303035</v>
      </c>
      <c r="S1824" s="177">
        <f t="shared" si="290"/>
        <v>-1505.5503785119349</v>
      </c>
      <c r="T1824" s="3">
        <f t="shared" si="284"/>
        <v>-5.3093055999999983</v>
      </c>
    </row>
    <row r="1825" spans="9:20" x14ac:dyDescent="0.25">
      <c r="I1825" s="4">
        <v>46.46</v>
      </c>
      <c r="J1825" s="152">
        <v>30.8848175</v>
      </c>
      <c r="K1825" s="3">
        <f t="shared" si="281"/>
        <v>26</v>
      </c>
      <c r="L1825" s="171">
        <f t="shared" si="285"/>
        <v>4.2953249047017611E-2</v>
      </c>
      <c r="M1825" s="172">
        <f t="shared" si="286"/>
        <v>6.6886412281337529E-2</v>
      </c>
      <c r="N1825" s="173">
        <f t="shared" si="287"/>
        <v>2.2669088573878143E-2</v>
      </c>
      <c r="O1825" s="174">
        <f t="shared" si="288"/>
        <v>0.10726651834429587</v>
      </c>
      <c r="P1825" s="175">
        <f t="shared" si="282"/>
        <v>26.239775268246529</v>
      </c>
      <c r="Q1825" s="3">
        <f t="shared" si="283"/>
        <v>4.6450422317534716</v>
      </c>
      <c r="R1825" s="3">
        <f t="shared" si="289"/>
        <v>0.69860918992878196</v>
      </c>
      <c r="S1825" s="177">
        <f t="shared" si="290"/>
        <v>-1495.3549577682465</v>
      </c>
      <c r="T1825" s="3">
        <f t="shared" si="284"/>
        <v>4.8848175000000005</v>
      </c>
    </row>
    <row r="1826" spans="9:20" x14ac:dyDescent="0.25">
      <c r="I1826" s="4">
        <v>46.48</v>
      </c>
      <c r="J1826" s="152">
        <v>28.3378756</v>
      </c>
      <c r="K1826" s="3">
        <f t="shared" si="281"/>
        <v>26</v>
      </c>
      <c r="L1826" s="171">
        <f t="shared" si="285"/>
        <v>4.2863115101843333E-2</v>
      </c>
      <c r="M1826" s="172">
        <f t="shared" si="286"/>
        <v>6.6629776394074455E-2</v>
      </c>
      <c r="N1826" s="173">
        <f t="shared" si="287"/>
        <v>2.2545069612709655E-2</v>
      </c>
      <c r="O1826" s="174">
        <f t="shared" si="288"/>
        <v>0.10645184747466473</v>
      </c>
      <c r="P1826" s="175">
        <f t="shared" si="282"/>
        <v>26.238489808583296</v>
      </c>
      <c r="Q1826" s="3">
        <f t="shared" si="283"/>
        <v>2.0993857914167044</v>
      </c>
      <c r="R1826" s="3">
        <f t="shared" si="289"/>
        <v>0.15553109073576224</v>
      </c>
      <c r="S1826" s="177">
        <f t="shared" si="290"/>
        <v>-1497.9006142085832</v>
      </c>
      <c r="T1826" s="3">
        <f t="shared" si="284"/>
        <v>2.3378756000000003</v>
      </c>
    </row>
    <row r="1827" spans="9:20" x14ac:dyDescent="0.25">
      <c r="I1827" s="4">
        <v>46.5</v>
      </c>
      <c r="J1827" s="152">
        <v>29.2769309</v>
      </c>
      <c r="K1827" s="3">
        <f t="shared" si="281"/>
        <v>26</v>
      </c>
      <c r="L1827" s="171">
        <f t="shared" si="285"/>
        <v>4.2773264567283135E-2</v>
      </c>
      <c r="M1827" s="172">
        <f t="shared" si="286"/>
        <v>6.637461469866579E-2</v>
      </c>
      <c r="N1827" s="173">
        <f t="shared" si="287"/>
        <v>2.2422065597486263E-2</v>
      </c>
      <c r="O1827" s="174">
        <f t="shared" si="288"/>
        <v>0.1056464222621103</v>
      </c>
      <c r="P1827" s="175">
        <f t="shared" si="282"/>
        <v>26.237216367125548</v>
      </c>
      <c r="Q1827" s="3">
        <f t="shared" si="283"/>
        <v>3.0397145328744521</v>
      </c>
      <c r="R1827" s="3">
        <f t="shared" si="289"/>
        <v>0.31560222186295311</v>
      </c>
      <c r="S1827" s="177">
        <f t="shared" si="290"/>
        <v>-1496.9602854671255</v>
      </c>
      <c r="T1827" s="3">
        <f t="shared" si="284"/>
        <v>3.2769309</v>
      </c>
    </row>
    <row r="1828" spans="9:20" x14ac:dyDescent="0.25">
      <c r="I1828" s="4">
        <v>46.52</v>
      </c>
      <c r="J1828" s="152">
        <v>25.189916499999999</v>
      </c>
      <c r="K1828" s="3">
        <f t="shared" si="281"/>
        <v>26</v>
      </c>
      <c r="L1828" s="171">
        <f t="shared" si="285"/>
        <v>4.2683696256401393E-2</v>
      </c>
      <c r="M1828" s="172">
        <f t="shared" si="286"/>
        <v>6.6120915925814205E-2</v>
      </c>
      <c r="N1828" s="173">
        <f t="shared" si="287"/>
        <v>2.2300065483626275E-2</v>
      </c>
      <c r="O1828" s="174">
        <f t="shared" si="288"/>
        <v>0.10485010333167645</v>
      </c>
      <c r="P1828" s="175">
        <f t="shared" si="282"/>
        <v>26.23595478099752</v>
      </c>
      <c r="Q1828" s="3">
        <f t="shared" si="283"/>
        <v>-1.0460382809975215</v>
      </c>
      <c r="R1828" s="3">
        <f t="shared" si="289"/>
        <v>4.3437860753220432E-2</v>
      </c>
      <c r="S1828" s="177">
        <f t="shared" si="290"/>
        <v>-1501.0460382809974</v>
      </c>
      <c r="T1828" s="3">
        <f t="shared" si="284"/>
        <v>-0.81008350000000107</v>
      </c>
    </row>
    <row r="1829" spans="9:20" x14ac:dyDescent="0.25">
      <c r="I1829" s="4">
        <v>46.54</v>
      </c>
      <c r="J1829" s="152">
        <v>22.253209500000001</v>
      </c>
      <c r="K1829" s="3">
        <f t="shared" si="281"/>
        <v>26</v>
      </c>
      <c r="L1829" s="171">
        <f t="shared" si="285"/>
        <v>4.2594408988469681E-2</v>
      </c>
      <c r="M1829" s="172">
        <f t="shared" si="286"/>
        <v>6.5868668913700107E-2</v>
      </c>
      <c r="N1829" s="173">
        <f t="shared" si="287"/>
        <v>2.2179058376372129E-2</v>
      </c>
      <c r="O1829" s="174">
        <f t="shared" si="288"/>
        <v>0.10406275392478573</v>
      </c>
      <c r="P1829" s="175">
        <f t="shared" si="282"/>
        <v>26.234704890203332</v>
      </c>
      <c r="Q1829" s="3">
        <f t="shared" si="283"/>
        <v>-3.9814953902033317</v>
      </c>
      <c r="R1829" s="3">
        <f t="shared" si="289"/>
        <v>0.71236041444764997</v>
      </c>
      <c r="S1829" s="177">
        <f t="shared" si="290"/>
        <v>-1503.9814953902032</v>
      </c>
      <c r="T1829" s="3">
        <f t="shared" si="284"/>
        <v>-3.7467904999999995</v>
      </c>
    </row>
    <row r="1830" spans="9:20" x14ac:dyDescent="0.25">
      <c r="I1830" s="4">
        <v>46.56</v>
      </c>
      <c r="J1830" s="152">
        <v>31.351968800000002</v>
      </c>
      <c r="K1830" s="3">
        <f t="shared" si="281"/>
        <v>26</v>
      </c>
      <c r="L1830" s="171">
        <f t="shared" si="285"/>
        <v>4.2505401588927724E-2</v>
      </c>
      <c r="M1830" s="172">
        <f t="shared" si="286"/>
        <v>6.5617862606753743E-2</v>
      </c>
      <c r="N1830" s="173">
        <f t="shared" si="287"/>
        <v>2.2059033528357929E-2</v>
      </c>
      <c r="O1830" s="174">
        <f t="shared" si="288"/>
        <v>0.10328423984052165</v>
      </c>
      <c r="P1830" s="175">
        <f t="shared" si="282"/>
        <v>26.233466537564563</v>
      </c>
      <c r="Q1830" s="3">
        <f t="shared" si="283"/>
        <v>5.1185022624354382</v>
      </c>
      <c r="R1830" s="3">
        <f t="shared" si="289"/>
        <v>0.83564338742760857</v>
      </c>
      <c r="S1830" s="177">
        <f t="shared" si="290"/>
        <v>-1494.8814977375646</v>
      </c>
      <c r="T1830" s="3">
        <f t="shared" si="284"/>
        <v>5.3519688000000016</v>
      </c>
    </row>
    <row r="1831" spans="9:20" x14ac:dyDescent="0.25">
      <c r="I1831" s="4">
        <v>46.58</v>
      </c>
      <c r="J1831" s="152">
        <v>21.248996300000002</v>
      </c>
      <c r="K1831" s="3">
        <f t="shared" si="281"/>
        <v>26</v>
      </c>
      <c r="L1831" s="171">
        <f t="shared" si="285"/>
        <v>4.2416672889344975E-2</v>
      </c>
      <c r="M1831" s="172">
        <f t="shared" si="286"/>
        <v>6.5368486054444466E-2</v>
      </c>
      <c r="N1831" s="173">
        <f t="shared" si="287"/>
        <v>2.1939980337223441E-2</v>
      </c>
      <c r="O1831" s="174">
        <f t="shared" si="288"/>
        <v>0.10251442937844542</v>
      </c>
      <c r="P1831" s="175">
        <f t="shared" si="282"/>
        <v>26.232239568659459</v>
      </c>
      <c r="Q1831" s="3">
        <f t="shared" si="283"/>
        <v>-4.9832432686594572</v>
      </c>
      <c r="R1831" s="3">
        <f t="shared" si="289"/>
        <v>1.1686534801006008</v>
      </c>
      <c r="S1831" s="177">
        <f t="shared" si="290"/>
        <v>-1504.9832432686594</v>
      </c>
      <c r="T1831" s="3">
        <f t="shared" si="284"/>
        <v>-4.7510036999999983</v>
      </c>
    </row>
    <row r="1832" spans="9:20" x14ac:dyDescent="0.25">
      <c r="I1832" s="4">
        <v>46.6</v>
      </c>
      <c r="J1832" s="152">
        <v>24.349800299999998</v>
      </c>
      <c r="K1832" s="3">
        <f t="shared" si="281"/>
        <v>26</v>
      </c>
      <c r="L1832" s="171">
        <f t="shared" si="285"/>
        <v>4.2328221727382098E-2</v>
      </c>
      <c r="M1832" s="172">
        <f t="shared" si="286"/>
        <v>6.5120528410084713E-2</v>
      </c>
      <c r="N1832" s="173">
        <f t="shared" si="287"/>
        <v>2.1821888343272339E-2</v>
      </c>
      <c r="O1832" s="174">
        <f t="shared" si="288"/>
        <v>0.10175319328289464</v>
      </c>
      <c r="P1832" s="175">
        <f t="shared" si="282"/>
        <v>26.231023831763633</v>
      </c>
      <c r="Q1832" s="3">
        <f t="shared" si="283"/>
        <v>-1.8812235317636343</v>
      </c>
      <c r="R1832" s="3">
        <f t="shared" si="289"/>
        <v>0.14534008217148464</v>
      </c>
      <c r="S1832" s="177">
        <f t="shared" si="290"/>
        <v>-1501.8812235317637</v>
      </c>
      <c r="T1832" s="3">
        <f t="shared" si="284"/>
        <v>-1.6501997000000017</v>
      </c>
    </row>
    <row r="1833" spans="9:20" x14ac:dyDescent="0.25">
      <c r="I1833" s="4">
        <v>46.62</v>
      </c>
      <c r="J1833" s="152">
        <v>34.472687499999999</v>
      </c>
      <c r="K1833" s="3">
        <f t="shared" si="281"/>
        <v>26</v>
      </c>
      <c r="L1833" s="171">
        <f t="shared" si="285"/>
        <v>4.2240046946753027E-2</v>
      </c>
      <c r="M1833" s="172">
        <f t="shared" si="286"/>
        <v>6.4873978929651271E-2</v>
      </c>
      <c r="N1833" s="173">
        <f t="shared" si="287"/>
        <v>2.170474722717515E-2</v>
      </c>
      <c r="O1833" s="174">
        <f t="shared" si="288"/>
        <v>0.10100040468872833</v>
      </c>
      <c r="P1833" s="175">
        <f t="shared" si="282"/>
        <v>26.229819177792308</v>
      </c>
      <c r="Q1833" s="3">
        <f t="shared" si="283"/>
        <v>8.2428683222076913</v>
      </c>
      <c r="R1833" s="3">
        <f t="shared" si="289"/>
        <v>1.9709771156442339</v>
      </c>
      <c r="S1833" s="177">
        <f t="shared" si="290"/>
        <v>-1491.7571316777924</v>
      </c>
      <c r="T1833" s="3">
        <f t="shared" si="284"/>
        <v>8.4726874999999993</v>
      </c>
    </row>
    <row r="1834" spans="9:20" x14ac:dyDescent="0.25">
      <c r="I1834" s="4">
        <v>46.64</v>
      </c>
      <c r="J1834" s="152">
        <v>29.633611399999999</v>
      </c>
      <c r="K1834" s="3">
        <f t="shared" si="281"/>
        <v>26</v>
      </c>
      <c r="L1834" s="171">
        <f t="shared" si="285"/>
        <v>4.2152147397187048E-2</v>
      </c>
      <c r="M1834" s="172">
        <f t="shared" si="286"/>
        <v>6.4628826970620626E-2</v>
      </c>
      <c r="N1834" s="173">
        <f t="shared" si="287"/>
        <v>2.1588546807714583E-2</v>
      </c>
      <c r="O1834" s="174">
        <f t="shared" si="288"/>
        <v>0.10025593906846747</v>
      </c>
      <c r="P1834" s="175">
        <f t="shared" si="282"/>
        <v>26.228625460243986</v>
      </c>
      <c r="Q1834" s="3">
        <f t="shared" si="283"/>
        <v>3.4049859397560134</v>
      </c>
      <c r="R1834" s="3">
        <f t="shared" si="289"/>
        <v>0.39124253515506863</v>
      </c>
      <c r="S1834" s="177">
        <f t="shared" si="290"/>
        <v>-1496.595014060244</v>
      </c>
      <c r="T1834" s="3">
        <f t="shared" si="284"/>
        <v>3.6336113999999995</v>
      </c>
    </row>
    <row r="1835" spans="9:20" x14ac:dyDescent="0.25">
      <c r="I1835" s="4">
        <v>46.66</v>
      </c>
      <c r="J1835" s="152">
        <v>28.6810045</v>
      </c>
      <c r="K1835" s="3">
        <f t="shared" si="281"/>
        <v>26</v>
      </c>
      <c r="L1835" s="171">
        <f t="shared" si="285"/>
        <v>4.2064521934391454E-2</v>
      </c>
      <c r="M1835" s="172">
        <f t="shared" si="286"/>
        <v>6.4385061990821404E-2</v>
      </c>
      <c r="N1835" s="173">
        <f t="shared" si="287"/>
        <v>2.1473277039573597E-2</v>
      </c>
      <c r="O1835" s="174">
        <f t="shared" si="288"/>
        <v>9.9519674180798129E-2</v>
      </c>
      <c r="P1835" s="175">
        <f t="shared" si="282"/>
        <v>26.227442535145585</v>
      </c>
      <c r="Q1835" s="3">
        <f t="shared" si="283"/>
        <v>2.4535619648544156</v>
      </c>
      <c r="R1835" s="3">
        <f t="shared" si="289"/>
        <v>0.20989384508413089</v>
      </c>
      <c r="S1835" s="177">
        <f t="shared" si="290"/>
        <v>-1497.5464380351457</v>
      </c>
      <c r="T1835" s="3">
        <f t="shared" si="284"/>
        <v>2.6810045000000002</v>
      </c>
    </row>
    <row r="1836" spans="9:20" x14ac:dyDescent="0.25">
      <c r="I1836" s="4">
        <v>46.68</v>
      </c>
      <c r="J1836" s="152">
        <v>27.1811504</v>
      </c>
      <c r="K1836" s="3">
        <f t="shared" si="281"/>
        <v>26</v>
      </c>
      <c r="L1836" s="171">
        <f t="shared" si="285"/>
        <v>4.1977169420014067E-2</v>
      </c>
      <c r="M1836" s="172">
        <f t="shared" si="286"/>
        <v>6.4142673547300078E-2</v>
      </c>
      <c r="N1836" s="173">
        <f t="shared" si="287"/>
        <v>2.13589280111641E-2</v>
      </c>
      <c r="O1836" s="174">
        <f t="shared" si="288"/>
        <v>9.8791490020389283E-2</v>
      </c>
      <c r="P1836" s="175">
        <f t="shared" si="282"/>
        <v>26.22627026099887</v>
      </c>
      <c r="Q1836" s="3">
        <f t="shared" si="283"/>
        <v>0.95488013900112989</v>
      </c>
      <c r="R1836" s="3">
        <f t="shared" si="289"/>
        <v>3.3545161497609652E-2</v>
      </c>
      <c r="S1836" s="177">
        <f t="shared" si="290"/>
        <v>-1499.045119860999</v>
      </c>
      <c r="T1836" s="3">
        <f t="shared" si="284"/>
        <v>1.1811503999999999</v>
      </c>
    </row>
    <row r="1837" spans="9:20" x14ac:dyDescent="0.25">
      <c r="I1837" s="4">
        <v>46.7</v>
      </c>
      <c r="J1837" s="152">
        <v>28.712990699999999</v>
      </c>
      <c r="K1837" s="3">
        <f t="shared" si="281"/>
        <v>26</v>
      </c>
      <c r="L1837" s="171">
        <f t="shared" si="285"/>
        <v>4.189008872160653E-2</v>
      </c>
      <c r="M1837" s="172">
        <f t="shared" si="286"/>
        <v>6.3901651295203254E-2</v>
      </c>
      <c r="N1837" s="173">
        <f t="shared" si="287"/>
        <v>2.1245489942496584E-2</v>
      </c>
      <c r="O1837" s="174">
        <f t="shared" si="288"/>
        <v>9.8071268768994704E-2</v>
      </c>
      <c r="P1837" s="175">
        <f t="shared" si="282"/>
        <v>26.225108498728304</v>
      </c>
      <c r="Q1837" s="3">
        <f t="shared" si="283"/>
        <v>2.4878822012716952</v>
      </c>
      <c r="R1837" s="3">
        <f t="shared" si="289"/>
        <v>0.21556646300186683</v>
      </c>
      <c r="S1837" s="177">
        <f t="shared" si="290"/>
        <v>-1497.5121177987282</v>
      </c>
      <c r="T1837" s="3">
        <f t="shared" si="284"/>
        <v>2.7129906999999989</v>
      </c>
    </row>
    <row r="1838" spans="9:20" x14ac:dyDescent="0.25">
      <c r="I1838" s="4">
        <v>46.72</v>
      </c>
      <c r="J1838" s="152">
        <v>27.670665799999998</v>
      </c>
      <c r="K1838" s="3">
        <f t="shared" si="281"/>
        <v>26</v>
      </c>
      <c r="L1838" s="171">
        <f t="shared" si="285"/>
        <v>4.1803278712587467E-2</v>
      </c>
      <c r="M1838" s="172">
        <f t="shared" si="286"/>
        <v>6.366198498667365E-2</v>
      </c>
      <c r="N1838" s="173">
        <f t="shared" si="287"/>
        <v>2.1132953183088849E-2</v>
      </c>
      <c r="O1838" s="174">
        <f t="shared" si="288"/>
        <v>9.7358894747795424E-2</v>
      </c>
      <c r="P1838" s="175">
        <f t="shared" si="282"/>
        <v>26.223957111630146</v>
      </c>
      <c r="Q1838" s="3">
        <f t="shared" si="283"/>
        <v>1.4467086883698528</v>
      </c>
      <c r="R1838" s="3">
        <f t="shared" si="289"/>
        <v>7.5638441233489229E-2</v>
      </c>
      <c r="S1838" s="177">
        <f t="shared" si="290"/>
        <v>-1498.5532913116301</v>
      </c>
      <c r="T1838" s="3">
        <f t="shared" si="284"/>
        <v>1.6706657999999983</v>
      </c>
    </row>
    <row r="1839" spans="9:20" x14ac:dyDescent="0.25">
      <c r="I1839" s="4">
        <v>46.74</v>
      </c>
      <c r="J1839" s="152">
        <v>29.776520600000001</v>
      </c>
      <c r="K1839" s="3">
        <f t="shared" si="281"/>
        <v>26</v>
      </c>
      <c r="L1839" s="171">
        <f t="shared" si="285"/>
        <v>4.1716738272205976E-2</v>
      </c>
      <c r="M1839" s="172">
        <f t="shared" si="286"/>
        <v>6.342366446976043E-2</v>
      </c>
      <c r="N1839" s="173">
        <f t="shared" si="287"/>
        <v>2.102130820991344E-2</v>
      </c>
      <c r="O1839" s="174">
        <f t="shared" si="288"/>
        <v>9.6654254370949419E-2</v>
      </c>
      <c r="P1839" s="175">
        <f t="shared" si="282"/>
        <v>26.22281596532283</v>
      </c>
      <c r="Q1839" s="3">
        <f t="shared" si="283"/>
        <v>3.553704634677171</v>
      </c>
      <c r="R1839" s="3">
        <f t="shared" si="289"/>
        <v>0.42411995679998976</v>
      </c>
      <c r="S1839" s="177">
        <f t="shared" si="290"/>
        <v>-1496.4462953653228</v>
      </c>
      <c r="T1839" s="3">
        <f t="shared" si="284"/>
        <v>3.7765206000000013</v>
      </c>
    </row>
    <row r="1840" spans="9:20" x14ac:dyDescent="0.25">
      <c r="I1840" s="4">
        <v>46.76</v>
      </c>
      <c r="J1840" s="152">
        <v>34.3981025</v>
      </c>
      <c r="K1840" s="3">
        <f t="shared" si="281"/>
        <v>26</v>
      </c>
      <c r="L1840" s="171">
        <f t="shared" si="285"/>
        <v>4.1630466285505617E-2</v>
      </c>
      <c r="M1840" s="172">
        <f t="shared" si="286"/>
        <v>6.3186679687344885E-2</v>
      </c>
      <c r="N1840" s="173">
        <f t="shared" si="287"/>
        <v>2.0910545625383237E-2</v>
      </c>
      <c r="O1840" s="174">
        <f t="shared" si="288"/>
        <v>9.5957236100315924E-2</v>
      </c>
      <c r="P1840" s="175">
        <f t="shared" si="282"/>
        <v>26.221684927698547</v>
      </c>
      <c r="Q1840" s="3">
        <f t="shared" si="283"/>
        <v>8.1764175723014532</v>
      </c>
      <c r="R1840" s="3">
        <f t="shared" si="289"/>
        <v>1.9435317490736588</v>
      </c>
      <c r="S1840" s="177">
        <f t="shared" si="290"/>
        <v>-1491.8235824276985</v>
      </c>
      <c r="T1840" s="3">
        <f t="shared" si="284"/>
        <v>8.3981025000000002</v>
      </c>
    </row>
    <row r="1841" spans="9:20" x14ac:dyDescent="0.25">
      <c r="I1841" s="4">
        <v>46.78</v>
      </c>
      <c r="J1841" s="152">
        <v>16.085119500000001</v>
      </c>
      <c r="K1841" s="3">
        <f t="shared" si="281"/>
        <v>26</v>
      </c>
      <c r="L1841" s="171">
        <f t="shared" si="285"/>
        <v>4.1544461643288358E-2</v>
      </c>
      <c r="M1841" s="172">
        <f t="shared" si="286"/>
        <v>6.2951020676078578E-2</v>
      </c>
      <c r="N1841" s="173">
        <f t="shared" si="287"/>
        <v>2.0800656155373611E-2</v>
      </c>
      <c r="O1841" s="174">
        <f t="shared" si="288"/>
        <v>9.5267730401314754E-2</v>
      </c>
      <c r="P1841" s="175">
        <f t="shared" si="282"/>
        <v>26.220563868876052</v>
      </c>
      <c r="Q1841" s="3">
        <f t="shared" si="283"/>
        <v>-10.135444368876051</v>
      </c>
      <c r="R1841" s="3">
        <f t="shared" si="289"/>
        <v>6.3864761809560227</v>
      </c>
      <c r="S1841" s="177">
        <f t="shared" si="290"/>
        <v>-1510.1354443688761</v>
      </c>
      <c r="T1841" s="3">
        <f t="shared" si="284"/>
        <v>-9.9148804999999989</v>
      </c>
    </row>
    <row r="1842" spans="9:20" x14ac:dyDescent="0.25">
      <c r="I1842" s="4">
        <v>46.8</v>
      </c>
      <c r="J1842" s="152">
        <v>35.229601600000002</v>
      </c>
      <c r="K1842" s="3">
        <f t="shared" si="281"/>
        <v>26</v>
      </c>
      <c r="L1842" s="171">
        <f t="shared" si="285"/>
        <v>4.1458723242079082E-2</v>
      </c>
      <c r="M1842" s="172">
        <f t="shared" si="286"/>
        <v>6.2716677565336998E-2</v>
      </c>
      <c r="N1842" s="173">
        <f t="shared" si="287"/>
        <v>2.0691630647281412E-2</v>
      </c>
      <c r="O1842" s="174">
        <f t="shared" si="288"/>
        <v>9.4585629699895479E-2</v>
      </c>
      <c r="P1842" s="175">
        <f t="shared" si="282"/>
        <v>26.219452661154595</v>
      </c>
      <c r="Q1842" s="3">
        <f t="shared" si="283"/>
        <v>9.0101489388454077</v>
      </c>
      <c r="R1842" s="3">
        <f t="shared" si="289"/>
        <v>2.3043911998192175</v>
      </c>
      <c r="S1842" s="177">
        <f t="shared" si="290"/>
        <v>-1490.9898510611547</v>
      </c>
      <c r="T1842" s="3">
        <f t="shared" si="284"/>
        <v>9.2296016000000023</v>
      </c>
    </row>
    <row r="1843" spans="9:20" x14ac:dyDescent="0.25">
      <c r="I1843" s="4">
        <v>46.82</v>
      </c>
      <c r="J1843" s="152">
        <v>20.4353944</v>
      </c>
      <c r="K1843" s="3">
        <f t="shared" si="281"/>
        <v>26</v>
      </c>
      <c r="L1843" s="171">
        <f t="shared" si="285"/>
        <v>4.1373249984089956E-2</v>
      </c>
      <c r="M1843" s="172">
        <f t="shared" si="286"/>
        <v>6.2483640576185065E-2</v>
      </c>
      <c r="N1843" s="173">
        <f t="shared" si="287"/>
        <v>2.058346006811889E-2</v>
      </c>
      <c r="O1843" s="174">
        <f t="shared" si="288"/>
        <v>9.391082834057729E-2</v>
      </c>
      <c r="P1843" s="175">
        <f t="shared" si="282"/>
        <v>26.21835117896897</v>
      </c>
      <c r="Q1843" s="3">
        <f t="shared" si="283"/>
        <v>-5.7829567789689698</v>
      </c>
      <c r="R1843" s="3">
        <f t="shared" si="289"/>
        <v>1.6365032380986568</v>
      </c>
      <c r="S1843" s="177">
        <f t="shared" si="290"/>
        <v>-1505.782956778969</v>
      </c>
      <c r="T1843" s="3">
        <f t="shared" si="284"/>
        <v>-5.5646056000000002</v>
      </c>
    </row>
    <row r="1844" spans="9:20" x14ac:dyDescent="0.25">
      <c r="I1844" s="4">
        <v>46.84</v>
      </c>
      <c r="J1844" s="152">
        <v>21.897999800000001</v>
      </c>
      <c r="K1844" s="3">
        <f t="shared" si="281"/>
        <v>26</v>
      </c>
      <c r="L1844" s="171">
        <f t="shared" si="285"/>
        <v>4.128804077718555E-2</v>
      </c>
      <c r="M1844" s="172">
        <f t="shared" si="286"/>
        <v>6.2251900020357784E-2</v>
      </c>
      <c r="N1844" s="173">
        <f t="shared" si="287"/>
        <v>2.0476135502642961E-2</v>
      </c>
      <c r="O1844" s="174">
        <f t="shared" si="288"/>
        <v>9.3243222545536131E-2</v>
      </c>
      <c r="P1844" s="175">
        <f t="shared" si="282"/>
        <v>26.217259298845722</v>
      </c>
      <c r="Q1844" s="3">
        <f t="shared" si="283"/>
        <v>-4.3192594988457209</v>
      </c>
      <c r="R1844" s="3">
        <f t="shared" si="289"/>
        <v>0.85195007711932613</v>
      </c>
      <c r="S1844" s="177">
        <f t="shared" si="290"/>
        <v>-1504.3192594988457</v>
      </c>
      <c r="T1844" s="3">
        <f t="shared" si="284"/>
        <v>-4.1020001999999991</v>
      </c>
    </row>
    <row r="1845" spans="9:20" x14ac:dyDescent="0.25">
      <c r="I1845" s="4">
        <v>46.86</v>
      </c>
      <c r="J1845" s="152">
        <v>28.459596399999999</v>
      </c>
      <c r="K1845" s="3">
        <f t="shared" si="281"/>
        <v>26</v>
      </c>
      <c r="L1845" s="171">
        <f t="shared" si="285"/>
        <v>4.1203094534847821E-2</v>
      </c>
      <c r="M1845" s="172">
        <f t="shared" si="286"/>
        <v>6.2021446299252866E-2</v>
      </c>
      <c r="N1845" s="173">
        <f t="shared" si="287"/>
        <v>2.0369648151518135E-2</v>
      </c>
      <c r="O1845" s="174">
        <f t="shared" si="288"/>
        <v>9.2582710374704072E-2</v>
      </c>
      <c r="P1845" s="175">
        <f t="shared" si="282"/>
        <v>26.21617689936032</v>
      </c>
      <c r="Q1845" s="3">
        <f t="shared" si="283"/>
        <v>2.2434195006396784</v>
      </c>
      <c r="R1845" s="3">
        <f t="shared" si="289"/>
        <v>0.17684477970497095</v>
      </c>
      <c r="S1845" s="177">
        <f t="shared" si="290"/>
        <v>-1497.7565804993603</v>
      </c>
      <c r="T1845" s="3">
        <f t="shared" si="284"/>
        <v>2.4595963999999988</v>
      </c>
    </row>
    <row r="1846" spans="9:20" x14ac:dyDescent="0.25">
      <c r="I1846" s="4">
        <v>46.88</v>
      </c>
      <c r="J1846" s="152">
        <v>31.345890900000001</v>
      </c>
      <c r="K1846" s="3">
        <f t="shared" si="281"/>
        <v>26</v>
      </c>
      <c r="L1846" s="171">
        <f t="shared" si="285"/>
        <v>4.111841017614138E-2</v>
      </c>
      <c r="M1846" s="172">
        <f t="shared" si="286"/>
        <v>6.1792269902936681E-2</v>
      </c>
      <c r="N1846" s="173">
        <f t="shared" si="287"/>
        <v>2.0263989329512809E-2</v>
      </c>
      <c r="O1846" s="174">
        <f t="shared" si="288"/>
        <v>9.1929191686854095E-2</v>
      </c>
      <c r="P1846" s="175">
        <f t="shared" si="282"/>
        <v>26.21510386109545</v>
      </c>
      <c r="Q1846" s="3">
        <f t="shared" si="283"/>
        <v>5.1307870389045505</v>
      </c>
      <c r="R1846" s="3">
        <f t="shared" si="289"/>
        <v>0.83982221856680184</v>
      </c>
      <c r="S1846" s="177">
        <f t="shared" si="290"/>
        <v>-1494.8692129610954</v>
      </c>
      <c r="T1846" s="3">
        <f t="shared" si="284"/>
        <v>5.3458909000000006</v>
      </c>
    </row>
    <row r="1847" spans="9:20" x14ac:dyDescent="0.25">
      <c r="I1847" s="4">
        <v>46.9</v>
      </c>
      <c r="J1847" s="152">
        <v>22.351865100000001</v>
      </c>
      <c r="K1847" s="3">
        <f t="shared" si="281"/>
        <v>26</v>
      </c>
      <c r="L1847" s="171">
        <f t="shared" si="285"/>
        <v>4.1033986625679364E-2</v>
      </c>
      <c r="M1847" s="172">
        <f t="shared" si="286"/>
        <v>6.1564361409163618E-2</v>
      </c>
      <c r="N1847" s="173">
        <f t="shared" si="287"/>
        <v>2.0159150463728587E-2</v>
      </c>
      <c r="O1847" s="174">
        <f t="shared" si="288"/>
        <v>9.1282568101645228E-2</v>
      </c>
      <c r="P1847" s="175">
        <f t="shared" si="282"/>
        <v>26.214040066600216</v>
      </c>
      <c r="Q1847" s="3">
        <f t="shared" si="283"/>
        <v>-3.8621749666002145</v>
      </c>
      <c r="R1847" s="3">
        <f t="shared" si="289"/>
        <v>0.6673445551813646</v>
      </c>
      <c r="S1847" s="177">
        <f t="shared" si="290"/>
        <v>-1503.8621749666002</v>
      </c>
      <c r="T1847" s="3">
        <f t="shared" si="284"/>
        <v>-3.6481348999999987</v>
      </c>
    </row>
    <row r="1848" spans="9:20" x14ac:dyDescent="0.25">
      <c r="I1848" s="4">
        <v>46.92</v>
      </c>
      <c r="J1848" s="152">
        <v>28.905641599999999</v>
      </c>
      <c r="K1848" s="3">
        <f t="shared" si="281"/>
        <v>26</v>
      </c>
      <c r="L1848" s="171">
        <f t="shared" si="285"/>
        <v>4.0949822813588985E-2</v>
      </c>
      <c r="M1848" s="172">
        <f t="shared" si="286"/>
        <v>6.1337711482407083E-2</v>
      </c>
      <c r="N1848" s="173">
        <f t="shared" si="287"/>
        <v>2.0055123091861016E-2</v>
      </c>
      <c r="O1848" s="174">
        <f t="shared" si="288"/>
        <v>9.0642742962595543E-2</v>
      </c>
      <c r="P1848" s="175">
        <f t="shared" si="282"/>
        <v>26.212985400350451</v>
      </c>
      <c r="Q1848" s="3">
        <f t="shared" si="283"/>
        <v>2.6926561996495479</v>
      </c>
      <c r="R1848" s="3">
        <f t="shared" si="289"/>
        <v>0.25082983833547379</v>
      </c>
      <c r="S1848" s="177">
        <f t="shared" si="290"/>
        <v>-1497.3073438003505</v>
      </c>
      <c r="T1848" s="3">
        <f t="shared" si="284"/>
        <v>2.9056415999999992</v>
      </c>
    </row>
    <row r="1849" spans="9:20" x14ac:dyDescent="0.25">
      <c r="I1849" s="4">
        <v>46.94</v>
      </c>
      <c r="J1849" s="152">
        <v>31.305780200000001</v>
      </c>
      <c r="K1849" s="3">
        <f t="shared" si="281"/>
        <v>26</v>
      </c>
      <c r="L1849" s="171">
        <f t="shared" si="285"/>
        <v>4.0865917675477953E-2</v>
      </c>
      <c r="M1849" s="172">
        <f t="shared" si="286"/>
        <v>6.1112310872904113E-2</v>
      </c>
      <c r="N1849" s="173">
        <f t="shared" si="287"/>
        <v>1.995189886049226E-2</v>
      </c>
      <c r="O1849" s="174">
        <f t="shared" si="288"/>
        <v>9.0009621300963447E-2</v>
      </c>
      <c r="P1849" s="175">
        <f t="shared" si="282"/>
        <v>26.211939748709838</v>
      </c>
      <c r="Q1849" s="3">
        <f t="shared" si="283"/>
        <v>5.0938404512901627</v>
      </c>
      <c r="R1849" s="3">
        <f t="shared" si="289"/>
        <v>0.82883130135820637</v>
      </c>
      <c r="S1849" s="177">
        <f t="shared" si="290"/>
        <v>-1494.9061595487099</v>
      </c>
      <c r="T1849" s="3">
        <f t="shared" si="284"/>
        <v>5.3057802000000009</v>
      </c>
    </row>
    <row r="1850" spans="9:20" x14ac:dyDescent="0.25">
      <c r="I1850" s="4">
        <v>46.96</v>
      </c>
      <c r="J1850" s="152">
        <v>20.868148600000001</v>
      </c>
      <c r="K1850" s="3">
        <f t="shared" si="281"/>
        <v>26</v>
      </c>
      <c r="L1850" s="171">
        <f t="shared" si="285"/>
        <v>4.0782270152400504E-2</v>
      </c>
      <c r="M1850" s="172">
        <f t="shared" si="286"/>
        <v>6.0888150415710947E-2</v>
      </c>
      <c r="N1850" s="173">
        <f t="shared" si="287"/>
        <v>1.9849469523413849E-2</v>
      </c>
      <c r="O1850" s="174">
        <f t="shared" si="288"/>
        <v>8.938310980050565E-2</v>
      </c>
      <c r="P1850" s="175">
        <f t="shared" si="282"/>
        <v>26.210902999892031</v>
      </c>
      <c r="Q1850" s="3">
        <f t="shared" si="283"/>
        <v>-5.3427543998920299</v>
      </c>
      <c r="R1850" s="3">
        <f t="shared" si="289"/>
        <v>1.3678752784789756</v>
      </c>
      <c r="S1850" s="177">
        <f t="shared" si="290"/>
        <v>-1505.3427543998921</v>
      </c>
      <c r="T1850" s="3">
        <f t="shared" si="284"/>
        <v>-5.1318513999999986</v>
      </c>
    </row>
    <row r="1851" spans="9:20" x14ac:dyDescent="0.25">
      <c r="I1851" s="4">
        <v>46.98</v>
      </c>
      <c r="J1851" s="152">
        <v>32.268085200000002</v>
      </c>
      <c r="K1851" s="3">
        <f t="shared" si="281"/>
        <v>26</v>
      </c>
      <c r="L1851" s="171">
        <f t="shared" si="285"/>
        <v>4.0698879190824287E-2</v>
      </c>
      <c r="M1851" s="172">
        <f t="shared" si="286"/>
        <v>6.0665221029772086E-2</v>
      </c>
      <c r="N1851" s="173">
        <f t="shared" si="287"/>
        <v>1.9747826939980062E-2</v>
      </c>
      <c r="O1851" s="174">
        <f t="shared" si="288"/>
        <v>8.8763116763094077E-2</v>
      </c>
      <c r="P1851" s="175">
        <f t="shared" si="282"/>
        <v>26.20987504392367</v>
      </c>
      <c r="Q1851" s="3">
        <f t="shared" si="283"/>
        <v>6.0582101560763313</v>
      </c>
      <c r="R1851" s="3">
        <f t="shared" si="289"/>
        <v>1.1374058940189735</v>
      </c>
      <c r="S1851" s="177">
        <f t="shared" si="290"/>
        <v>-1493.9417898439237</v>
      </c>
      <c r="T1851" s="3">
        <f t="shared" si="284"/>
        <v>6.2680852000000016</v>
      </c>
    </row>
    <row r="1852" spans="9:20" x14ac:dyDescent="0.25">
      <c r="I1852" s="4">
        <v>47</v>
      </c>
      <c r="J1852" s="152">
        <v>32.565394699999999</v>
      </c>
      <c r="K1852" s="3">
        <f t="shared" si="281"/>
        <v>26</v>
      </c>
      <c r="L1852" s="171">
        <f t="shared" si="285"/>
        <v>4.0615743742596938E-2</v>
      </c>
      <c r="M1852" s="172">
        <f t="shared" si="286"/>
        <v>6.0443513716999984E-2</v>
      </c>
      <c r="N1852" s="173">
        <f t="shared" si="287"/>
        <v>1.9646963073490193E-2</v>
      </c>
      <c r="O1852" s="174">
        <f t="shared" si="288"/>
        <v>8.8149552075160856E-2</v>
      </c>
      <c r="P1852" s="175">
        <f t="shared" si="282"/>
        <v>26.208855772608249</v>
      </c>
      <c r="Q1852" s="3">
        <f t="shared" si="283"/>
        <v>6.3565389273917496</v>
      </c>
      <c r="R1852" s="3">
        <f t="shared" si="289"/>
        <v>1.2407522619539033</v>
      </c>
      <c r="S1852" s="177">
        <f t="shared" si="290"/>
        <v>-1493.6434610726083</v>
      </c>
      <c r="T1852" s="3">
        <f t="shared" si="284"/>
        <v>6.5653946999999988</v>
      </c>
    </row>
    <row r="1853" spans="9:20" x14ac:dyDescent="0.25">
      <c r="I1853" s="4">
        <v>47.02</v>
      </c>
      <c r="J1853" s="152">
        <v>22.2576784</v>
      </c>
      <c r="K1853" s="3">
        <f t="shared" si="281"/>
        <v>26</v>
      </c>
      <c r="L1853" s="171">
        <f t="shared" si="285"/>
        <v>4.0532862764913337E-2</v>
      </c>
      <c r="M1853" s="172">
        <f t="shared" si="286"/>
        <v>6.0223019561367504E-2</v>
      </c>
      <c r="N1853" s="173">
        <f t="shared" si="287"/>
        <v>1.9546869989600184E-2</v>
      </c>
      <c r="O1853" s="174">
        <f t="shared" si="288"/>
        <v>8.7542327174955831E-2</v>
      </c>
      <c r="P1853" s="175">
        <f t="shared" si="282"/>
        <v>26.207845079490834</v>
      </c>
      <c r="Q1853" s="3">
        <f t="shared" si="283"/>
        <v>-3.9501666794908346</v>
      </c>
      <c r="R1853" s="3">
        <f t="shared" si="289"/>
        <v>0.70105320578985653</v>
      </c>
      <c r="S1853" s="177">
        <f t="shared" si="290"/>
        <v>-1503.9501666794908</v>
      </c>
      <c r="T1853" s="3">
        <f t="shared" si="284"/>
        <v>-3.7423216000000004</v>
      </c>
    </row>
    <row r="1854" spans="9:20" x14ac:dyDescent="0.25">
      <c r="I1854" s="4">
        <v>47.04</v>
      </c>
      <c r="J1854" s="152">
        <v>30.670989599999999</v>
      </c>
      <c r="K1854" s="3">
        <f t="shared" si="281"/>
        <v>26</v>
      </c>
      <c r="L1854" s="171">
        <f t="shared" si="285"/>
        <v>4.0450235220282835E-2</v>
      </c>
      <c r="M1854" s="172">
        <f t="shared" si="286"/>
        <v>6.0003729728011393E-2</v>
      </c>
      <c r="N1854" s="173">
        <f t="shared" si="287"/>
        <v>1.944753985476215E-2</v>
      </c>
      <c r="O1854" s="174">
        <f t="shared" si="288"/>
        <v>8.6941355020588279E-2</v>
      </c>
      <c r="P1854" s="175">
        <f t="shared" si="282"/>
        <v>26.206842859823649</v>
      </c>
      <c r="Q1854" s="3">
        <f t="shared" si="283"/>
        <v>4.4641467401763499</v>
      </c>
      <c r="R1854" s="3">
        <f t="shared" si="289"/>
        <v>0.64975425891791683</v>
      </c>
      <c r="S1854" s="177">
        <f t="shared" si="290"/>
        <v>-1495.5358532598236</v>
      </c>
      <c r="T1854" s="3">
        <f t="shared" si="284"/>
        <v>4.6709895999999986</v>
      </c>
    </row>
    <row r="1855" spans="9:20" x14ac:dyDescent="0.25">
      <c r="I1855" s="4">
        <v>47.06</v>
      </c>
      <c r="J1855" s="152">
        <v>38.981210900000001</v>
      </c>
      <c r="K1855" s="3">
        <f t="shared" si="281"/>
        <v>26</v>
      </c>
      <c r="L1855" s="171">
        <f t="shared" si="285"/>
        <v>4.0367860076496669E-2</v>
      </c>
      <c r="M1855" s="172">
        <f t="shared" si="286"/>
        <v>5.978563546234697E-2</v>
      </c>
      <c r="N1855" s="173">
        <f t="shared" si="287"/>
        <v>1.9348964934691577E-2</v>
      </c>
      <c r="O1855" s="174">
        <f t="shared" si="288"/>
        <v>8.6346550058834029E-2</v>
      </c>
      <c r="P1855" s="175">
        <f t="shared" si="282"/>
        <v>26.205849010532372</v>
      </c>
      <c r="Q1855" s="3">
        <f t="shared" si="283"/>
        <v>12.775361889467629</v>
      </c>
      <c r="R1855" s="3">
        <f t="shared" si="289"/>
        <v>4.1868856210124017</v>
      </c>
      <c r="S1855" s="177">
        <f t="shared" si="290"/>
        <v>-1487.2246381105324</v>
      </c>
      <c r="T1855" s="3">
        <f t="shared" si="284"/>
        <v>12.981210900000001</v>
      </c>
    </row>
    <row r="1856" spans="9:20" x14ac:dyDescent="0.25">
      <c r="I1856" s="4">
        <v>47.08</v>
      </c>
      <c r="J1856" s="152">
        <v>27.538087900000001</v>
      </c>
      <c r="K1856" s="3">
        <f t="shared" si="281"/>
        <v>26</v>
      </c>
      <c r="L1856" s="171">
        <f t="shared" si="285"/>
        <v>4.028573630659598E-2</v>
      </c>
      <c r="M1856" s="172">
        <f t="shared" si="286"/>
        <v>5.9568728089194965E-2</v>
      </c>
      <c r="N1856" s="173">
        <f t="shared" si="287"/>
        <v>1.9251137592862021E-2</v>
      </c>
      <c r="O1856" s="174">
        <f t="shared" si="288"/>
        <v>8.5757828194688981E-2</v>
      </c>
      <c r="P1856" s="175">
        <f t="shared" si="282"/>
        <v>26.204863430183345</v>
      </c>
      <c r="Q1856" s="3">
        <f t="shared" si="283"/>
        <v>1.3332244698166562</v>
      </c>
      <c r="R1856" s="3">
        <f t="shared" si="289"/>
        <v>6.454651075893704E-2</v>
      </c>
      <c r="S1856" s="177">
        <f t="shared" si="290"/>
        <v>-1498.6667755301833</v>
      </c>
      <c r="T1856" s="3">
        <f t="shared" si="284"/>
        <v>1.5380879000000007</v>
      </c>
    </row>
    <row r="1857" spans="9:20" x14ac:dyDescent="0.25">
      <c r="I1857" s="4">
        <v>47.1</v>
      </c>
      <c r="J1857" s="152">
        <v>25.342405100000001</v>
      </c>
      <c r="K1857" s="3">
        <f t="shared" si="281"/>
        <v>26</v>
      </c>
      <c r="L1857" s="171">
        <f t="shared" si="285"/>
        <v>4.020386288883953E-2</v>
      </c>
      <c r="M1857" s="172">
        <f t="shared" si="286"/>
        <v>5.9352999011918185E-2</v>
      </c>
      <c r="N1857" s="173">
        <f t="shared" si="287"/>
        <v>1.915405028902584E-2</v>
      </c>
      <c r="O1857" s="174">
        <f t="shared" si="288"/>
        <v>8.517510676164336E-2</v>
      </c>
      <c r="P1857" s="175">
        <f t="shared" si="282"/>
        <v>26.203886018951426</v>
      </c>
      <c r="Q1857" s="3">
        <f t="shared" si="283"/>
        <v>-0.86148091895142542</v>
      </c>
      <c r="R1857" s="3">
        <f t="shared" si="289"/>
        <v>2.9284883214079488E-2</v>
      </c>
      <c r="S1857" s="177">
        <f t="shared" si="290"/>
        <v>-1500.8614809189514</v>
      </c>
      <c r="T1857" s="3">
        <f t="shared" si="284"/>
        <v>-0.65759489999999943</v>
      </c>
    </row>
    <row r="1858" spans="9:20" x14ac:dyDescent="0.25">
      <c r="I1858" s="4">
        <v>47.12</v>
      </c>
      <c r="J1858" s="152">
        <v>25.280096</v>
      </c>
      <c r="K1858" s="3">
        <f t="shared" ref="K1858:K1921" si="291">$B$7*I1858^2+$B$8*I1858+$B$9</f>
        <v>26</v>
      </c>
      <c r="L1858" s="171">
        <f t="shared" si="285"/>
        <v>4.0122238806672164E-2</v>
      </c>
      <c r="M1858" s="172">
        <f t="shared" si="286"/>
        <v>5.9138439711570338E-2</v>
      </c>
      <c r="N1858" s="173">
        <f t="shared" si="287"/>
        <v>1.9057695577761498E-2</v>
      </c>
      <c r="O1858" s="174">
        <f t="shared" si="288"/>
        <v>8.4598304492664006E-2</v>
      </c>
      <c r="P1858" s="175">
        <f t="shared" ref="P1858:P1921" si="292">SUM(K1858:O1858)</f>
        <v>26.202916678588668</v>
      </c>
      <c r="Q1858" s="3">
        <f t="shared" ref="Q1858:Q1921" si="293">J1858-P1858</f>
        <v>-0.92282067858866768</v>
      </c>
      <c r="R1858" s="3">
        <f t="shared" si="289"/>
        <v>3.3686502014503787E-2</v>
      </c>
      <c r="S1858" s="177">
        <f t="shared" si="290"/>
        <v>-1500.9228206785888</v>
      </c>
      <c r="T1858" s="3">
        <f t="shared" ref="T1858:T1921" si="294">J1858-K1858</f>
        <v>-0.71990399999999966</v>
      </c>
    </row>
    <row r="1859" spans="9:20" x14ac:dyDescent="0.25">
      <c r="I1859" s="4">
        <v>47.14</v>
      </c>
      <c r="J1859" s="152">
        <v>38.858669200000001</v>
      </c>
      <c r="K1859" s="3">
        <f t="shared" si="291"/>
        <v>26</v>
      </c>
      <c r="L1859" s="171">
        <f t="shared" ref="L1859:L1922" si="295">$F$15*4^0.5/(PI()*$G$15*(1+(4/$G$15^2)*(I1859-$E$15-$B$5)^2))</f>
        <v>4.0040863048693046E-2</v>
      </c>
      <c r="M1859" s="172">
        <f t="shared" ref="M1859:M1922" si="296">$F$16*4^0.5/(PI()*$G$16*(1+(4/$G$16^2)*(I1859-$E$16-$B$5)^2))</f>
        <v>5.8925041746054445E-2</v>
      </c>
      <c r="N1859" s="173">
        <f t="shared" ref="N1859:N1922" si="297">$F$17*4^0.5/(PI()*$G$17*(1+(4/$G$17^2)*(I1859-$E$17-$B$5)^2))</f>
        <v>1.8962066107045886E-2</v>
      </c>
      <c r="O1859" s="174">
        <f t="shared" ref="O1859:O1922" si="298">$F$18*4^0.5/(PI()*$G$18*(1+(4/$G$18^2)*(I1859-$E$18-$B$5)^2))</f>
        <v>8.4027341491858629E-2</v>
      </c>
      <c r="P1859" s="175">
        <f t="shared" si="292"/>
        <v>26.20195531239365</v>
      </c>
      <c r="Q1859" s="3">
        <f t="shared" si="293"/>
        <v>12.656713887606351</v>
      </c>
      <c r="R1859" s="3">
        <f t="shared" ref="R1859:R1922" si="299">(1/J1859)*Q1859^2</f>
        <v>4.1224367620064415</v>
      </c>
      <c r="S1859" s="177">
        <f t="shared" ref="S1859:S1922" si="300">Q1859-1500</f>
        <v>-1487.3432861123936</v>
      </c>
      <c r="T1859" s="3">
        <f t="shared" si="294"/>
        <v>12.858669200000001</v>
      </c>
    </row>
    <row r="1860" spans="9:20" x14ac:dyDescent="0.25">
      <c r="I1860" s="4">
        <v>47.16</v>
      </c>
      <c r="J1860" s="152">
        <v>30.177880399999999</v>
      </c>
      <c r="K1860" s="3">
        <f t="shared" si="291"/>
        <v>26</v>
      </c>
      <c r="L1860" s="171">
        <f t="shared" si="295"/>
        <v>3.9959734608624516E-2</v>
      </c>
      <c r="M1860" s="172">
        <f t="shared" si="296"/>
        <v>5.8712796749293028E-2</v>
      </c>
      <c r="N1860" s="173">
        <f t="shared" si="297"/>
        <v>1.886715461685215E-2</v>
      </c>
      <c r="O1860" s="174">
        <f t="shared" si="298"/>
        <v>8.346213920681049E-2</v>
      </c>
      <c r="P1860" s="175">
        <f t="shared" si="292"/>
        <v>26.201001825181585</v>
      </c>
      <c r="Q1860" s="3">
        <f t="shared" si="293"/>
        <v>3.9768785748184143</v>
      </c>
      <c r="R1860" s="3">
        <f t="shared" si="299"/>
        <v>0.52407799982034997</v>
      </c>
      <c r="S1860" s="177">
        <f t="shared" si="300"/>
        <v>-1496.0231214251817</v>
      </c>
      <c r="T1860" s="3">
        <f t="shared" si="294"/>
        <v>4.1778803999999994</v>
      </c>
    </row>
    <row r="1861" spans="9:20" x14ac:dyDescent="0.25">
      <c r="I1861" s="4">
        <v>47.18</v>
      </c>
      <c r="J1861" s="152">
        <v>28.8879242</v>
      </c>
      <c r="K1861" s="3">
        <f t="shared" si="291"/>
        <v>26</v>
      </c>
      <c r="L1861" s="171">
        <f t="shared" si="295"/>
        <v>3.9878852485280801E-2</v>
      </c>
      <c r="M1861" s="172">
        <f t="shared" si="296"/>
        <v>5.85016964304075E-2</v>
      </c>
      <c r="N1861" s="173">
        <f t="shared" si="297"/>
        <v>1.8772953937771501E-2</v>
      </c>
      <c r="O1861" s="174">
        <f t="shared" si="298"/>
        <v>8.2902620401558741E-2</v>
      </c>
      <c r="P1861" s="175">
        <f t="shared" si="292"/>
        <v>26.200056123255017</v>
      </c>
      <c r="Q1861" s="3">
        <f t="shared" si="293"/>
        <v>2.6878680767449836</v>
      </c>
      <c r="R1861" s="3">
        <f t="shared" si="299"/>
        <v>0.25009186357477275</v>
      </c>
      <c r="S1861" s="177">
        <f t="shared" si="300"/>
        <v>-1497.312131923255</v>
      </c>
      <c r="T1861" s="3">
        <f t="shared" si="294"/>
        <v>2.8879242000000005</v>
      </c>
    </row>
    <row r="1862" spans="9:20" x14ac:dyDescent="0.25">
      <c r="I1862" s="4">
        <v>47.2</v>
      </c>
      <c r="J1862" s="152">
        <v>23.892404200000001</v>
      </c>
      <c r="K1862" s="3">
        <f t="shared" si="291"/>
        <v>26</v>
      </c>
      <c r="L1862" s="171">
        <f t="shared" si="295"/>
        <v>3.9798215682537295E-2</v>
      </c>
      <c r="M1862" s="172">
        <f t="shared" si="296"/>
        <v>5.8291732572909052E-2</v>
      </c>
      <c r="N1862" s="173">
        <f t="shared" si="297"/>
        <v>1.8679456989659542E-2</v>
      </c>
      <c r="O1862" s="174">
        <f t="shared" si="298"/>
        <v>8.234870913021386E-2</v>
      </c>
      <c r="P1862" s="175">
        <f t="shared" si="292"/>
        <v>26.19911811437532</v>
      </c>
      <c r="Q1862" s="3">
        <f t="shared" si="293"/>
        <v>-2.3067139143753188</v>
      </c>
      <c r="R1862" s="3">
        <f t="shared" si="299"/>
        <v>0.22270379482248612</v>
      </c>
      <c r="S1862" s="177">
        <f t="shared" si="300"/>
        <v>-1502.3067139143752</v>
      </c>
      <c r="T1862" s="3">
        <f t="shared" si="294"/>
        <v>-2.1075957999999986</v>
      </c>
    </row>
    <row r="1863" spans="9:20" x14ac:dyDescent="0.25">
      <c r="I1863" s="4">
        <v>47.22</v>
      </c>
      <c r="J1863" s="152">
        <v>27.793171099999999</v>
      </c>
      <c r="K1863" s="3">
        <f t="shared" si="291"/>
        <v>26</v>
      </c>
      <c r="L1863" s="171">
        <f t="shared" si="295"/>
        <v>3.9717823209299806E-2</v>
      </c>
      <c r="M1863" s="172">
        <f t="shared" si="296"/>
        <v>5.8082897033898982E-2</v>
      </c>
      <c r="N1863" s="173">
        <f t="shared" si="297"/>
        <v>1.8586656780305823E-2</v>
      </c>
      <c r="O1863" s="174">
        <f t="shared" si="298"/>
        <v>8.1800330711185767E-2</v>
      </c>
      <c r="P1863" s="175">
        <f t="shared" si="292"/>
        <v>26.198187707734693</v>
      </c>
      <c r="Q1863" s="3">
        <f t="shared" si="293"/>
        <v>1.5949833922653056</v>
      </c>
      <c r="R1863" s="3">
        <f t="shared" si="299"/>
        <v>9.1532269291939181E-2</v>
      </c>
      <c r="S1863" s="177">
        <f t="shared" si="300"/>
        <v>-1498.4050166077348</v>
      </c>
      <c r="T1863" s="3">
        <f t="shared" si="294"/>
        <v>1.7931710999999986</v>
      </c>
    </row>
    <row r="1864" spans="9:20" x14ac:dyDescent="0.25">
      <c r="I1864" s="4">
        <v>47.24</v>
      </c>
      <c r="J1864" s="152">
        <v>32.778397599999998</v>
      </c>
      <c r="K1864" s="3">
        <f t="shared" si="291"/>
        <v>26</v>
      </c>
      <c r="L1864" s="171">
        <f t="shared" si="295"/>
        <v>3.9637674079474029E-2</v>
      </c>
      <c r="M1864" s="172">
        <f t="shared" si="296"/>
        <v>5.7875181743278846E-2</v>
      </c>
      <c r="N1864" s="173">
        <f t="shared" si="297"/>
        <v>1.8494546404126445E-2</v>
      </c>
      <c r="O1864" s="174">
        <f t="shared" si="298"/>
        <v>8.1257411702010618E-2</v>
      </c>
      <c r="P1864" s="175">
        <f t="shared" si="292"/>
        <v>26.197264813928893</v>
      </c>
      <c r="Q1864" s="3">
        <f t="shared" si="293"/>
        <v>6.5811327860711053</v>
      </c>
      <c r="R1864" s="3">
        <f t="shared" si="299"/>
        <v>1.3213369755420878</v>
      </c>
      <c r="S1864" s="177">
        <f t="shared" si="300"/>
        <v>-1493.4188672139289</v>
      </c>
      <c r="T1864" s="3">
        <f t="shared" si="294"/>
        <v>6.7783975999999981</v>
      </c>
    </row>
    <row r="1865" spans="9:20" x14ac:dyDescent="0.25">
      <c r="I1865" s="4">
        <v>47.26</v>
      </c>
      <c r="J1865" s="152">
        <v>21.2593736</v>
      </c>
      <c r="K1865" s="3">
        <f t="shared" si="291"/>
        <v>26</v>
      </c>
      <c r="L1865" s="171">
        <f t="shared" si="295"/>
        <v>3.9557767311935492E-2</v>
      </c>
      <c r="M1865" s="172">
        <f t="shared" si="296"/>
        <v>5.7668578702971436E-2</v>
      </c>
      <c r="N1865" s="173">
        <f t="shared" si="297"/>
        <v>1.8403119040879594E-2</v>
      </c>
      <c r="O1865" s="174">
        <f t="shared" si="298"/>
        <v>8.0719879874762576E-2</v>
      </c>
      <c r="P1865" s="175">
        <f t="shared" si="292"/>
        <v>26.196349344930553</v>
      </c>
      <c r="Q1865" s="3">
        <f t="shared" si="293"/>
        <v>-4.9369757449305531</v>
      </c>
      <c r="R1865" s="3">
        <f t="shared" si="299"/>
        <v>1.1464933052417212</v>
      </c>
      <c r="S1865" s="177">
        <f t="shared" si="300"/>
        <v>-1504.9369757449306</v>
      </c>
      <c r="T1865" s="3">
        <f t="shared" si="294"/>
        <v>-4.7406264</v>
      </c>
    </row>
    <row r="1866" spans="9:20" x14ac:dyDescent="0.25">
      <c r="I1866" s="4">
        <v>47.28</v>
      </c>
      <c r="J1866" s="152">
        <v>29.561151800000001</v>
      </c>
      <c r="K1866" s="3">
        <f t="shared" si="291"/>
        <v>26</v>
      </c>
      <c r="L1866" s="171">
        <f t="shared" si="295"/>
        <v>3.9478101930499325E-2</v>
      </c>
      <c r="M1866" s="172">
        <f t="shared" si="296"/>
        <v>5.7463079986150245E-2</v>
      </c>
      <c r="N1866" s="173">
        <f t="shared" si="297"/>
        <v>1.8312367954402831E-2</v>
      </c>
      <c r="O1866" s="174">
        <f t="shared" si="298"/>
        <v>8.0187664192029717E-2</v>
      </c>
      <c r="P1866" s="175">
        <f t="shared" si="292"/>
        <v>26.195441214063077</v>
      </c>
      <c r="Q1866" s="3">
        <f t="shared" si="293"/>
        <v>3.3657105859369238</v>
      </c>
      <c r="R1866" s="3">
        <f t="shared" si="299"/>
        <v>0.3832058989084407</v>
      </c>
      <c r="S1866" s="177">
        <f t="shared" si="300"/>
        <v>-1496.634289414063</v>
      </c>
      <c r="T1866" s="3">
        <f t="shared" si="294"/>
        <v>3.5611518000000011</v>
      </c>
    </row>
    <row r="1867" spans="9:20" x14ac:dyDescent="0.25">
      <c r="I1867" s="4">
        <v>47.3</v>
      </c>
      <c r="J1867" s="152">
        <v>30.863170700000001</v>
      </c>
      <c r="K1867" s="3">
        <f t="shared" si="291"/>
        <v>26</v>
      </c>
      <c r="L1867" s="171">
        <f t="shared" si="295"/>
        <v>3.9398676963890648E-2</v>
      </c>
      <c r="M1867" s="172">
        <f t="shared" si="296"/>
        <v>5.7258677736479677E-2</v>
      </c>
      <c r="N1867" s="173">
        <f t="shared" si="297"/>
        <v>1.8222286491372548E-2</v>
      </c>
      <c r="O1867" s="174">
        <f t="shared" si="298"/>
        <v>7.9660694783445798E-2</v>
      </c>
      <c r="P1867" s="175">
        <f t="shared" si="292"/>
        <v>26.194540335975191</v>
      </c>
      <c r="Q1867" s="3">
        <f t="shared" si="293"/>
        <v>4.6686303640248106</v>
      </c>
      <c r="R1867" s="3">
        <f t="shared" si="299"/>
        <v>0.70621744239306017</v>
      </c>
      <c r="S1867" s="177">
        <f t="shared" si="300"/>
        <v>-1495.3313696359751</v>
      </c>
      <c r="T1867" s="3">
        <f t="shared" si="294"/>
        <v>4.8631707000000013</v>
      </c>
    </row>
    <row r="1868" spans="9:20" x14ac:dyDescent="0.25">
      <c r="I1868" s="4">
        <v>47.32</v>
      </c>
      <c r="J1868" s="152">
        <v>26.949956</v>
      </c>
      <c r="K1868" s="3">
        <f t="shared" si="291"/>
        <v>26</v>
      </c>
      <c r="L1868" s="171">
        <f t="shared" si="295"/>
        <v>3.9319491445714755E-2</v>
      </c>
      <c r="M1868" s="172">
        <f t="shared" si="296"/>
        <v>5.7055364167363648E-2</v>
      </c>
      <c r="N1868" s="173">
        <f t="shared" si="297"/>
        <v>1.8132868080084279E-2</v>
      </c>
      <c r="O1868" s="174">
        <f t="shared" si="298"/>
        <v>7.9138902922756799E-2</v>
      </c>
      <c r="P1868" s="175">
        <f t="shared" si="292"/>
        <v>26.193646626615919</v>
      </c>
      <c r="Q1868" s="3">
        <f t="shared" si="293"/>
        <v>0.75630937338408089</v>
      </c>
      <c r="R1868" s="3">
        <f t="shared" si="299"/>
        <v>2.1224667983451292E-2</v>
      </c>
      <c r="S1868" s="177">
        <f t="shared" si="300"/>
        <v>-1499.2436906266159</v>
      </c>
      <c r="T1868" s="3">
        <f t="shared" si="294"/>
        <v>0.94995600000000024</v>
      </c>
    </row>
    <row r="1869" spans="9:20" x14ac:dyDescent="0.25">
      <c r="I1869" s="4">
        <v>47.34</v>
      </c>
      <c r="J1869" s="152">
        <v>19.8265536</v>
      </c>
      <c r="K1869" s="3">
        <f t="shared" si="291"/>
        <v>26</v>
      </c>
      <c r="L1869" s="171">
        <f t="shared" si="295"/>
        <v>3.9240544414427904E-2</v>
      </c>
      <c r="M1869" s="172">
        <f t="shared" si="296"/>
        <v>5.6853131561204501E-2</v>
      </c>
      <c r="N1869" s="173">
        <f t="shared" si="297"/>
        <v>1.8044106229254345E-2</v>
      </c>
      <c r="O1869" s="174">
        <f t="shared" si="298"/>
        <v>7.8622221005414536E-2</v>
      </c>
      <c r="P1869" s="175">
        <f t="shared" si="292"/>
        <v>26.192760003210303</v>
      </c>
      <c r="Q1869" s="3">
        <f t="shared" si="293"/>
        <v>-6.3662064032103025</v>
      </c>
      <c r="R1869" s="3">
        <f t="shared" si="299"/>
        <v>2.0441567801413481</v>
      </c>
      <c r="S1869" s="177">
        <f t="shared" si="300"/>
        <v>-1506.3662064032103</v>
      </c>
      <c r="T1869" s="3">
        <f t="shared" si="294"/>
        <v>-6.1734463999999996</v>
      </c>
    </row>
    <row r="1870" spans="9:20" x14ac:dyDescent="0.25">
      <c r="I1870" s="4">
        <v>47.36</v>
      </c>
      <c r="J1870" s="152">
        <v>35.9823284</v>
      </c>
      <c r="K1870" s="3">
        <f t="shared" si="291"/>
        <v>26</v>
      </c>
      <c r="L1870" s="171">
        <f t="shared" si="295"/>
        <v>3.9161834913308068E-2</v>
      </c>
      <c r="M1870" s="172">
        <f t="shared" si="296"/>
        <v>5.6651972268670386E-2</v>
      </c>
      <c r="N1870" s="173">
        <f t="shared" si="297"/>
        <v>1.7955994526841698E-2</v>
      </c>
      <c r="O1870" s="174">
        <f t="shared" si="298"/>
        <v>7.8110582526678379E-2</v>
      </c>
      <c r="P1870" s="175">
        <f t="shared" si="292"/>
        <v>26.1918803842355</v>
      </c>
      <c r="Q1870" s="3">
        <f t="shared" si="293"/>
        <v>9.7904480157645004</v>
      </c>
      <c r="R1870" s="3">
        <f t="shared" si="299"/>
        <v>2.6638874306251688</v>
      </c>
      <c r="S1870" s="177">
        <f t="shared" si="300"/>
        <v>-1490.2095519842355</v>
      </c>
      <c r="T1870" s="3">
        <f t="shared" si="294"/>
        <v>9.9823284000000001</v>
      </c>
    </row>
    <row r="1871" spans="9:20" x14ac:dyDescent="0.25">
      <c r="I1871" s="4">
        <v>47.38</v>
      </c>
      <c r="J1871" s="152">
        <v>24.400922300000001</v>
      </c>
      <c r="K1871" s="3">
        <f t="shared" si="291"/>
        <v>26</v>
      </c>
      <c r="L1871" s="171">
        <f t="shared" si="295"/>
        <v>3.9083361990425815E-2</v>
      </c>
      <c r="M1871" s="172">
        <f t="shared" si="296"/>
        <v>5.6451878707971755E-2</v>
      </c>
      <c r="N1871" s="173">
        <f t="shared" si="297"/>
        <v>1.7868526638889822E-2</v>
      </c>
      <c r="O1871" s="174">
        <f t="shared" si="298"/>
        <v>7.7603922060214423E-2</v>
      </c>
      <c r="P1871" s="175">
        <f t="shared" si="292"/>
        <v>26.191007689397498</v>
      </c>
      <c r="Q1871" s="3">
        <f t="shared" si="293"/>
        <v>-1.7900853893974968</v>
      </c>
      <c r="R1871" s="3">
        <f t="shared" si="299"/>
        <v>0.131323138606707</v>
      </c>
      <c r="S1871" s="177">
        <f t="shared" si="300"/>
        <v>-1501.7900853893975</v>
      </c>
      <c r="T1871" s="3">
        <f t="shared" si="294"/>
        <v>-1.5990776999999987</v>
      </c>
    </row>
    <row r="1872" spans="9:20" x14ac:dyDescent="0.25">
      <c r="I1872" s="4">
        <v>47.4</v>
      </c>
      <c r="J1872" s="152">
        <v>26.885149800000001</v>
      </c>
      <c r="K1872" s="3">
        <f t="shared" si="291"/>
        <v>26</v>
      </c>
      <c r="L1872" s="171">
        <f t="shared" si="295"/>
        <v>3.9005124698615799E-2</v>
      </c>
      <c r="M1872" s="172">
        <f t="shared" si="296"/>
        <v>5.6252843364147397E-2</v>
      </c>
      <c r="N1872" s="173">
        <f t="shared" si="297"/>
        <v>1.7781696308388658E-2</v>
      </c>
      <c r="O1872" s="174">
        <f t="shared" si="298"/>
        <v>7.7102175237180534E-2</v>
      </c>
      <c r="P1872" s="175">
        <f t="shared" si="292"/>
        <v>26.190141839608334</v>
      </c>
      <c r="Q1872" s="3">
        <f t="shared" si="293"/>
        <v>0.69500796039166701</v>
      </c>
      <c r="R1872" s="3">
        <f t="shared" si="299"/>
        <v>1.7966649566809739E-2</v>
      </c>
      <c r="S1872" s="177">
        <f t="shared" si="300"/>
        <v>-1499.3049920396084</v>
      </c>
      <c r="T1872" s="3">
        <f t="shared" si="294"/>
        <v>0.88514980000000065</v>
      </c>
    </row>
    <row r="1873" spans="9:20" x14ac:dyDescent="0.25">
      <c r="I1873" s="4">
        <v>47.42</v>
      </c>
      <c r="J1873" s="152">
        <v>35.524380299999997</v>
      </c>
      <c r="K1873" s="3">
        <f t="shared" si="291"/>
        <v>26</v>
      </c>
      <c r="L1873" s="171">
        <f t="shared" si="295"/>
        <v>3.892712209544788E-2</v>
      </c>
      <c r="M1873" s="172">
        <f t="shared" si="296"/>
        <v>5.6054858788358343E-2</v>
      </c>
      <c r="N1873" s="173">
        <f t="shared" si="297"/>
        <v>1.7695497354155373E-2</v>
      </c>
      <c r="O1873" s="174">
        <f t="shared" si="298"/>
        <v>7.6605278725780476E-2</v>
      </c>
      <c r="P1873" s="175">
        <f t="shared" si="292"/>
        <v>26.189282756963738</v>
      </c>
      <c r="Q1873" s="3">
        <f t="shared" si="293"/>
        <v>9.3350975430362588</v>
      </c>
      <c r="R1873" s="3">
        <f t="shared" si="299"/>
        <v>2.4530771656557682</v>
      </c>
      <c r="S1873" s="177">
        <f t="shared" si="300"/>
        <v>-1490.6649024569638</v>
      </c>
      <c r="T1873" s="3">
        <f t="shared" si="294"/>
        <v>9.5243802999999971</v>
      </c>
    </row>
    <row r="1874" spans="9:20" x14ac:dyDescent="0.25">
      <c r="I1874" s="4">
        <v>47.44</v>
      </c>
      <c r="J1874" s="152">
        <v>31.3515692</v>
      </c>
      <c r="K1874" s="3">
        <f t="shared" si="291"/>
        <v>26</v>
      </c>
      <c r="L1874" s="171">
        <f t="shared" si="295"/>
        <v>3.8849353243199006E-2</v>
      </c>
      <c r="M1874" s="172">
        <f t="shared" si="296"/>
        <v>5.5857917597191463E-2</v>
      </c>
      <c r="N1874" s="173">
        <f t="shared" si="297"/>
        <v>1.7609923669734549E-2</v>
      </c>
      <c r="O1874" s="174">
        <f t="shared" si="298"/>
        <v>7.6113170211280487E-2</v>
      </c>
      <c r="P1874" s="175">
        <f t="shared" si="292"/>
        <v>26.188430364721402</v>
      </c>
      <c r="Q1874" s="3">
        <f t="shared" si="293"/>
        <v>5.1631388352785983</v>
      </c>
      <c r="R1874" s="3">
        <f t="shared" si="299"/>
        <v>0.85029245146562038</v>
      </c>
      <c r="S1874" s="177">
        <f t="shared" si="300"/>
        <v>-1494.8368611647213</v>
      </c>
      <c r="T1874" s="3">
        <f t="shared" si="294"/>
        <v>5.3515692000000001</v>
      </c>
    </row>
    <row r="1875" spans="9:20" x14ac:dyDescent="0.25">
      <c r="I1875" s="4">
        <v>47.46</v>
      </c>
      <c r="J1875" s="152">
        <v>38.941043100000002</v>
      </c>
      <c r="K1875" s="3">
        <f t="shared" si="291"/>
        <v>26</v>
      </c>
      <c r="L1875" s="171">
        <f t="shared" si="295"/>
        <v>3.8771817208824791E-2</v>
      </c>
      <c r="M1875" s="172">
        <f t="shared" si="296"/>
        <v>5.5662012471970473E-2</v>
      </c>
      <c r="N1875" s="173">
        <f t="shared" si="297"/>
        <v>1.7524969222316458E-2</v>
      </c>
      <c r="O1875" s="174">
        <f t="shared" si="298"/>
        <v>7.5625788376471118E-2</v>
      </c>
      <c r="P1875" s="175">
        <f t="shared" si="292"/>
        <v>26.187584587279581</v>
      </c>
      <c r="Q1875" s="3">
        <f t="shared" si="293"/>
        <v>12.753458512720421</v>
      </c>
      <c r="R1875" s="3">
        <f t="shared" si="299"/>
        <v>4.1768450736667857</v>
      </c>
      <c r="S1875" s="177">
        <f t="shared" si="300"/>
        <v>-1487.2465414872795</v>
      </c>
      <c r="T1875" s="3">
        <f t="shared" si="294"/>
        <v>12.941043100000002</v>
      </c>
    </row>
    <row r="1876" spans="9:20" x14ac:dyDescent="0.25">
      <c r="I1876" s="4">
        <v>47.48</v>
      </c>
      <c r="J1876" s="152">
        <v>25.2965561</v>
      </c>
      <c r="K1876" s="3">
        <f t="shared" si="291"/>
        <v>26</v>
      </c>
      <c r="L1876" s="171">
        <f t="shared" si="295"/>
        <v>3.8694513063931776E-2</v>
      </c>
      <c r="M1876" s="172">
        <f t="shared" si="296"/>
        <v>5.5467136158076677E-2</v>
      </c>
      <c r="N1876" s="173">
        <f t="shared" si="297"/>
        <v>1.7440628051674078E-2</v>
      </c>
      <c r="O1876" s="174">
        <f t="shared" si="298"/>
        <v>7.5143072882567913E-2</v>
      </c>
      <c r="P1876" s="175">
        <f t="shared" si="292"/>
        <v>26.186745350156247</v>
      </c>
      <c r="Q1876" s="3">
        <f t="shared" si="293"/>
        <v>-0.89018925015624717</v>
      </c>
      <c r="R1876" s="3">
        <f t="shared" si="299"/>
        <v>3.1325880802159534E-2</v>
      </c>
      <c r="S1876" s="177">
        <f t="shared" si="300"/>
        <v>-1500.8901892501563</v>
      </c>
      <c r="T1876" s="3">
        <f t="shared" si="294"/>
        <v>-0.7034438999999999</v>
      </c>
    </row>
    <row r="1877" spans="9:20" x14ac:dyDescent="0.25">
      <c r="I1877" s="4">
        <v>47.5</v>
      </c>
      <c r="J1877" s="152">
        <v>26.329884</v>
      </c>
      <c r="K1877" s="3">
        <f t="shared" si="291"/>
        <v>26</v>
      </c>
      <c r="L1877" s="171">
        <f t="shared" si="295"/>
        <v>3.8617439884749402E-2</v>
      </c>
      <c r="M1877" s="172">
        <f t="shared" si="296"/>
        <v>5.5273281464276715E-2</v>
      </c>
      <c r="N1877" s="173">
        <f t="shared" si="297"/>
        <v>1.7356894269117431E-2</v>
      </c>
      <c r="O1877" s="174">
        <f t="shared" si="298"/>
        <v>7.4664964350535115E-2</v>
      </c>
      <c r="P1877" s="175">
        <f t="shared" si="292"/>
        <v>26.185912579968679</v>
      </c>
      <c r="Q1877" s="3">
        <f t="shared" si="293"/>
        <v>0.14397142003132046</v>
      </c>
      <c r="R1877" s="3">
        <f t="shared" si="299"/>
        <v>7.8723361583495403E-4</v>
      </c>
      <c r="S1877" s="177">
        <f t="shared" si="300"/>
        <v>-1499.8560285799688</v>
      </c>
      <c r="T1877" s="3">
        <f t="shared" si="294"/>
        <v>0.32988399999999984</v>
      </c>
    </row>
    <row r="1878" spans="9:20" x14ac:dyDescent="0.25">
      <c r="I1878" s="4">
        <v>47.52</v>
      </c>
      <c r="J1878" s="152">
        <v>21.4482371</v>
      </c>
      <c r="K1878" s="3">
        <f t="shared" si="291"/>
        <v>26</v>
      </c>
      <c r="L1878" s="171">
        <f t="shared" si="295"/>
        <v>3.8540596752102585E-2</v>
      </c>
      <c r="M1878" s="172">
        <f t="shared" si="296"/>
        <v>5.5080441262059604E-2</v>
      </c>
      <c r="N1878" s="173">
        <f t="shared" si="297"/>
        <v>1.7273762056465917E-2</v>
      </c>
      <c r="O1878" s="174">
        <f t="shared" si="298"/>
        <v>7.4191404342826034E-2</v>
      </c>
      <c r="P1878" s="175">
        <f t="shared" si="292"/>
        <v>26.185086204413455</v>
      </c>
      <c r="Q1878" s="3">
        <f t="shared" si="293"/>
        <v>-4.7368491044134551</v>
      </c>
      <c r="R1878" s="3">
        <f t="shared" si="299"/>
        <v>1.0461344367543639</v>
      </c>
      <c r="S1878" s="177">
        <f t="shared" si="300"/>
        <v>-1504.7368491044135</v>
      </c>
      <c r="T1878" s="3">
        <f t="shared" si="294"/>
        <v>-4.5517628999999999</v>
      </c>
    </row>
    <row r="1879" spans="9:20" x14ac:dyDescent="0.25">
      <c r="I1879" s="4">
        <v>47.54</v>
      </c>
      <c r="J1879" s="152">
        <v>26.0140995</v>
      </c>
      <c r="K1879" s="3">
        <f t="shared" si="291"/>
        <v>26</v>
      </c>
      <c r="L1879" s="171">
        <f t="shared" si="295"/>
        <v>3.8463982751384261E-2</v>
      </c>
      <c r="M1879" s="172">
        <f t="shared" si="296"/>
        <v>5.4888608484981276E-2</v>
      </c>
      <c r="N1879" s="173">
        <f t="shared" si="297"/>
        <v>1.7191225665037582E-2</v>
      </c>
      <c r="O1879" s="174">
        <f t="shared" si="298"/>
        <v>7.3722335345526149E-2</v>
      </c>
      <c r="P1879" s="175">
        <f t="shared" si="292"/>
        <v>26.184266152246927</v>
      </c>
      <c r="Q1879" s="3">
        <f t="shared" si="293"/>
        <v>-0.17016665224692673</v>
      </c>
      <c r="R1879" s="3">
        <f t="shared" si="299"/>
        <v>1.1131151988146464E-3</v>
      </c>
      <c r="S1879" s="177">
        <f t="shared" si="300"/>
        <v>-1500.170166652247</v>
      </c>
      <c r="T1879" s="3">
        <f t="shared" si="294"/>
        <v>1.4099500000000376E-2</v>
      </c>
    </row>
    <row r="1880" spans="9:20" x14ac:dyDescent="0.25">
      <c r="I1880" s="4">
        <v>47.56</v>
      </c>
      <c r="J1880" s="152">
        <v>30.6361135</v>
      </c>
      <c r="K1880" s="3">
        <f t="shared" si="291"/>
        <v>26</v>
      </c>
      <c r="L1880" s="171">
        <f t="shared" si="295"/>
        <v>3.8387596972528075E-2</v>
      </c>
      <c r="M1880" s="172">
        <f t="shared" si="296"/>
        <v>5.4697776128016955E-2</v>
      </c>
      <c r="N1880" s="173">
        <f t="shared" si="297"/>
        <v>1.7109279414655173E-2</v>
      </c>
      <c r="O1880" s="174">
        <f t="shared" si="298"/>
        <v>7.3257700750889679E-2</v>
      </c>
      <c r="P1880" s="175">
        <f t="shared" si="292"/>
        <v>26.183452353266087</v>
      </c>
      <c r="Q1880" s="3">
        <f t="shared" si="293"/>
        <v>4.452661146733913</v>
      </c>
      <c r="R1880" s="3">
        <f t="shared" si="299"/>
        <v>0.64715099347160221</v>
      </c>
      <c r="S1880" s="177">
        <f t="shared" si="300"/>
        <v>-1495.5473388532662</v>
      </c>
      <c r="T1880" s="3">
        <f t="shared" si="294"/>
        <v>4.6361135000000004</v>
      </c>
    </row>
    <row r="1881" spans="9:20" x14ac:dyDescent="0.25">
      <c r="I1881" s="4">
        <v>47.58</v>
      </c>
      <c r="J1881" s="152">
        <v>20.901536700000001</v>
      </c>
      <c r="K1881" s="3">
        <f t="shared" si="291"/>
        <v>26</v>
      </c>
      <c r="L1881" s="171">
        <f t="shared" si="295"/>
        <v>3.8311438509981532E-2</v>
      </c>
      <c r="M1881" s="172">
        <f t="shared" si="296"/>
        <v>5.4507937246922135E-2</v>
      </c>
      <c r="N1881" s="173">
        <f t="shared" si="297"/>
        <v>1.7027917692669096E-2</v>
      </c>
      <c r="O1881" s="174">
        <f t="shared" si="298"/>
        <v>7.2797444840262321E-2</v>
      </c>
      <c r="P1881" s="175">
        <f t="shared" si="292"/>
        <v>26.182644738289834</v>
      </c>
      <c r="Q1881" s="3">
        <f t="shared" si="293"/>
        <v>-5.2811080382898332</v>
      </c>
      <c r="R1881" s="3">
        <f t="shared" si="299"/>
        <v>1.3343565361914029</v>
      </c>
      <c r="S1881" s="177">
        <f t="shared" si="300"/>
        <v>-1505.2811080382899</v>
      </c>
      <c r="T1881" s="3">
        <f t="shared" si="294"/>
        <v>-5.0984632999999988</v>
      </c>
    </row>
    <row r="1882" spans="9:20" x14ac:dyDescent="0.25">
      <c r="I1882" s="4">
        <v>47.6</v>
      </c>
      <c r="J1882" s="152">
        <v>20.711260500000002</v>
      </c>
      <c r="K1882" s="3">
        <f t="shared" si="291"/>
        <v>26</v>
      </c>
      <c r="L1882" s="171">
        <f t="shared" si="295"/>
        <v>3.8235506462678988E-2</v>
      </c>
      <c r="M1882" s="172">
        <f t="shared" si="296"/>
        <v>5.4319084957600357E-2</v>
      </c>
      <c r="N1882" s="173">
        <f t="shared" si="297"/>
        <v>1.6947134952996098E-2</v>
      </c>
      <c r="O1882" s="174">
        <f t="shared" si="298"/>
        <v>7.2341512767375271E-2</v>
      </c>
      <c r="P1882" s="175">
        <f t="shared" si="292"/>
        <v>26.181843239140655</v>
      </c>
      <c r="Q1882" s="3">
        <f t="shared" si="293"/>
        <v>-5.470582739140653</v>
      </c>
      <c r="R1882" s="3">
        <f t="shared" si="299"/>
        <v>1.4449760556960618</v>
      </c>
      <c r="S1882" s="177">
        <f t="shared" si="300"/>
        <v>-1505.4705827391406</v>
      </c>
      <c r="T1882" s="3">
        <f t="shared" si="294"/>
        <v>-5.2887394999999984</v>
      </c>
    </row>
    <row r="1883" spans="9:20" x14ac:dyDescent="0.25">
      <c r="I1883" s="4">
        <v>47.62</v>
      </c>
      <c r="J1883" s="152">
        <v>23.444427300000001</v>
      </c>
      <c r="K1883" s="3">
        <f t="shared" si="291"/>
        <v>26</v>
      </c>
      <c r="L1883" s="171">
        <f t="shared" si="295"/>
        <v>3.8159799934015158E-2</v>
      </c>
      <c r="M1883" s="172">
        <f t="shared" si="296"/>
        <v>5.4131212435479588E-2</v>
      </c>
      <c r="N1883" s="173">
        <f t="shared" si="297"/>
        <v>1.6866925715174407E-2</v>
      </c>
      <c r="O1883" s="174">
        <f t="shared" si="298"/>
        <v>7.1889850542007389E-2</v>
      </c>
      <c r="P1883" s="175">
        <f t="shared" si="292"/>
        <v>26.181047788626675</v>
      </c>
      <c r="Q1883" s="3">
        <f t="shared" si="293"/>
        <v>-2.7366204886266736</v>
      </c>
      <c r="R1883" s="3">
        <f t="shared" si="299"/>
        <v>0.31944016387942614</v>
      </c>
      <c r="S1883" s="177">
        <f t="shared" si="300"/>
        <v>-1502.7366204886266</v>
      </c>
      <c r="T1883" s="3">
        <f t="shared" si="294"/>
        <v>-2.555572699999999</v>
      </c>
    </row>
    <row r="1884" spans="9:20" x14ac:dyDescent="0.25">
      <c r="I1884" s="4">
        <v>47.64</v>
      </c>
      <c r="J1884" s="152">
        <v>29.0465579</v>
      </c>
      <c r="K1884" s="3">
        <f t="shared" si="291"/>
        <v>26</v>
      </c>
      <c r="L1884" s="171">
        <f t="shared" si="295"/>
        <v>3.8084318031818443E-2</v>
      </c>
      <c r="M1884" s="172">
        <f t="shared" si="296"/>
        <v>5.3944312914895154E-2</v>
      </c>
      <c r="N1884" s="173">
        <f t="shared" si="297"/>
        <v>1.6787284563433952E-2</v>
      </c>
      <c r="O1884" s="174">
        <f t="shared" si="298"/>
        <v>7.1442405014000246E-2</v>
      </c>
      <c r="P1884" s="175">
        <f t="shared" si="292"/>
        <v>26.180258320524146</v>
      </c>
      <c r="Q1884" s="3">
        <f t="shared" si="293"/>
        <v>2.8662995794758537</v>
      </c>
      <c r="R1884" s="3">
        <f t="shared" si="299"/>
        <v>0.2828449865759638</v>
      </c>
      <c r="S1884" s="177">
        <f t="shared" si="300"/>
        <v>-1497.1337004205241</v>
      </c>
      <c r="T1884" s="3">
        <f t="shared" si="294"/>
        <v>3.0465578999999998</v>
      </c>
    </row>
    <row r="1885" spans="9:20" x14ac:dyDescent="0.25">
      <c r="I1885" s="4">
        <v>47.66</v>
      </c>
      <c r="J1885" s="152">
        <v>23.219563399999998</v>
      </c>
      <c r="K1885" s="3">
        <f t="shared" si="291"/>
        <v>26</v>
      </c>
      <c r="L1885" s="171">
        <f t="shared" si="295"/>
        <v>3.800905986832491E-2</v>
      </c>
      <c r="M1885" s="172">
        <f t="shared" si="296"/>
        <v>5.3758379688481191E-2</v>
      </c>
      <c r="N1885" s="173">
        <f t="shared" si="297"/>
        <v>1.6708206145782428E-2</v>
      </c>
      <c r="O1885" s="174">
        <f t="shared" si="298"/>
        <v>7.0999123857623234E-2</v>
      </c>
      <c r="P1885" s="175">
        <f t="shared" si="292"/>
        <v>26.179474769560212</v>
      </c>
      <c r="Q1885" s="3">
        <f t="shared" si="293"/>
        <v>-2.9599113695602135</v>
      </c>
      <c r="R1885" s="3">
        <f t="shared" si="299"/>
        <v>0.37731438635283815</v>
      </c>
      <c r="S1885" s="177">
        <f t="shared" si="300"/>
        <v>-1502.9599113695601</v>
      </c>
      <c r="T1885" s="3">
        <f t="shared" si="294"/>
        <v>-2.7804366000000016</v>
      </c>
    </row>
    <row r="1886" spans="9:20" x14ac:dyDescent="0.25">
      <c r="I1886" s="4">
        <v>47.68</v>
      </c>
      <c r="J1886" s="152">
        <v>26.6248492</v>
      </c>
      <c r="K1886" s="3">
        <f t="shared" si="291"/>
        <v>26</v>
      </c>
      <c r="L1886" s="171">
        <f t="shared" si="295"/>
        <v>3.7934024560151929E-2</v>
      </c>
      <c r="M1886" s="172">
        <f t="shared" si="296"/>
        <v>5.35734061065683E-2</v>
      </c>
      <c r="N1886" s="173">
        <f t="shared" si="297"/>
        <v>1.6629685173105903E-2</v>
      </c>
      <c r="O1886" s="174">
        <f t="shared" si="298"/>
        <v>7.0559955556274312E-2</v>
      </c>
      <c r="P1886" s="175">
        <f t="shared" si="292"/>
        <v>26.178697071396101</v>
      </c>
      <c r="Q1886" s="3">
        <f t="shared" si="293"/>
        <v>0.44615212860389875</v>
      </c>
      <c r="R1886" s="3">
        <f t="shared" si="299"/>
        <v>7.4761633526093281E-3</v>
      </c>
      <c r="S1886" s="177">
        <f t="shared" si="300"/>
        <v>-1499.5538478713961</v>
      </c>
      <c r="T1886" s="3">
        <f t="shared" si="294"/>
        <v>0.62484919999999988</v>
      </c>
    </row>
    <row r="1887" spans="9:20" x14ac:dyDescent="0.25">
      <c r="I1887" s="4">
        <v>47.7</v>
      </c>
      <c r="J1887" s="152">
        <v>22.1109154</v>
      </c>
      <c r="K1887" s="3">
        <f t="shared" si="291"/>
        <v>26</v>
      </c>
      <c r="L1887" s="171">
        <f t="shared" si="295"/>
        <v>3.7859211228272419E-2</v>
      </c>
      <c r="M1887" s="172">
        <f t="shared" si="296"/>
        <v>5.3389385576589454E-2</v>
      </c>
      <c r="N1887" s="173">
        <f t="shared" si="297"/>
        <v>1.6551716418284616E-2</v>
      </c>
      <c r="O1887" s="174">
        <f t="shared" si="298"/>
        <v>7.0124849387513372E-2</v>
      </c>
      <c r="P1887" s="175">
        <f t="shared" si="292"/>
        <v>26.177925162610663</v>
      </c>
      <c r="Q1887" s="3">
        <f t="shared" si="293"/>
        <v>-4.0670097626106632</v>
      </c>
      <c r="R1887" s="3">
        <f t="shared" si="299"/>
        <v>0.74807252933410628</v>
      </c>
      <c r="S1887" s="177">
        <f t="shared" si="300"/>
        <v>-1504.0670097626107</v>
      </c>
      <c r="T1887" s="3">
        <f t="shared" si="294"/>
        <v>-3.8890846000000003</v>
      </c>
    </row>
    <row r="1888" spans="9:20" x14ac:dyDescent="0.25">
      <c r="I1888" s="4">
        <v>47.72</v>
      </c>
      <c r="J1888" s="152">
        <v>30.2865954</v>
      </c>
      <c r="K1888" s="3">
        <f t="shared" si="291"/>
        <v>26</v>
      </c>
      <c r="L1888" s="171">
        <f t="shared" si="295"/>
        <v>3.7784618997989086E-2</v>
      </c>
      <c r="M1888" s="172">
        <f t="shared" si="296"/>
        <v>5.3206311562492462E-2</v>
      </c>
      <c r="N1888" s="173">
        <f t="shared" si="297"/>
        <v>1.6474294715322992E-2</v>
      </c>
      <c r="O1888" s="174">
        <f t="shared" si="298"/>
        <v>6.9693755408416214E-2</v>
      </c>
      <c r="P1888" s="175">
        <f t="shared" si="292"/>
        <v>26.177158980684219</v>
      </c>
      <c r="Q1888" s="3">
        <f t="shared" si="293"/>
        <v>4.1094364193157809</v>
      </c>
      <c r="R1888" s="3">
        <f t="shared" si="299"/>
        <v>0.55758884289776944</v>
      </c>
      <c r="S1888" s="177">
        <f t="shared" si="300"/>
        <v>-1495.8905635806843</v>
      </c>
      <c r="T1888" s="3">
        <f t="shared" si="294"/>
        <v>4.2865953999999995</v>
      </c>
    </row>
    <row r="1889" spans="9:20" x14ac:dyDescent="0.25">
      <c r="I1889" s="4">
        <v>47.74</v>
      </c>
      <c r="J1889" s="152">
        <v>34.990451800000002</v>
      </c>
      <c r="K1889" s="3">
        <f t="shared" si="291"/>
        <v>26</v>
      </c>
      <c r="L1889" s="171">
        <f t="shared" si="295"/>
        <v>3.7710246998908729E-2</v>
      </c>
      <c r="M1889" s="172">
        <f t="shared" si="296"/>
        <v>5.3024177584159282E-2</v>
      </c>
      <c r="N1889" s="173">
        <f t="shared" si="297"/>
        <v>1.6397414958493832E-2</v>
      </c>
      <c r="O1889" s="174">
        <f t="shared" si="298"/>
        <v>6.9266624441242361E-2</v>
      </c>
      <c r="P1889" s="175">
        <f t="shared" si="292"/>
        <v>26.176398463982803</v>
      </c>
      <c r="Q1889" s="3">
        <f t="shared" si="293"/>
        <v>8.8140533360171993</v>
      </c>
      <c r="R1889" s="3">
        <f t="shared" si="299"/>
        <v>2.2202495884936222</v>
      </c>
      <c r="S1889" s="177">
        <f t="shared" si="300"/>
        <v>-1491.1859466639828</v>
      </c>
      <c r="T1889" s="3">
        <f t="shared" si="294"/>
        <v>8.9904518000000024</v>
      </c>
    </row>
    <row r="1890" spans="9:20" x14ac:dyDescent="0.25">
      <c r="I1890" s="4">
        <v>47.76</v>
      </c>
      <c r="J1890" s="152">
        <v>23.186710399999999</v>
      </c>
      <c r="K1890" s="3">
        <f t="shared" si="291"/>
        <v>26</v>
      </c>
      <c r="L1890" s="171">
        <f t="shared" si="295"/>
        <v>3.7636094364917036E-2</v>
      </c>
      <c r="M1890" s="172">
        <f t="shared" si="296"/>
        <v>5.2842977216833217E-2</v>
      </c>
      <c r="N1890" s="173">
        <f t="shared" si="297"/>
        <v>1.6321072101496727E-2</v>
      </c>
      <c r="O1890" s="174">
        <f t="shared" si="298"/>
        <v>6.8843408059411179E-2</v>
      </c>
      <c r="P1890" s="175">
        <f t="shared" si="292"/>
        <v>26.17564355174266</v>
      </c>
      <c r="Q1890" s="3">
        <f t="shared" si="293"/>
        <v>-2.9889331517426605</v>
      </c>
      <c r="R1890" s="3">
        <f t="shared" si="299"/>
        <v>0.38529490520510895</v>
      </c>
      <c r="S1890" s="177">
        <f t="shared" si="300"/>
        <v>-1502.9889331517427</v>
      </c>
      <c r="T1890" s="3">
        <f t="shared" si="294"/>
        <v>-2.8132896000000009</v>
      </c>
    </row>
    <row r="1891" spans="9:20" x14ac:dyDescent="0.25">
      <c r="I1891" s="4">
        <v>47.78</v>
      </c>
      <c r="J1891" s="152">
        <v>36.188692500000002</v>
      </c>
      <c r="K1891" s="3">
        <f t="shared" si="291"/>
        <v>26</v>
      </c>
      <c r="L1891" s="171">
        <f t="shared" si="295"/>
        <v>3.7562160234153194E-2</v>
      </c>
      <c r="M1891" s="172">
        <f t="shared" si="296"/>
        <v>5.2662704090551647E-2</v>
      </c>
      <c r="N1891" s="173">
        <f t="shared" si="297"/>
        <v>1.6245261156629786E-2</v>
      </c>
      <c r="O1891" s="174">
        <f t="shared" si="298"/>
        <v>6.8424058573774482E-2</v>
      </c>
      <c r="P1891" s="175">
        <f t="shared" si="292"/>
        <v>26.174894184055109</v>
      </c>
      <c r="Q1891" s="3">
        <f t="shared" si="293"/>
        <v>10.013798315944893</v>
      </c>
      <c r="R1891" s="3">
        <f t="shared" si="299"/>
        <v>2.7709251090633011</v>
      </c>
      <c r="S1891" s="177">
        <f t="shared" si="300"/>
        <v>-1489.986201684055</v>
      </c>
      <c r="T1891" s="3">
        <f t="shared" si="294"/>
        <v>10.188692500000002</v>
      </c>
    </row>
    <row r="1892" spans="9:20" x14ac:dyDescent="0.25">
      <c r="I1892" s="4">
        <v>47.8</v>
      </c>
      <c r="J1892" s="152">
        <v>24.9325221</v>
      </c>
      <c r="K1892" s="3">
        <f t="shared" si="291"/>
        <v>26</v>
      </c>
      <c r="L1892" s="171">
        <f t="shared" si="295"/>
        <v>3.7488443748984995E-2</v>
      </c>
      <c r="M1892" s="172">
        <f t="shared" si="296"/>
        <v>5.2483351889586777E-2</v>
      </c>
      <c r="N1892" s="173">
        <f t="shared" si="297"/>
        <v>1.6169977193975175E-2</v>
      </c>
      <c r="O1892" s="174">
        <f t="shared" si="298"/>
        <v>6.8008529019183458E-2</v>
      </c>
      <c r="P1892" s="175">
        <f t="shared" si="292"/>
        <v>26.174150301851732</v>
      </c>
      <c r="Q1892" s="3">
        <f t="shared" si="293"/>
        <v>-1.2416282018517322</v>
      </c>
      <c r="R1892" s="3">
        <f t="shared" si="299"/>
        <v>6.1832516800759837E-2</v>
      </c>
      <c r="S1892" s="177">
        <f t="shared" si="300"/>
        <v>-1501.2416282018517</v>
      </c>
      <c r="T1892" s="3">
        <f t="shared" si="294"/>
        <v>-1.0674779000000001</v>
      </c>
    </row>
    <row r="1893" spans="9:20" x14ac:dyDescent="0.25">
      <c r="I1893" s="4">
        <v>47.82</v>
      </c>
      <c r="J1893" s="152">
        <v>29.121637499999999</v>
      </c>
      <c r="K1893" s="3">
        <f t="shared" si="291"/>
        <v>26</v>
      </c>
      <c r="L1893" s="171">
        <f t="shared" si="295"/>
        <v>3.741494405598382E-2</v>
      </c>
      <c r="M1893" s="172">
        <f t="shared" si="296"/>
        <v>5.230491435189201E-2</v>
      </c>
      <c r="N1893" s="173">
        <f t="shared" si="297"/>
        <v>1.6095215340597449E-2</v>
      </c>
      <c r="O1893" s="174">
        <f t="shared" si="298"/>
        <v>6.7596773141337635E-2</v>
      </c>
      <c r="P1893" s="175">
        <f t="shared" si="292"/>
        <v>26.173411846889817</v>
      </c>
      <c r="Q1893" s="3">
        <f t="shared" si="293"/>
        <v>2.9482256531101818</v>
      </c>
      <c r="R1893" s="3">
        <f t="shared" si="299"/>
        <v>0.29847341179413273</v>
      </c>
      <c r="S1893" s="177">
        <f t="shared" si="300"/>
        <v>-1497.0517743468897</v>
      </c>
      <c r="T1893" s="3">
        <f t="shared" si="294"/>
        <v>3.1216374999999985</v>
      </c>
    </row>
    <row r="1894" spans="9:20" x14ac:dyDescent="0.25">
      <c r="I1894" s="4">
        <v>47.84</v>
      </c>
      <c r="J1894" s="152">
        <v>25.4721385</v>
      </c>
      <c r="K1894" s="3">
        <f t="shared" si="291"/>
        <v>26</v>
      </c>
      <c r="L1894" s="171">
        <f t="shared" si="295"/>
        <v>3.7341660305900082E-2</v>
      </c>
      <c r="M1894" s="172">
        <f t="shared" si="296"/>
        <v>5.2127385268555745E-2</v>
      </c>
      <c r="N1894" s="173">
        <f t="shared" si="297"/>
        <v>1.6020970779755186E-2</v>
      </c>
      <c r="O1894" s="174">
        <f t="shared" si="298"/>
        <v>6.71887453839142E-2</v>
      </c>
      <c r="P1894" s="175">
        <f t="shared" si="292"/>
        <v>26.172678761738123</v>
      </c>
      <c r="Q1894" s="3">
        <f t="shared" si="293"/>
        <v>-0.70054026173812289</v>
      </c>
      <c r="R1894" s="3">
        <f t="shared" si="299"/>
        <v>1.9266409780086497E-2</v>
      </c>
      <c r="S1894" s="177">
        <f t="shared" si="300"/>
        <v>-1500.7005402617381</v>
      </c>
      <c r="T1894" s="3">
        <f t="shared" si="294"/>
        <v>-0.52786150000000021</v>
      </c>
    </row>
    <row r="1895" spans="9:20" x14ac:dyDescent="0.25">
      <c r="I1895" s="4">
        <v>47.86</v>
      </c>
      <c r="J1895" s="152">
        <v>26.336575799999999</v>
      </c>
      <c r="K1895" s="3">
        <f t="shared" si="291"/>
        <v>26</v>
      </c>
      <c r="L1895" s="171">
        <f t="shared" si="295"/>
        <v>3.7268591653638633E-2</v>
      </c>
      <c r="M1895" s="172">
        <f t="shared" si="296"/>
        <v>5.1950758483261049E-2</v>
      </c>
      <c r="N1895" s="173">
        <f t="shared" si="297"/>
        <v>1.594723875012511E-2</v>
      </c>
      <c r="O1895" s="174">
        <f t="shared" si="298"/>
        <v>6.6784400875966585E-2</v>
      </c>
      <c r="P1895" s="175">
        <f t="shared" si="292"/>
        <v>26.171950989762994</v>
      </c>
      <c r="Q1895" s="3">
        <f t="shared" si="293"/>
        <v>0.16462481023700448</v>
      </c>
      <c r="R1895" s="3">
        <f t="shared" si="299"/>
        <v>1.0290376528587948E-3</v>
      </c>
      <c r="S1895" s="177">
        <f t="shared" si="300"/>
        <v>-1499.835375189763</v>
      </c>
      <c r="T1895" s="3">
        <f t="shared" si="294"/>
        <v>0.33657579999999854</v>
      </c>
    </row>
    <row r="1896" spans="9:20" x14ac:dyDescent="0.25">
      <c r="I1896" s="4">
        <v>47.88</v>
      </c>
      <c r="J1896" s="152">
        <v>21.007322500000001</v>
      </c>
      <c r="K1896" s="3">
        <f t="shared" si="291"/>
        <v>26</v>
      </c>
      <c r="L1896" s="171">
        <f t="shared" si="295"/>
        <v>3.7195737258234302E-2</v>
      </c>
      <c r="M1896" s="172">
        <f t="shared" si="296"/>
        <v>5.1775027891751806E-2</v>
      </c>
      <c r="N1896" s="173">
        <f t="shared" si="297"/>
        <v>1.5874014545038628E-2</v>
      </c>
      <c r="O1896" s="174">
        <f t="shared" si="298"/>
        <v>6.6383695419587968E-2</v>
      </c>
      <c r="P1896" s="175">
        <f t="shared" si="292"/>
        <v>26.17122847511461</v>
      </c>
      <c r="Q1896" s="3">
        <f t="shared" si="293"/>
        <v>-5.1639059751146092</v>
      </c>
      <c r="R1896" s="3">
        <f t="shared" si="299"/>
        <v>1.269363333657793</v>
      </c>
      <c r="S1896" s="177">
        <f t="shared" si="300"/>
        <v>-1505.1639059751146</v>
      </c>
      <c r="T1896" s="3">
        <f t="shared" si="294"/>
        <v>-4.9926774999999992</v>
      </c>
    </row>
    <row r="1897" spans="9:20" x14ac:dyDescent="0.25">
      <c r="I1897" s="4">
        <v>47.9</v>
      </c>
      <c r="J1897" s="152">
        <v>21.314912700000001</v>
      </c>
      <c r="K1897" s="3">
        <f t="shared" si="291"/>
        <v>26</v>
      </c>
      <c r="L1897" s="171">
        <f t="shared" si="295"/>
        <v>3.7123096282827887E-2</v>
      </c>
      <c r="M1897" s="172">
        <f t="shared" si="296"/>
        <v>5.1600187441305734E-2</v>
      </c>
      <c r="N1897" s="173">
        <f t="shared" si="297"/>
        <v>1.5801293511730877E-2</v>
      </c>
      <c r="O1897" s="174">
        <f t="shared" si="298"/>
        <v>6.5986585477834286E-2</v>
      </c>
      <c r="P1897" s="175">
        <f t="shared" si="292"/>
        <v>26.170511162713698</v>
      </c>
      <c r="Q1897" s="3">
        <f t="shared" si="293"/>
        <v>-4.8555984627136972</v>
      </c>
      <c r="R1897" s="3">
        <f t="shared" si="299"/>
        <v>1.106119305433872</v>
      </c>
      <c r="S1897" s="177">
        <f t="shared" si="300"/>
        <v>-1504.8555984627137</v>
      </c>
      <c r="T1897" s="3">
        <f t="shared" si="294"/>
        <v>-4.6850872999999993</v>
      </c>
    </row>
    <row r="1898" spans="9:20" x14ac:dyDescent="0.25">
      <c r="I1898" s="4">
        <v>47.92</v>
      </c>
      <c r="J1898" s="152">
        <v>18.727306599999999</v>
      </c>
      <c r="K1898" s="3">
        <f t="shared" si="291"/>
        <v>26</v>
      </c>
      <c r="L1898" s="171">
        <f t="shared" si="295"/>
        <v>3.7050667894641946E-2</v>
      </c>
      <c r="M1898" s="172">
        <f t="shared" si="296"/>
        <v>5.1426231130212614E-2</v>
      </c>
      <c r="N1898" s="173">
        <f t="shared" si="297"/>
        <v>1.5729071050601454E-2</v>
      </c>
      <c r="O1898" s="174">
        <f t="shared" si="298"/>
        <v>6.5593028162897304E-2</v>
      </c>
      <c r="P1898" s="175">
        <f t="shared" si="292"/>
        <v>26.169798998238353</v>
      </c>
      <c r="Q1898" s="3">
        <f t="shared" si="293"/>
        <v>-7.442492398238354</v>
      </c>
      <c r="R1898" s="3">
        <f t="shared" si="299"/>
        <v>2.9577501068859355</v>
      </c>
      <c r="S1898" s="177">
        <f t="shared" si="300"/>
        <v>-1507.4424923982383</v>
      </c>
      <c r="T1898" s="3">
        <f t="shared" si="294"/>
        <v>-7.2726934000000014</v>
      </c>
    </row>
    <row r="1899" spans="9:20" x14ac:dyDescent="0.25">
      <c r="I1899" s="4">
        <v>47.94</v>
      </c>
      <c r="J1899" s="152">
        <v>23.7473326</v>
      </c>
      <c r="K1899" s="3">
        <f t="shared" si="291"/>
        <v>26</v>
      </c>
      <c r="L1899" s="171">
        <f t="shared" si="295"/>
        <v>3.6978451264957087E-2</v>
      </c>
      <c r="M1899" s="172">
        <f t="shared" si="296"/>
        <v>5.1253153007259862E-2</v>
      </c>
      <c r="N1899" s="173">
        <f t="shared" si="297"/>
        <v>1.5657342614487257E-2</v>
      </c>
      <c r="O1899" s="174">
        <f t="shared" si="298"/>
        <v>6.5202981224526044E-2</v>
      </c>
      <c r="P1899" s="175">
        <f t="shared" si="292"/>
        <v>26.169091928111232</v>
      </c>
      <c r="Q1899" s="3">
        <f t="shared" si="293"/>
        <v>-2.4217593281112322</v>
      </c>
      <c r="R1899" s="3">
        <f t="shared" si="299"/>
        <v>0.24697166381093963</v>
      </c>
      <c r="S1899" s="177">
        <f t="shared" si="300"/>
        <v>-1502.4217593281112</v>
      </c>
      <c r="T1899" s="3">
        <f t="shared" si="294"/>
        <v>-2.2526674</v>
      </c>
    </row>
    <row r="1900" spans="9:20" x14ac:dyDescent="0.25">
      <c r="I1900" s="4">
        <v>47.96</v>
      </c>
      <c r="J1900" s="152">
        <v>28.1049401</v>
      </c>
      <c r="K1900" s="3">
        <f t="shared" si="291"/>
        <v>26</v>
      </c>
      <c r="L1900" s="171">
        <f t="shared" si="295"/>
        <v>3.6906445569088106E-2</v>
      </c>
      <c r="M1900" s="172">
        <f t="shared" si="296"/>
        <v>5.1080947171222996E-2</v>
      </c>
      <c r="N1900" s="173">
        <f t="shared" si="297"/>
        <v>1.5586103707946599E-2</v>
      </c>
      <c r="O1900" s="174">
        <f t="shared" si="298"/>
        <v>6.4816403038686188E-2</v>
      </c>
      <c r="P1900" s="175">
        <f t="shared" si="292"/>
        <v>26.168389899486943</v>
      </c>
      <c r="Q1900" s="3">
        <f t="shared" si="293"/>
        <v>1.9365502005130573</v>
      </c>
      <c r="R1900" s="3">
        <f t="shared" si="299"/>
        <v>0.13343656544947277</v>
      </c>
      <c r="S1900" s="177">
        <f t="shared" si="300"/>
        <v>-1498.063449799487</v>
      </c>
      <c r="T1900" s="3">
        <f t="shared" si="294"/>
        <v>2.1049401000000003</v>
      </c>
    </row>
    <row r="1901" spans="9:20" x14ac:dyDescent="0.25">
      <c r="I1901" s="4">
        <v>47.98</v>
      </c>
      <c r="J1901" s="152">
        <v>27.428538799999998</v>
      </c>
      <c r="K1901" s="3">
        <f t="shared" si="291"/>
        <v>26</v>
      </c>
      <c r="L1901" s="171">
        <f t="shared" si="295"/>
        <v>3.6834649986360594E-2</v>
      </c>
      <c r="M1901" s="172">
        <f t="shared" si="296"/>
        <v>5.090960777036304E-2</v>
      </c>
      <c r="N1901" s="173">
        <f t="shared" si="297"/>
        <v>1.5515349886555025E-2</v>
      </c>
      <c r="O1901" s="174">
        <f t="shared" si="298"/>
        <v>6.4433252596456478E-2</v>
      </c>
      <c r="P1901" s="175">
        <f t="shared" si="292"/>
        <v>26.167692860239736</v>
      </c>
      <c r="Q1901" s="3">
        <f t="shared" si="293"/>
        <v>1.2608459397602623</v>
      </c>
      <c r="R1901" s="3">
        <f t="shared" si="299"/>
        <v>5.7959065752709329E-2</v>
      </c>
      <c r="S1901" s="177">
        <f t="shared" si="300"/>
        <v>-1498.7391540602398</v>
      </c>
      <c r="T1901" s="3">
        <f t="shared" si="294"/>
        <v>1.4285387999999983</v>
      </c>
    </row>
    <row r="1902" spans="9:20" x14ac:dyDescent="0.25">
      <c r="I1902" s="4">
        <v>48</v>
      </c>
      <c r="J1902" s="152">
        <v>15.004394599999999</v>
      </c>
      <c r="K1902" s="3">
        <f t="shared" si="291"/>
        <v>26</v>
      </c>
      <c r="L1902" s="171">
        <f t="shared" si="295"/>
        <v>3.6763063700087403E-2</v>
      </c>
      <c r="M1902" s="172">
        <f t="shared" si="296"/>
        <v>5.073912900192902E-2</v>
      </c>
      <c r="N1902" s="173">
        <f t="shared" si="297"/>
        <v>1.5445076756211927E-2</v>
      </c>
      <c r="O1902" s="174">
        <f t="shared" si="298"/>
        <v>6.4053489493151733E-2</v>
      </c>
      <c r="P1902" s="175">
        <f t="shared" si="292"/>
        <v>26.167000758951378</v>
      </c>
      <c r="Q1902" s="3">
        <f t="shared" si="293"/>
        <v>-11.162606158951379</v>
      </c>
      <c r="R1902" s="3">
        <f t="shared" si="299"/>
        <v>8.3044854245475026</v>
      </c>
      <c r="S1902" s="177">
        <f t="shared" si="300"/>
        <v>-1511.1626061589513</v>
      </c>
      <c r="T1902" s="3">
        <f t="shared" si="294"/>
        <v>-10.995605400000001</v>
      </c>
    </row>
    <row r="1903" spans="9:20" x14ac:dyDescent="0.25">
      <c r="I1903" s="4">
        <v>48.02</v>
      </c>
      <c r="J1903" s="152">
        <v>29.356930200000001</v>
      </c>
      <c r="K1903" s="3">
        <f t="shared" si="291"/>
        <v>26</v>
      </c>
      <c r="L1903" s="171">
        <f t="shared" si="295"/>
        <v>3.6691685897545546E-2</v>
      </c>
      <c r="M1903" s="172">
        <f t="shared" si="296"/>
        <v>5.0569505111667003E-2</v>
      </c>
      <c r="N1903" s="173">
        <f t="shared" si="297"/>
        <v>1.5375279972458491E-2</v>
      </c>
      <c r="O1903" s="174">
        <f t="shared" si="298"/>
        <v>6.3677073917671786E-2</v>
      </c>
      <c r="P1903" s="175">
        <f t="shared" si="292"/>
        <v>26.166313544899342</v>
      </c>
      <c r="Q1903" s="3">
        <f t="shared" si="293"/>
        <v>3.1906166551006585</v>
      </c>
      <c r="R1903" s="3">
        <f t="shared" si="299"/>
        <v>0.34676768212657721</v>
      </c>
      <c r="S1903" s="177">
        <f t="shared" si="300"/>
        <v>-1496.8093833448993</v>
      </c>
      <c r="T1903" s="3">
        <f t="shared" si="294"/>
        <v>3.3569302000000008</v>
      </c>
    </row>
    <row r="1904" spans="9:20" x14ac:dyDescent="0.25">
      <c r="I1904" s="4">
        <v>48.04</v>
      </c>
      <c r="J1904" s="152">
        <v>25.4402729</v>
      </c>
      <c r="K1904" s="3">
        <f t="shared" si="291"/>
        <v>26</v>
      </c>
      <c r="L1904" s="171">
        <f t="shared" si="295"/>
        <v>3.6620515769953114E-2</v>
      </c>
      <c r="M1904" s="172">
        <f t="shared" si="296"/>
        <v>5.0400730393334446E-2</v>
      </c>
      <c r="N1904" s="173">
        <f t="shared" si="297"/>
        <v>1.5305955239806155E-2</v>
      </c>
      <c r="O1904" s="174">
        <f t="shared" si="298"/>
        <v>6.3303966642067389E-2</v>
      </c>
      <c r="P1904" s="175">
        <f t="shared" si="292"/>
        <v>26.165631168045163</v>
      </c>
      <c r="Q1904" s="3">
        <f t="shared" si="293"/>
        <v>-0.7253582680451629</v>
      </c>
      <c r="R1904" s="3">
        <f t="shared" si="299"/>
        <v>2.0681563404985264E-2</v>
      </c>
      <c r="S1904" s="177">
        <f t="shared" si="300"/>
        <v>-1500.7253582680451</v>
      </c>
      <c r="T1904" s="3">
        <f t="shared" si="294"/>
        <v>-0.55972709999999992</v>
      </c>
    </row>
    <row r="1905" spans="9:20" x14ac:dyDescent="0.25">
      <c r="I1905" s="4">
        <v>48.06</v>
      </c>
      <c r="J1905" s="152">
        <v>29.0096363</v>
      </c>
      <c r="K1905" s="3">
        <f t="shared" si="291"/>
        <v>26</v>
      </c>
      <c r="L1905" s="171">
        <f t="shared" si="295"/>
        <v>3.6549552512446237E-2</v>
      </c>
      <c r="M1905" s="172">
        <f t="shared" si="296"/>
        <v>5.0232799188219962E-2</v>
      </c>
      <c r="N1905" s="173">
        <f t="shared" si="297"/>
        <v>1.5237098311075652E-2</v>
      </c>
      <c r="O1905" s="174">
        <f t="shared" si="298"/>
        <v>6.293412901131952E-2</v>
      </c>
      <c r="P1905" s="175">
        <f t="shared" si="292"/>
        <v>26.164953579023063</v>
      </c>
      <c r="Q1905" s="3">
        <f t="shared" si="293"/>
        <v>2.8446827209769374</v>
      </c>
      <c r="R1905" s="3">
        <f t="shared" si="299"/>
        <v>0.27894937045538731</v>
      </c>
      <c r="S1905" s="177">
        <f t="shared" si="300"/>
        <v>-1497.1553172790232</v>
      </c>
      <c r="T1905" s="3">
        <f t="shared" si="294"/>
        <v>3.0096363000000004</v>
      </c>
    </row>
    <row r="1906" spans="9:20" x14ac:dyDescent="0.25">
      <c r="I1906" s="4">
        <v>48.08</v>
      </c>
      <c r="J1906" s="152">
        <v>29.425054800000002</v>
      </c>
      <c r="K1906" s="3">
        <f t="shared" si="291"/>
        <v>26</v>
      </c>
      <c r="L1906" s="171">
        <f t="shared" si="295"/>
        <v>3.6478795324056519E-2</v>
      </c>
      <c r="M1906" s="172">
        <f t="shared" si="296"/>
        <v>5.0065705884669548E-2</v>
      </c>
      <c r="N1906" s="173">
        <f t="shared" si="297"/>
        <v>1.5168704986746672E-2</v>
      </c>
      <c r="O1906" s="174">
        <f t="shared" si="298"/>
        <v>6.2567522933328429E-2</v>
      </c>
      <c r="P1906" s="175">
        <f t="shared" si="292"/>
        <v>26.164280729128802</v>
      </c>
      <c r="Q1906" s="3">
        <f t="shared" si="293"/>
        <v>3.2607740708712001</v>
      </c>
      <c r="R1906" s="3">
        <f t="shared" si="299"/>
        <v>0.36134673711010168</v>
      </c>
      <c r="S1906" s="177">
        <f t="shared" si="300"/>
        <v>-1496.7392259291289</v>
      </c>
      <c r="T1906" s="3">
        <f t="shared" si="294"/>
        <v>3.4250548000000016</v>
      </c>
    </row>
    <row r="1907" spans="9:20" x14ac:dyDescent="0.25">
      <c r="I1907" s="4">
        <v>48.1</v>
      </c>
      <c r="J1907" s="152">
        <v>27.074162099999999</v>
      </c>
      <c r="K1907" s="3">
        <f t="shared" si="291"/>
        <v>26</v>
      </c>
      <c r="L1907" s="171">
        <f t="shared" si="295"/>
        <v>3.6408243407688258E-2</v>
      </c>
      <c r="M1907" s="172">
        <f t="shared" si="296"/>
        <v>4.9899444917617303E-2</v>
      </c>
      <c r="N1907" s="173">
        <f t="shared" si="297"/>
        <v>1.5100771114317346E-2</v>
      </c>
      <c r="O1907" s="174">
        <f t="shared" si="298"/>
        <v>6.2204110869104046E-2</v>
      </c>
      <c r="P1907" s="175">
        <f t="shared" si="292"/>
        <v>26.163612570308725</v>
      </c>
      <c r="Q1907" s="3">
        <f t="shared" si="293"/>
        <v>0.91054952969127356</v>
      </c>
      <c r="R1907" s="3">
        <f t="shared" si="299"/>
        <v>3.0623309521405264E-2</v>
      </c>
      <c r="S1907" s="177">
        <f t="shared" si="300"/>
        <v>-1499.0894504703087</v>
      </c>
      <c r="T1907" s="3">
        <f t="shared" si="294"/>
        <v>1.0741620999999988</v>
      </c>
    </row>
    <row r="1908" spans="9:20" x14ac:dyDescent="0.25">
      <c r="I1908" s="4">
        <v>48.12</v>
      </c>
      <c r="J1908" s="152">
        <v>27.3487507</v>
      </c>
      <c r="K1908" s="3">
        <f t="shared" si="291"/>
        <v>26</v>
      </c>
      <c r="L1908" s="171">
        <f t="shared" si="295"/>
        <v>3.6337895970096172E-2</v>
      </c>
      <c r="M1908" s="172">
        <f t="shared" si="296"/>
        <v>4.9734010768122429E-2</v>
      </c>
      <c r="N1908" s="173">
        <f t="shared" si="297"/>
        <v>1.5033292587674151E-2</v>
      </c>
      <c r="O1908" s="174">
        <f t="shared" si="298"/>
        <v>6.1843855823157483E-2</v>
      </c>
      <c r="P1908" s="175">
        <f t="shared" si="292"/>
        <v>26.162949055149049</v>
      </c>
      <c r="Q1908" s="3">
        <f t="shared" si="293"/>
        <v>1.185801644850951</v>
      </c>
      <c r="R1908" s="3">
        <f t="shared" si="299"/>
        <v>5.1414616936459219E-2</v>
      </c>
      <c r="S1908" s="177">
        <f t="shared" si="300"/>
        <v>-1498.8141983551491</v>
      </c>
      <c r="T1908" s="3">
        <f t="shared" si="294"/>
        <v>1.3487507000000001</v>
      </c>
    </row>
    <row r="1909" spans="9:20" x14ac:dyDescent="0.25">
      <c r="I1909" s="4">
        <v>48.14</v>
      </c>
      <c r="J1909" s="152">
        <v>22.789288299999999</v>
      </c>
      <c r="K1909" s="3">
        <f t="shared" si="291"/>
        <v>26</v>
      </c>
      <c r="L1909" s="171">
        <f t="shared" si="295"/>
        <v>3.6267752221862917E-2</v>
      </c>
      <c r="M1909" s="172">
        <f t="shared" si="296"/>
        <v>4.9569397962910905E-2</v>
      </c>
      <c r="N1909" s="173">
        <f t="shared" si="297"/>
        <v>1.4966265346471252E-2</v>
      </c>
      <c r="O1909" s="174">
        <f t="shared" si="298"/>
        <v>6.1486721334084622E-2</v>
      </c>
      <c r="P1909" s="175">
        <f t="shared" si="292"/>
        <v>26.16229013686533</v>
      </c>
      <c r="Q1909" s="3">
        <f t="shared" si="293"/>
        <v>-3.3730018368653312</v>
      </c>
      <c r="R1909" s="3">
        <f t="shared" si="299"/>
        <v>0.49923197432615302</v>
      </c>
      <c r="S1909" s="177">
        <f t="shared" si="300"/>
        <v>-1503.3730018368653</v>
      </c>
      <c r="T1909" s="3">
        <f t="shared" si="294"/>
        <v>-3.2107117000000009</v>
      </c>
    </row>
    <row r="1910" spans="9:20" x14ac:dyDescent="0.25">
      <c r="I1910" s="4">
        <v>48.16</v>
      </c>
      <c r="J1910" s="152">
        <v>26.122798800000002</v>
      </c>
      <c r="K1910" s="3">
        <f t="shared" si="291"/>
        <v>26</v>
      </c>
      <c r="L1910" s="171">
        <f t="shared" si="295"/>
        <v>3.6197811377377126E-2</v>
      </c>
      <c r="M1910" s="172">
        <f t="shared" si="296"/>
        <v>4.9405601073923111E-2</v>
      </c>
      <c r="N1910" s="173">
        <f t="shared" si="297"/>
        <v>1.4899685375519899E-2</v>
      </c>
      <c r="O1910" s="174">
        <f t="shared" si="298"/>
        <v>6.1132671465341418E-2</v>
      </c>
      <c r="P1910" s="175">
        <f t="shared" si="292"/>
        <v>26.161635769292161</v>
      </c>
      <c r="Q1910" s="3">
        <f t="shared" si="293"/>
        <v>-3.8836969292159296E-2</v>
      </c>
      <c r="R1910" s="3">
        <f t="shared" si="299"/>
        <v>5.7739226005144745E-5</v>
      </c>
      <c r="S1910" s="177">
        <f t="shared" si="300"/>
        <v>-1500.0388369692921</v>
      </c>
      <c r="T1910" s="3">
        <f t="shared" si="294"/>
        <v>0.12279880000000176</v>
      </c>
    </row>
    <row r="1911" spans="9:20" x14ac:dyDescent="0.25">
      <c r="I1911" s="4">
        <v>48.18</v>
      </c>
      <c r="J1911" s="152">
        <v>26.041336600000001</v>
      </c>
      <c r="K1911" s="3">
        <f t="shared" si="291"/>
        <v>26</v>
      </c>
      <c r="L1911" s="171">
        <f t="shared" si="295"/>
        <v>3.612807265481123E-2</v>
      </c>
      <c r="M1911" s="172">
        <f t="shared" si="296"/>
        <v>4.9242614717866035E-2</v>
      </c>
      <c r="N1911" s="173">
        <f t="shared" si="297"/>
        <v>1.4833548704186916E-2</v>
      </c>
      <c r="O1911" s="174">
        <f t="shared" si="298"/>
        <v>6.0781670796202683E-2</v>
      </c>
      <c r="P1911" s="175">
        <f t="shared" si="292"/>
        <v>26.160985906873066</v>
      </c>
      <c r="Q1911" s="3">
        <f t="shared" si="293"/>
        <v>-0.11964930687306463</v>
      </c>
      <c r="R1911" s="3">
        <f t="shared" si="299"/>
        <v>5.4973970250070771E-4</v>
      </c>
      <c r="S1911" s="177">
        <f t="shared" si="300"/>
        <v>-1500.119649306873</v>
      </c>
      <c r="T1911" s="3">
        <f t="shared" si="294"/>
        <v>4.1336600000001056E-2</v>
      </c>
    </row>
    <row r="1912" spans="9:20" x14ac:dyDescent="0.25">
      <c r="I1912" s="4">
        <v>48.2</v>
      </c>
      <c r="J1912" s="152">
        <v>38.854712300000003</v>
      </c>
      <c r="K1912" s="3">
        <f t="shared" si="291"/>
        <v>26</v>
      </c>
      <c r="L1912" s="171">
        <f t="shared" si="295"/>
        <v>3.605853527609975E-2</v>
      </c>
      <c r="M1912" s="172">
        <f t="shared" si="296"/>
        <v>4.9080433555771262E-2</v>
      </c>
      <c r="N1912" s="173">
        <f t="shared" si="297"/>
        <v>1.4767851405802864E-2</v>
      </c>
      <c r="O1912" s="174">
        <f t="shared" si="298"/>
        <v>6.0433684412903796E-2</v>
      </c>
      <c r="P1912" s="175">
        <f t="shared" si="292"/>
        <v>26.160340504650581</v>
      </c>
      <c r="Q1912" s="3">
        <f t="shared" si="293"/>
        <v>12.694371795349422</v>
      </c>
      <c r="R1912" s="3">
        <f t="shared" si="299"/>
        <v>4.1474268046134242</v>
      </c>
      <c r="S1912" s="177">
        <f t="shared" si="300"/>
        <v>-1487.3056282046505</v>
      </c>
      <c r="T1912" s="3">
        <f t="shared" si="294"/>
        <v>12.854712300000003</v>
      </c>
    </row>
    <row r="1913" spans="9:20" x14ac:dyDescent="0.25">
      <c r="I1913" s="4">
        <v>48.22</v>
      </c>
      <c r="J1913" s="152">
        <v>37.720765</v>
      </c>
      <c r="K1913" s="3">
        <f t="shared" si="291"/>
        <v>26</v>
      </c>
      <c r="L1913" s="171">
        <f t="shared" si="295"/>
        <v>3.5989198466917588E-2</v>
      </c>
      <c r="M1913" s="172">
        <f t="shared" si="296"/>
        <v>4.8919052292557622E-2</v>
      </c>
      <c r="N1913" s="173">
        <f t="shared" si="297"/>
        <v>1.4702589597079162E-2</v>
      </c>
      <c r="O1913" s="174">
        <f t="shared" si="298"/>
        <v>6.0088677899958247E-2</v>
      </c>
      <c r="P1913" s="175">
        <f t="shared" si="292"/>
        <v>26.159699518256513</v>
      </c>
      <c r="Q1913" s="3">
        <f t="shared" si="293"/>
        <v>11.561065481743487</v>
      </c>
      <c r="R1913" s="3">
        <f t="shared" si="299"/>
        <v>3.5433596077163538</v>
      </c>
      <c r="S1913" s="177">
        <f t="shared" si="300"/>
        <v>-1488.4389345182565</v>
      </c>
      <c r="T1913" s="3">
        <f t="shared" si="294"/>
        <v>11.720765</v>
      </c>
    </row>
    <row r="1914" spans="9:20" x14ac:dyDescent="0.25">
      <c r="I1914" s="4">
        <v>48.24</v>
      </c>
      <c r="J1914" s="152">
        <v>24.470126199999999</v>
      </c>
      <c r="K1914" s="3">
        <f t="shared" si="291"/>
        <v>26</v>
      </c>
      <c r="L1914" s="171">
        <f t="shared" si="295"/>
        <v>3.5920061456658298E-2</v>
      </c>
      <c r="M1914" s="172">
        <f t="shared" si="296"/>
        <v>4.8758465676598771E-2</v>
      </c>
      <c r="N1914" s="173">
        <f t="shared" si="297"/>
        <v>1.4637759437534153E-2</v>
      </c>
      <c r="O1914" s="174">
        <f t="shared" si="298"/>
        <v>5.9746617331648044E-2</v>
      </c>
      <c r="P1914" s="175">
        <f t="shared" si="292"/>
        <v>26.159062903902438</v>
      </c>
      <c r="Q1914" s="3">
        <f t="shared" si="293"/>
        <v>-1.6889367039024386</v>
      </c>
      <c r="R1914" s="3">
        <f t="shared" si="299"/>
        <v>0.11657100443514808</v>
      </c>
      <c r="S1914" s="177">
        <f t="shared" si="300"/>
        <v>-1501.6889367039025</v>
      </c>
      <c r="T1914" s="3">
        <f t="shared" si="294"/>
        <v>-1.5298738000000007</v>
      </c>
    </row>
    <row r="1915" spans="9:20" x14ac:dyDescent="0.25">
      <c r="I1915" s="4">
        <v>48.26</v>
      </c>
      <c r="J1915" s="152">
        <v>34.451790600000002</v>
      </c>
      <c r="K1915" s="3">
        <f t="shared" si="291"/>
        <v>26</v>
      </c>
      <c r="L1915" s="171">
        <f t="shared" si="295"/>
        <v>3.5851123478412961E-2</v>
      </c>
      <c r="M1915" s="172">
        <f t="shared" si="296"/>
        <v>4.8598668499296407E-2</v>
      </c>
      <c r="N1915" s="173">
        <f t="shared" si="297"/>
        <v>1.4573357128928271E-2</v>
      </c>
      <c r="O1915" s="174">
        <f t="shared" si="298"/>
        <v>5.9407469263684606E-2</v>
      </c>
      <c r="P1915" s="175">
        <f t="shared" si="292"/>
        <v>26.158430618370321</v>
      </c>
      <c r="Q1915" s="3">
        <f t="shared" si="293"/>
        <v>8.2933599816296812</v>
      </c>
      <c r="R1915" s="3">
        <f t="shared" si="299"/>
        <v>1.9964076928093446</v>
      </c>
      <c r="S1915" s="177">
        <f t="shared" si="300"/>
        <v>-1491.7066400183703</v>
      </c>
      <c r="T1915" s="3">
        <f t="shared" si="294"/>
        <v>8.4517906000000025</v>
      </c>
    </row>
    <row r="1916" spans="9:20" x14ac:dyDescent="0.25">
      <c r="I1916" s="4">
        <v>48.28</v>
      </c>
      <c r="J1916" s="152">
        <v>27.345123300000001</v>
      </c>
      <c r="K1916" s="3">
        <f t="shared" si="291"/>
        <v>26</v>
      </c>
      <c r="L1916" s="171">
        <f t="shared" si="295"/>
        <v>3.5782383768948614E-2</v>
      </c>
      <c r="M1916" s="172">
        <f t="shared" si="296"/>
        <v>4.8439655594657439E-2</v>
      </c>
      <c r="N1916" s="173">
        <f t="shared" si="297"/>
        <v>1.4509378914707534E-2</v>
      </c>
      <c r="O1916" s="174">
        <f t="shared" si="298"/>
        <v>5.907120072503276E-2</v>
      </c>
      <c r="P1916" s="175">
        <f t="shared" si="292"/>
        <v>26.157802619003345</v>
      </c>
      <c r="Q1916" s="3">
        <f t="shared" si="293"/>
        <v>1.1873206809966561</v>
      </c>
      <c r="R1916" s="3">
        <f t="shared" si="299"/>
        <v>5.1553265423468136E-2</v>
      </c>
      <c r="S1916" s="177">
        <f t="shared" si="300"/>
        <v>-1498.8126793190033</v>
      </c>
      <c r="T1916" s="3">
        <f t="shared" si="294"/>
        <v>1.3451233000000009</v>
      </c>
    </row>
    <row r="1917" spans="9:20" x14ac:dyDescent="0.25">
      <c r="I1917" s="4">
        <v>48.3</v>
      </c>
      <c r="J1917" s="152">
        <v>11.8642725</v>
      </c>
      <c r="K1917" s="3">
        <f t="shared" si="291"/>
        <v>26</v>
      </c>
      <c r="L1917" s="171">
        <f t="shared" si="295"/>
        <v>3.5713841568687399E-2</v>
      </c>
      <c r="M1917" s="172">
        <f t="shared" si="296"/>
        <v>4.8281421838876903E-2</v>
      </c>
      <c r="N1917" s="173">
        <f t="shared" si="297"/>
        <v>1.4445821079455922E-2</v>
      </c>
      <c r="O1917" s="174">
        <f t="shared" si="298"/>
        <v>5.8737779209898443E-2</v>
      </c>
      <c r="P1917" s="175">
        <f t="shared" si="292"/>
        <v>26.157178863696917</v>
      </c>
      <c r="Q1917" s="3">
        <f t="shared" si="293"/>
        <v>-14.292906363696916</v>
      </c>
      <c r="R1917" s="3">
        <f t="shared" si="299"/>
        <v>17.218685117137003</v>
      </c>
      <c r="S1917" s="177">
        <f t="shared" si="300"/>
        <v>-1514.2929063636968</v>
      </c>
      <c r="T1917" s="3">
        <f t="shared" si="294"/>
        <v>-14.1357275</v>
      </c>
    </row>
    <row r="1918" spans="9:20" x14ac:dyDescent="0.25">
      <c r="I1918" s="4">
        <v>48.32</v>
      </c>
      <c r="J1918" s="152">
        <v>18.805728500000001</v>
      </c>
      <c r="K1918" s="3">
        <f t="shared" si="291"/>
        <v>26</v>
      </c>
      <c r="L1918" s="171">
        <f t="shared" si="295"/>
        <v>3.5645496121685334E-2</v>
      </c>
      <c r="M1918" s="172">
        <f t="shared" si="296"/>
        <v>4.8123962149924794E-2</v>
      </c>
      <c r="N1918" s="173">
        <f t="shared" si="297"/>
        <v>1.4382679948355803E-2</v>
      </c>
      <c r="O1918" s="174">
        <f t="shared" si="298"/>
        <v>5.8407172669872096E-2</v>
      </c>
      <c r="P1918" s="175">
        <f t="shared" si="292"/>
        <v>26.15655931088984</v>
      </c>
      <c r="Q1918" s="3">
        <f t="shared" si="293"/>
        <v>-7.350830810889839</v>
      </c>
      <c r="R1918" s="3">
        <f t="shared" si="299"/>
        <v>2.8733113747934502</v>
      </c>
      <c r="S1918" s="177">
        <f t="shared" si="300"/>
        <v>-1507.3508308108899</v>
      </c>
      <c r="T1918" s="3">
        <f t="shared" si="294"/>
        <v>-7.1942714999999993</v>
      </c>
    </row>
    <row r="1919" spans="9:20" x14ac:dyDescent="0.25">
      <c r="I1919" s="4">
        <v>48.34</v>
      </c>
      <c r="J1919" s="152">
        <v>25.980212600000002</v>
      </c>
      <c r="K1919" s="3">
        <f t="shared" si="291"/>
        <v>26</v>
      </c>
      <c r="L1919" s="171">
        <f t="shared" si="295"/>
        <v>3.557734667561168E-2</v>
      </c>
      <c r="M1919" s="172">
        <f t="shared" si="296"/>
        <v>4.7967271487138363E-2</v>
      </c>
      <c r="N1919" s="173">
        <f t="shared" si="297"/>
        <v>1.4319951886656877E-2</v>
      </c>
      <c r="O1919" s="174">
        <f t="shared" si="298"/>
        <v>5.8079349506228402E-2</v>
      </c>
      <c r="P1919" s="175">
        <f t="shared" si="292"/>
        <v>26.155943919555636</v>
      </c>
      <c r="Q1919" s="3">
        <f t="shared" si="293"/>
        <v>-0.17573131955563426</v>
      </c>
      <c r="R1919" s="3">
        <f t="shared" si="299"/>
        <v>1.1886545021099805E-3</v>
      </c>
      <c r="S1919" s="177">
        <f t="shared" si="300"/>
        <v>-1500.1757313195556</v>
      </c>
      <c r="T1919" s="3">
        <f t="shared" si="294"/>
        <v>-1.9787399999998456E-2</v>
      </c>
    </row>
    <row r="1920" spans="9:20" x14ac:dyDescent="0.25">
      <c r="I1920" s="4">
        <v>48.36</v>
      </c>
      <c r="J1920" s="152">
        <v>25.364785900000001</v>
      </c>
      <c r="K1920" s="3">
        <f t="shared" si="291"/>
        <v>26</v>
      </c>
      <c r="L1920" s="171">
        <f t="shared" si="295"/>
        <v>3.5509392481728123E-2</v>
      </c>
      <c r="M1920" s="172">
        <f t="shared" si="296"/>
        <v>4.7811344850818539E-2</v>
      </c>
      <c r="N1920" s="173">
        <f t="shared" si="297"/>
        <v>1.4257633299153057E-2</v>
      </c>
      <c r="O1920" s="174">
        <f t="shared" si="298"/>
        <v>5.7754278562375423E-2</v>
      </c>
      <c r="P1920" s="175">
        <f t="shared" si="292"/>
        <v>26.155332649194072</v>
      </c>
      <c r="Q1920" s="3">
        <f t="shared" si="293"/>
        <v>-0.7905467491940712</v>
      </c>
      <c r="R1920" s="3">
        <f t="shared" si="299"/>
        <v>2.463904742288062E-2</v>
      </c>
      <c r="S1920" s="177">
        <f t="shared" si="300"/>
        <v>-1500.7905467491942</v>
      </c>
      <c r="T1920" s="3">
        <f t="shared" si="294"/>
        <v>-0.63521409999999889</v>
      </c>
    </row>
    <row r="1921" spans="9:20" x14ac:dyDescent="0.25">
      <c r="I1921" s="4">
        <v>48.38</v>
      </c>
      <c r="J1921" s="152">
        <v>35.490126500000002</v>
      </c>
      <c r="K1921" s="3">
        <f t="shared" si="291"/>
        <v>26</v>
      </c>
      <c r="L1921" s="171">
        <f t="shared" si="295"/>
        <v>3.5441632794868186E-2</v>
      </c>
      <c r="M1921" s="172">
        <f t="shared" si="296"/>
        <v>4.7656177281830976E-2</v>
      </c>
      <c r="N1921" s="173">
        <f t="shared" si="297"/>
        <v>1.4195720629667232E-2</v>
      </c>
      <c r="O1921" s="174">
        <f t="shared" si="298"/>
        <v>5.7431929116451515E-2</v>
      </c>
      <c r="P1921" s="175">
        <f t="shared" si="292"/>
        <v>26.154725459822817</v>
      </c>
      <c r="Q1921" s="3">
        <f t="shared" si="293"/>
        <v>9.3354010401771852</v>
      </c>
      <c r="R1921" s="3">
        <f t="shared" si="299"/>
        <v>2.4556044504643078</v>
      </c>
      <c r="S1921" s="177">
        <f t="shared" si="300"/>
        <v>-1490.6645989598228</v>
      </c>
      <c r="T1921" s="3">
        <f t="shared" si="294"/>
        <v>9.4901265000000024</v>
      </c>
    </row>
    <row r="1922" spans="9:20" x14ac:dyDescent="0.25">
      <c r="I1922" s="4">
        <v>48.4</v>
      </c>
      <c r="J1922" s="152">
        <v>25.106547800000001</v>
      </c>
      <c r="K1922" s="3">
        <f t="shared" ref="K1922:K1985" si="301">$B$7*I1922^2+$B$8*I1922+$B$9</f>
        <v>26</v>
      </c>
      <c r="L1922" s="171">
        <f t="shared" si="295"/>
        <v>3.5374066873416925E-2</v>
      </c>
      <c r="M1922" s="172">
        <f t="shared" si="296"/>
        <v>4.7501763861212132E-2</v>
      </c>
      <c r="N1922" s="173">
        <f t="shared" si="297"/>
        <v>1.4134210360544098E-2</v>
      </c>
      <c r="O1922" s="174">
        <f t="shared" si="298"/>
        <v>5.7112270874067325E-2</v>
      </c>
      <c r="P1922" s="175">
        <f t="shared" ref="P1922:P1985" si="302">SUM(K1922:O1922)</f>
        <v>26.154122311969243</v>
      </c>
      <c r="Q1922" s="3">
        <f t="shared" ref="Q1922:Q1985" si="303">J1922-P1922</f>
        <v>-1.0475745119692412</v>
      </c>
      <c r="R1922" s="3">
        <f t="shared" si="299"/>
        <v>4.3710205276712467E-2</v>
      </c>
      <c r="S1922" s="177">
        <f t="shared" si="300"/>
        <v>-1501.0475745119693</v>
      </c>
      <c r="T1922" s="3">
        <f t="shared" ref="T1922:T1985" si="304">J1922-K1922</f>
        <v>-0.8934521999999987</v>
      </c>
    </row>
    <row r="1923" spans="9:20" x14ac:dyDescent="0.25">
      <c r="I1923" s="4">
        <v>48.42</v>
      </c>
      <c r="J1923" s="152">
        <v>27.585771999999999</v>
      </c>
      <c r="K1923" s="3">
        <f t="shared" si="301"/>
        <v>26</v>
      </c>
      <c r="L1923" s="171">
        <f t="shared" ref="L1923:L1986" si="305">$F$15*4^0.5/(PI()*$G$15*(1+(4/$G$15^2)*(I1923-$E$15-$B$5)^2))</f>
        <v>3.5306693979290441E-2</v>
      </c>
      <c r="M1923" s="172">
        <f t="shared" ref="M1923:M1986" si="306">$F$16*4^0.5/(PI()*$G$16*(1+(4/$G$16^2)*(I1923-$E$16-$B$5)^2))</f>
        <v>4.7348099709778921E-2</v>
      </c>
      <c r="N1923" s="173">
        <f t="shared" ref="N1923:N1986" si="307">$F$17*4^0.5/(PI()*$G$17*(1+(4/$G$17^2)*(I1923-$E$17-$B$5)^2))</f>
        <v>1.4073099012150356E-2</v>
      </c>
      <c r="O1923" s="174">
        <f t="shared" ref="O1923:O1986" si="308">$F$18*4^0.5/(PI()*$G$18*(1+(4/$G$18^2)*(I1923-$E$18-$B$5)^2))</f>
        <v>5.6795273961187331E-2</v>
      </c>
      <c r="P1923" s="175">
        <f t="shared" si="302"/>
        <v>26.15352316666241</v>
      </c>
      <c r="Q1923" s="3">
        <f t="shared" si="303"/>
        <v>1.4322488333375887</v>
      </c>
      <c r="R1923" s="3">
        <f t="shared" ref="R1923:R1986" si="309">(1/J1923)*Q1923^2</f>
        <v>7.436212844059191E-2</v>
      </c>
      <c r="S1923" s="177">
        <f t="shared" ref="S1923:S1986" si="310">Q1923-1500</f>
        <v>-1498.5677511666624</v>
      </c>
      <c r="T1923" s="3">
        <f t="shared" si="304"/>
        <v>1.5857719999999986</v>
      </c>
    </row>
    <row r="1924" spans="9:20" x14ac:dyDescent="0.25">
      <c r="I1924" s="4">
        <v>48.44</v>
      </c>
      <c r="J1924" s="152">
        <v>38.768491500000003</v>
      </c>
      <c r="K1924" s="3">
        <f t="shared" si="301"/>
        <v>26</v>
      </c>
      <c r="L1924" s="171">
        <f t="shared" si="305"/>
        <v>3.523951337791599E-2</v>
      </c>
      <c r="M1924" s="172">
        <f t="shared" si="306"/>
        <v>4.7195179987743807E-2</v>
      </c>
      <c r="N1924" s="173">
        <f t="shared" si="307"/>
        <v>1.4012383142382744E-2</v>
      </c>
      <c r="O1924" s="174">
        <f t="shared" si="308"/>
        <v>5.6480908917150824E-2</v>
      </c>
      <c r="P1924" s="175">
        <f t="shared" si="302"/>
        <v>26.152927985425194</v>
      </c>
      <c r="Q1924" s="3">
        <f t="shared" si="303"/>
        <v>12.615563514574809</v>
      </c>
      <c r="R1924" s="3">
        <f t="shared" si="309"/>
        <v>4.1052008121149388</v>
      </c>
      <c r="S1924" s="177">
        <f t="shared" si="310"/>
        <v>-1487.3844364854251</v>
      </c>
      <c r="T1924" s="3">
        <f t="shared" si="304"/>
        <v>12.768491500000003</v>
      </c>
    </row>
    <row r="1925" spans="9:20" x14ac:dyDescent="0.25">
      <c r="I1925" s="4">
        <v>48.46</v>
      </c>
      <c r="J1925" s="152">
        <v>31.255398499999998</v>
      </c>
      <c r="K1925" s="3">
        <f t="shared" si="301"/>
        <v>26</v>
      </c>
      <c r="L1925" s="171">
        <f t="shared" si="305"/>
        <v>3.5172524338211657E-2</v>
      </c>
      <c r="M1925" s="172">
        <f t="shared" si="306"/>
        <v>4.7042999894333214E-2</v>
      </c>
      <c r="N1925" s="173">
        <f t="shared" si="307"/>
        <v>1.3952059346183194E-2</v>
      </c>
      <c r="O1925" s="174">
        <f t="shared" si="308"/>
        <v>5.6169146687826237E-2</v>
      </c>
      <c r="P1925" s="175">
        <f t="shared" si="302"/>
        <v>26.152336730266555</v>
      </c>
      <c r="Q1925" s="3">
        <f t="shared" si="303"/>
        <v>5.1030617697334435</v>
      </c>
      <c r="R1925" s="3">
        <f t="shared" si="309"/>
        <v>0.83317572884937052</v>
      </c>
      <c r="S1925" s="177">
        <f t="shared" si="310"/>
        <v>-1494.8969382302666</v>
      </c>
      <c r="T1925" s="3">
        <f t="shared" si="304"/>
        <v>5.2553984999999983</v>
      </c>
    </row>
    <row r="1926" spans="9:20" x14ac:dyDescent="0.25">
      <c r="I1926" s="4">
        <v>48.48</v>
      </c>
      <c r="J1926" s="152">
        <v>21.210966500000001</v>
      </c>
      <c r="K1926" s="3">
        <f t="shared" si="301"/>
        <v>26</v>
      </c>
      <c r="L1926" s="171">
        <f t="shared" si="305"/>
        <v>3.5105726132566753E-2</v>
      </c>
      <c r="M1926" s="172">
        <f t="shared" si="306"/>
        <v>4.6891554667411219E-2</v>
      </c>
      <c r="N1926" s="173">
        <f t="shared" si="307"/>
        <v>1.3892124255061596E-2</v>
      </c>
      <c r="O1926" s="174">
        <f t="shared" si="308"/>
        <v>5.5859958618898746E-2</v>
      </c>
      <c r="P1926" s="175">
        <f t="shared" si="302"/>
        <v>26.15174936367394</v>
      </c>
      <c r="Q1926" s="3">
        <f t="shared" si="303"/>
        <v>-4.9407828636739382</v>
      </c>
      <c r="R1926" s="3">
        <f t="shared" si="309"/>
        <v>1.1508827429421493</v>
      </c>
      <c r="S1926" s="177">
        <f t="shared" si="310"/>
        <v>-1504.940782863674</v>
      </c>
      <c r="T1926" s="3">
        <f t="shared" si="304"/>
        <v>-4.7890334999999986</v>
      </c>
    </row>
    <row r="1927" spans="9:20" x14ac:dyDescent="0.25">
      <c r="I1927" s="4">
        <v>48.5</v>
      </c>
      <c r="J1927" s="152">
        <v>25.6887714</v>
      </c>
      <c r="K1927" s="3">
        <f t="shared" si="301"/>
        <v>26</v>
      </c>
      <c r="L1927" s="171">
        <f t="shared" si="305"/>
        <v>3.5039118036821797E-2</v>
      </c>
      <c r="M1927" s="172">
        <f t="shared" si="306"/>
        <v>4.6740839583106535E-2</v>
      </c>
      <c r="N1927" s="173">
        <f t="shared" si="307"/>
        <v>1.3832574536625383E-2</v>
      </c>
      <c r="O1927" s="174">
        <f t="shared" si="308"/>
        <v>5.5553316449285475E-2</v>
      </c>
      <c r="P1927" s="175">
        <f t="shared" si="302"/>
        <v>26.151165848605835</v>
      </c>
      <c r="Q1927" s="3">
        <f t="shared" si="303"/>
        <v>-0.4623944486058349</v>
      </c>
      <c r="R1927" s="3">
        <f t="shared" si="309"/>
        <v>8.323038216669798E-3</v>
      </c>
      <c r="S1927" s="177">
        <f t="shared" si="310"/>
        <v>-1500.4623944486059</v>
      </c>
      <c r="T1927" s="3">
        <f t="shared" si="304"/>
        <v>-0.31122859999999974</v>
      </c>
    </row>
    <row r="1928" spans="9:20" x14ac:dyDescent="0.25">
      <c r="I1928" s="4">
        <v>48.52</v>
      </c>
      <c r="J1928" s="152">
        <v>16.528803199999999</v>
      </c>
      <c r="K1928" s="3">
        <f t="shared" si="301"/>
        <v>26</v>
      </c>
      <c r="L1928" s="171">
        <f t="shared" si="305"/>
        <v>3.497269933024913E-2</v>
      </c>
      <c r="M1928" s="172">
        <f t="shared" si="306"/>
        <v>4.6590849955444519E-2</v>
      </c>
      <c r="N1928" s="173">
        <f t="shared" si="307"/>
        <v>1.3773406894116479E-2</v>
      </c>
      <c r="O1928" s="174">
        <f t="shared" si="308"/>
        <v>5.524919230467816E-2</v>
      </c>
      <c r="P1928" s="175">
        <f t="shared" si="302"/>
        <v>26.150586148484489</v>
      </c>
      <c r="Q1928" s="3">
        <f t="shared" si="303"/>
        <v>-9.6217829484844906</v>
      </c>
      <c r="R1928" s="3">
        <f t="shared" si="309"/>
        <v>5.6010532636595798</v>
      </c>
      <c r="S1928" s="177">
        <f t="shared" si="310"/>
        <v>-1509.6217829484845</v>
      </c>
      <c r="T1928" s="3">
        <f t="shared" si="304"/>
        <v>-9.4711968000000013</v>
      </c>
    </row>
    <row r="1929" spans="9:20" x14ac:dyDescent="0.25">
      <c r="I1929" s="4">
        <v>48.54</v>
      </c>
      <c r="J1929" s="152">
        <v>21.039827299999999</v>
      </c>
      <c r="K1929" s="3">
        <f t="shared" si="301"/>
        <v>26</v>
      </c>
      <c r="L1929" s="171">
        <f t="shared" si="305"/>
        <v>3.4906469295533253E-2</v>
      </c>
      <c r="M1929" s="172">
        <f t="shared" si="306"/>
        <v>4.6441581135982811E-2</v>
      </c>
      <c r="N1929" s="173">
        <f t="shared" si="307"/>
        <v>1.3714618065954942E-2</v>
      </c>
      <c r="O1929" s="174">
        <f t="shared" si="308"/>
        <v>5.4947558691208327E-2</v>
      </c>
      <c r="P1929" s="175">
        <f t="shared" si="302"/>
        <v>26.150010227188677</v>
      </c>
      <c r="Q1929" s="3">
        <f t="shared" si="303"/>
        <v>-5.1101829271886778</v>
      </c>
      <c r="R1929" s="3">
        <f t="shared" si="309"/>
        <v>1.2411684362699424</v>
      </c>
      <c r="S1929" s="177">
        <f t="shared" si="310"/>
        <v>-1505.1101829271886</v>
      </c>
      <c r="T1929" s="3">
        <f t="shared" si="304"/>
        <v>-4.9601727000000011</v>
      </c>
    </row>
    <row r="1930" spans="9:20" x14ac:dyDescent="0.25">
      <c r="I1930" s="4">
        <v>48.56</v>
      </c>
      <c r="J1930" s="152">
        <v>12.827499599999999</v>
      </c>
      <c r="K1930" s="3">
        <f t="shared" si="301"/>
        <v>26</v>
      </c>
      <c r="L1930" s="171">
        <f t="shared" si="305"/>
        <v>3.4840427218751482E-2</v>
      </c>
      <c r="M1930" s="172">
        <f t="shared" si="306"/>
        <v>4.6293028513450997E-2</v>
      </c>
      <c r="N1930" s="173">
        <f t="shared" si="307"/>
        <v>1.3656204825289443E-2</v>
      </c>
      <c r="O1930" s="174">
        <f t="shared" si="308"/>
        <v>5.4648388489233118E-2</v>
      </c>
      <c r="P1930" s="175">
        <f t="shared" si="302"/>
        <v>26.149438049046722</v>
      </c>
      <c r="Q1930" s="3">
        <f t="shared" si="303"/>
        <v>-13.321938449046723</v>
      </c>
      <c r="R1930" s="3">
        <f t="shared" si="309"/>
        <v>13.835435554423201</v>
      </c>
      <c r="S1930" s="177">
        <f t="shared" si="310"/>
        <v>-1513.3219384490467</v>
      </c>
      <c r="T1930" s="3">
        <f t="shared" si="304"/>
        <v>-13.172500400000001</v>
      </c>
    </row>
    <row r="1931" spans="9:20" x14ac:dyDescent="0.25">
      <c r="I1931" s="4">
        <v>48.58</v>
      </c>
      <c r="J1931" s="152">
        <v>26.2588841</v>
      </c>
      <c r="K1931" s="3">
        <f t="shared" si="301"/>
        <v>26</v>
      </c>
      <c r="L1931" s="171">
        <f t="shared" si="305"/>
        <v>3.4774572389354809E-2</v>
      </c>
      <c r="M1931" s="172">
        <f t="shared" si="306"/>
        <v>4.614518751339481E-2</v>
      </c>
      <c r="N1931" s="173">
        <f t="shared" si="307"/>
        <v>1.359816397955459E-2</v>
      </c>
      <c r="O1931" s="174">
        <f t="shared" si="308"/>
        <v>5.4351654947240209E-2</v>
      </c>
      <c r="P1931" s="175">
        <f t="shared" si="302"/>
        <v>26.148869578829547</v>
      </c>
      <c r="Q1931" s="3">
        <f t="shared" si="303"/>
        <v>0.11001452117045218</v>
      </c>
      <c r="R1931" s="3">
        <f t="shared" si="309"/>
        <v>4.6091809622496001E-4</v>
      </c>
      <c r="S1931" s="177">
        <f t="shared" si="310"/>
        <v>-1499.8899854788297</v>
      </c>
      <c r="T1931" s="3">
        <f t="shared" si="304"/>
        <v>0.25888409999999951</v>
      </c>
    </row>
    <row r="1932" spans="9:20" x14ac:dyDescent="0.25">
      <c r="I1932" s="4">
        <v>48.6</v>
      </c>
      <c r="J1932" s="152">
        <v>29.555875400000001</v>
      </c>
      <c r="K1932" s="3">
        <f t="shared" si="301"/>
        <v>26</v>
      </c>
      <c r="L1932" s="171">
        <f t="shared" si="305"/>
        <v>3.4708904100148631E-2</v>
      </c>
      <c r="M1932" s="172">
        <f t="shared" si="306"/>
        <v>4.59980535978236E-2</v>
      </c>
      <c r="N1932" s="173">
        <f t="shared" si="307"/>
        <v>1.3540492370034553E-2</v>
      </c>
      <c r="O1932" s="174">
        <f t="shared" si="308"/>
        <v>5.4057331675866814E-2</v>
      </c>
      <c r="P1932" s="175">
        <f t="shared" si="302"/>
        <v>26.148304781743875</v>
      </c>
      <c r="Q1932" s="3">
        <f t="shared" si="303"/>
        <v>3.4075706182561269</v>
      </c>
      <c r="R1932" s="3">
        <f t="shared" si="309"/>
        <v>0.39286731863819002</v>
      </c>
      <c r="S1932" s="177">
        <f t="shared" si="310"/>
        <v>-1496.5924293817438</v>
      </c>
      <c r="T1932" s="3">
        <f t="shared" si="304"/>
        <v>3.5558754000000015</v>
      </c>
    </row>
    <row r="1933" spans="9:20" x14ac:dyDescent="0.25">
      <c r="I1933" s="4">
        <v>48.62</v>
      </c>
      <c r="J1933" s="152">
        <v>23.411457200000001</v>
      </c>
      <c r="K1933" s="3">
        <f t="shared" si="301"/>
        <v>26</v>
      </c>
      <c r="L1933" s="171">
        <f t="shared" si="305"/>
        <v>3.4643421647273943E-2</v>
      </c>
      <c r="M1933" s="172">
        <f t="shared" si="306"/>
        <v>4.5851622264862509E-2</v>
      </c>
      <c r="N1933" s="173">
        <f t="shared" si="307"/>
        <v>1.3483186871433473E-2</v>
      </c>
      <c r="O1933" s="174">
        <f t="shared" si="308"/>
        <v>5.3765392642033227E-2</v>
      </c>
      <c r="P1933" s="175">
        <f t="shared" si="302"/>
        <v>26.147743623425605</v>
      </c>
      <c r="Q1933" s="3">
        <f t="shared" si="303"/>
        <v>-2.7362864234256037</v>
      </c>
      <c r="R1933" s="3">
        <f t="shared" si="309"/>
        <v>0.3198119334076856</v>
      </c>
      <c r="S1933" s="177">
        <f t="shared" si="310"/>
        <v>-1502.7362864234256</v>
      </c>
      <c r="T1933" s="3">
        <f t="shared" si="304"/>
        <v>-2.588542799999999</v>
      </c>
    </row>
    <row r="1934" spans="9:20" x14ac:dyDescent="0.25">
      <c r="I1934" s="4">
        <v>48.64</v>
      </c>
      <c r="J1934" s="152">
        <v>28.999951200000002</v>
      </c>
      <c r="K1934" s="3">
        <f t="shared" si="301"/>
        <v>26</v>
      </c>
      <c r="L1934" s="171">
        <f t="shared" si="305"/>
        <v>3.4578124330188309E-2</v>
      </c>
      <c r="M1934" s="172">
        <f t="shared" si="306"/>
        <v>4.5705889048407645E-2</v>
      </c>
      <c r="N1934" s="173">
        <f t="shared" si="307"/>
        <v>1.342624439145188E-2</v>
      </c>
      <c r="O1934" s="174">
        <f t="shared" si="308"/>
        <v>5.3475812163185428E-2</v>
      </c>
      <c r="P1934" s="175">
        <f t="shared" si="302"/>
        <v>26.14718606993323</v>
      </c>
      <c r="Q1934" s="3">
        <f t="shared" si="303"/>
        <v>2.8527651300667713</v>
      </c>
      <c r="R1934" s="3">
        <f t="shared" si="309"/>
        <v>0.28063043386517433</v>
      </c>
      <c r="S1934" s="177">
        <f t="shared" si="310"/>
        <v>-1497.1472348699333</v>
      </c>
      <c r="T1934" s="3">
        <f t="shared" si="304"/>
        <v>2.9999512000000017</v>
      </c>
    </row>
    <row r="1935" spans="9:20" x14ac:dyDescent="0.25">
      <c r="I1935" s="4">
        <v>48.66</v>
      </c>
      <c r="J1935" s="152">
        <v>45.173747499999998</v>
      </c>
      <c r="K1935" s="3">
        <f t="shared" si="301"/>
        <v>26</v>
      </c>
      <c r="L1935" s="171">
        <f t="shared" si="305"/>
        <v>3.4513011451647264E-2</v>
      </c>
      <c r="M1935" s="172">
        <f t="shared" si="306"/>
        <v>4.5560849517786044E-2</v>
      </c>
      <c r="N1935" s="173">
        <f t="shared" si="307"/>
        <v>1.3369661870369694E-2</v>
      </c>
      <c r="O1935" s="174">
        <f t="shared" si="308"/>
        <v>5.3188564901647528E-2</v>
      </c>
      <c r="P1935" s="175">
        <f t="shared" si="302"/>
        <v>26.146632087741452</v>
      </c>
      <c r="Q1935" s="3">
        <f t="shared" si="303"/>
        <v>19.027115412258546</v>
      </c>
      <c r="R1935" s="3">
        <f t="shared" si="309"/>
        <v>8.0141927767096739</v>
      </c>
      <c r="S1935" s="177">
        <f t="shared" si="310"/>
        <v>-1480.9728845877414</v>
      </c>
      <c r="T1935" s="3">
        <f t="shared" si="304"/>
        <v>19.173747499999998</v>
      </c>
    </row>
    <row r="1936" spans="9:20" x14ac:dyDescent="0.25">
      <c r="I1936" s="4">
        <v>48.68</v>
      </c>
      <c r="J1936" s="152">
        <v>24.5016383</v>
      </c>
      <c r="K1936" s="3">
        <f t="shared" si="301"/>
        <v>26</v>
      </c>
      <c r="L1936" s="171">
        <f t="shared" si="305"/>
        <v>3.4448082317685577E-2</v>
      </c>
      <c r="M1936" s="172">
        <f t="shared" si="306"/>
        <v>4.5416499277418428E-2</v>
      </c>
      <c r="N1936" s="173">
        <f t="shared" si="307"/>
        <v>1.3313436280635041E-2</v>
      </c>
      <c r="O1936" s="174">
        <f t="shared" si="308"/>
        <v>5.2903625859078408E-2</v>
      </c>
      <c r="P1936" s="175">
        <f t="shared" si="302"/>
        <v>26.146081643734817</v>
      </c>
      <c r="Q1936" s="3">
        <f t="shared" si="303"/>
        <v>-1.6444433437348174</v>
      </c>
      <c r="R1936" s="3">
        <f t="shared" si="309"/>
        <v>0.11036788143075912</v>
      </c>
      <c r="S1936" s="177">
        <f t="shared" si="310"/>
        <v>-1501.6444433437348</v>
      </c>
      <c r="T1936" s="3">
        <f t="shared" si="304"/>
        <v>-1.4983617000000002</v>
      </c>
    </row>
    <row r="1937" spans="9:20" x14ac:dyDescent="0.25">
      <c r="I1937" s="4">
        <v>48.7</v>
      </c>
      <c r="J1937" s="152">
        <v>24.184313100000001</v>
      </c>
      <c r="K1937" s="3">
        <f t="shared" si="301"/>
        <v>26</v>
      </c>
      <c r="L1937" s="171">
        <f t="shared" si="305"/>
        <v>3.4383336237598879E-2</v>
      </c>
      <c r="M1937" s="172">
        <f t="shared" si="306"/>
        <v>4.5272833966486521E-2</v>
      </c>
      <c r="N1937" s="173">
        <f t="shared" si="307"/>
        <v>1.3257564626459401E-2</v>
      </c>
      <c r="O1937" s="174">
        <f t="shared" si="308"/>
        <v>5.2620970371033658E-2</v>
      </c>
      <c r="P1937" s="175">
        <f t="shared" si="302"/>
        <v>26.14553470520158</v>
      </c>
      <c r="Q1937" s="3">
        <f t="shared" si="303"/>
        <v>-1.9612216052015796</v>
      </c>
      <c r="R1937" s="3">
        <f t="shared" si="309"/>
        <v>0.15904483905765596</v>
      </c>
      <c r="S1937" s="177">
        <f t="shared" si="310"/>
        <v>-1501.9612216052017</v>
      </c>
      <c r="T1937" s="3">
        <f t="shared" si="304"/>
        <v>-1.8156868999999993</v>
      </c>
    </row>
    <row r="1938" spans="9:20" x14ac:dyDescent="0.25">
      <c r="I1938" s="4">
        <v>48.72</v>
      </c>
      <c r="J1938" s="152">
        <v>24.499010699999999</v>
      </c>
      <c r="K1938" s="3">
        <f t="shared" si="301"/>
        <v>26</v>
      </c>
      <c r="L1938" s="171">
        <f t="shared" si="305"/>
        <v>3.4318772523925234E-2</v>
      </c>
      <c r="M1938" s="172">
        <f t="shared" si="306"/>
        <v>4.5129849258603638E-2</v>
      </c>
      <c r="N1938" s="173">
        <f t="shared" si="307"/>
        <v>1.3202043943418515E-2</v>
      </c>
      <c r="O1938" s="174">
        <f t="shared" si="308"/>
        <v>5.234057410162779E-2</v>
      </c>
      <c r="P1938" s="175">
        <f t="shared" si="302"/>
        <v>26.144991239827576</v>
      </c>
      <c r="Q1938" s="3">
        <f t="shared" si="303"/>
        <v>-1.6459805398275762</v>
      </c>
      <c r="R1938" s="3">
        <f t="shared" si="309"/>
        <v>0.11058617715902623</v>
      </c>
      <c r="S1938" s="177">
        <f t="shared" si="310"/>
        <v>-1501.6459805398276</v>
      </c>
      <c r="T1938" s="3">
        <f t="shared" si="304"/>
        <v>-1.5009893000000005</v>
      </c>
    </row>
    <row r="1939" spans="9:20" x14ac:dyDescent="0.25">
      <c r="I1939" s="4">
        <v>48.74</v>
      </c>
      <c r="J1939" s="152">
        <v>31.745631499999998</v>
      </c>
      <c r="K1939" s="3">
        <f t="shared" si="301"/>
        <v>26</v>
      </c>
      <c r="L1939" s="171">
        <f t="shared" si="305"/>
        <v>3.4254390492426845E-2</v>
      </c>
      <c r="M1939" s="172">
        <f t="shared" si="306"/>
        <v>4.4987540861488699E-2</v>
      </c>
      <c r="N1939" s="173">
        <f t="shared" si="307"/>
        <v>1.3146871298059089E-2</v>
      </c>
      <c r="O1939" s="174">
        <f t="shared" si="308"/>
        <v>5.2062413038295847E-2</v>
      </c>
      <c r="P1939" s="175">
        <f t="shared" si="302"/>
        <v>26.144451215690271</v>
      </c>
      <c r="Q1939" s="3">
        <f t="shared" si="303"/>
        <v>5.6011802843097271</v>
      </c>
      <c r="R1939" s="3">
        <f t="shared" si="309"/>
        <v>0.98826890803353518</v>
      </c>
      <c r="S1939" s="177">
        <f t="shared" si="310"/>
        <v>-1494.3988197156903</v>
      </c>
      <c r="T1939" s="3">
        <f t="shared" si="304"/>
        <v>5.7456314999999982</v>
      </c>
    </row>
    <row r="1940" spans="9:20" x14ac:dyDescent="0.25">
      <c r="I1940" s="4">
        <v>48.76</v>
      </c>
      <c r="J1940" s="152">
        <v>25.573909100000002</v>
      </c>
      <c r="K1940" s="3">
        <f t="shared" si="301"/>
        <v>26</v>
      </c>
      <c r="L1940" s="171">
        <f t="shared" si="305"/>
        <v>3.4190189462072036E-2</v>
      </c>
      <c r="M1940" s="172">
        <f t="shared" si="306"/>
        <v>4.4845904516644552E-2</v>
      </c>
      <c r="N1940" s="173">
        <f t="shared" si="307"/>
        <v>1.3092043787511465E-2</v>
      </c>
      <c r="O1940" s="174">
        <f t="shared" si="308"/>
        <v>5.178646348665307E-2</v>
      </c>
      <c r="P1940" s="175">
        <f t="shared" si="302"/>
        <v>26.143914601252884</v>
      </c>
      <c r="Q1940" s="3">
        <f t="shared" si="303"/>
        <v>-0.57000550125288285</v>
      </c>
      <c r="R1940" s="3">
        <f t="shared" si="309"/>
        <v>1.2704599448918436E-2</v>
      </c>
      <c r="S1940" s="177">
        <f t="shared" si="310"/>
        <v>-1500.5700055012528</v>
      </c>
      <c r="T1940" s="3">
        <f t="shared" si="304"/>
        <v>-0.42609089999999838</v>
      </c>
    </row>
    <row r="1941" spans="9:20" x14ac:dyDescent="0.25">
      <c r="I1941" s="4">
        <v>48.78</v>
      </c>
      <c r="J1941" s="152">
        <v>29.054684399999999</v>
      </c>
      <c r="K1941" s="3">
        <f t="shared" si="301"/>
        <v>26</v>
      </c>
      <c r="L1941" s="171">
        <f t="shared" si="305"/>
        <v>3.4126168755017131E-2</v>
      </c>
      <c r="M1941" s="172">
        <f t="shared" si="306"/>
        <v>4.4704935999038929E-2</v>
      </c>
      <c r="N1941" s="173">
        <f t="shared" si="307"/>
        <v>1.3037558539107647E-2</v>
      </c>
      <c r="O1941" s="174">
        <f t="shared" si="308"/>
        <v>5.1512702065448335E-2</v>
      </c>
      <c r="P1941" s="175">
        <f t="shared" si="302"/>
        <v>26.143381365358611</v>
      </c>
      <c r="Q1941" s="3">
        <f t="shared" si="303"/>
        <v>2.9113030346413886</v>
      </c>
      <c r="R1941" s="3">
        <f t="shared" si="309"/>
        <v>0.29171493459802161</v>
      </c>
      <c r="S1941" s="177">
        <f t="shared" si="310"/>
        <v>-1497.0886969653586</v>
      </c>
      <c r="T1941" s="3">
        <f t="shared" si="304"/>
        <v>3.0546843999999993</v>
      </c>
    </row>
    <row r="1942" spans="9:20" x14ac:dyDescent="0.25">
      <c r="I1942" s="4">
        <v>48.8</v>
      </c>
      <c r="J1942" s="152">
        <v>29.9725359</v>
      </c>
      <c r="K1942" s="3">
        <f t="shared" si="301"/>
        <v>26</v>
      </c>
      <c r="L1942" s="171">
        <f t="shared" si="305"/>
        <v>3.4062327696588672E-2</v>
      </c>
      <c r="M1942" s="172">
        <f t="shared" si="306"/>
        <v>4.456463111678978E-2</v>
      </c>
      <c r="N1942" s="173">
        <f t="shared" si="307"/>
        <v>1.2983412710005153E-2</v>
      </c>
      <c r="O1942" s="174">
        <f t="shared" si="308"/>
        <v>5.1241105701612118E-2</v>
      </c>
      <c r="P1942" s="175">
        <f t="shared" si="302"/>
        <v>26.142851477224998</v>
      </c>
      <c r="Q1942" s="3">
        <f t="shared" si="303"/>
        <v>3.8296844227750029</v>
      </c>
      <c r="R1942" s="3">
        <f t="shared" si="309"/>
        <v>0.48933072686871004</v>
      </c>
      <c r="S1942" s="177">
        <f t="shared" si="310"/>
        <v>-1496.170315577225</v>
      </c>
      <c r="T1942" s="3">
        <f t="shared" si="304"/>
        <v>3.9725359000000005</v>
      </c>
    </row>
    <row r="1943" spans="9:20" x14ac:dyDescent="0.25">
      <c r="I1943" s="4">
        <v>48.82</v>
      </c>
      <c r="J1943" s="152">
        <v>36.603751299999999</v>
      </c>
      <c r="K1943" s="3">
        <f t="shared" si="301"/>
        <v>26</v>
      </c>
      <c r="L1943" s="171">
        <f t="shared" si="305"/>
        <v>3.3998665615265496E-2</v>
      </c>
      <c r="M1943" s="172">
        <f t="shared" si="306"/>
        <v>4.4424985710853251E-2</v>
      </c>
      <c r="N1943" s="173">
        <f t="shared" si="307"/>
        <v>1.2929603486816059E-2</v>
      </c>
      <c r="O1943" s="174">
        <f t="shared" si="308"/>
        <v>5.0971651625394125E-2</v>
      </c>
      <c r="P1943" s="175">
        <f t="shared" si="302"/>
        <v>26.142324906438329</v>
      </c>
      <c r="Q1943" s="3">
        <f t="shared" si="303"/>
        <v>10.46142639356167</v>
      </c>
      <c r="R1943" s="3">
        <f t="shared" si="309"/>
        <v>2.9898968903744225</v>
      </c>
      <c r="S1943" s="177">
        <f t="shared" si="310"/>
        <v>-1489.5385736064384</v>
      </c>
      <c r="T1943" s="3">
        <f t="shared" si="304"/>
        <v>10.603751299999999</v>
      </c>
    </row>
    <row r="1944" spans="9:20" x14ac:dyDescent="0.25">
      <c r="I1944" s="4">
        <v>48.84</v>
      </c>
      <c r="J1944" s="152">
        <v>28.595499799999999</v>
      </c>
      <c r="K1944" s="3">
        <f t="shared" si="301"/>
        <v>26</v>
      </c>
      <c r="L1944" s="171">
        <f t="shared" si="305"/>
        <v>3.3935181842661241E-2</v>
      </c>
      <c r="M1944" s="172">
        <f t="shared" si="306"/>
        <v>4.4285995654715811E-2</v>
      </c>
      <c r="N1944" s="173">
        <f t="shared" si="307"/>
        <v>1.2876128085241655E-2</v>
      </c>
      <c r="O1944" s="174">
        <f t="shared" si="308"/>
        <v>5.0704317365591681E-2</v>
      </c>
      <c r="P1944" s="175">
        <f t="shared" si="302"/>
        <v>26.141801622948211</v>
      </c>
      <c r="Q1944" s="3">
        <f t="shared" si="303"/>
        <v>2.4536981770517876</v>
      </c>
      <c r="R1944" s="3">
        <f t="shared" si="309"/>
        <v>0.21054483349394948</v>
      </c>
      <c r="S1944" s="177">
        <f t="shared" si="310"/>
        <v>-1497.5463018229482</v>
      </c>
      <c r="T1944" s="3">
        <f t="shared" si="304"/>
        <v>2.5954997999999989</v>
      </c>
    </row>
    <row r="1945" spans="9:20" x14ac:dyDescent="0.25">
      <c r="I1945" s="4">
        <v>48.86</v>
      </c>
      <c r="J1945" s="152">
        <v>17.139640499999999</v>
      </c>
      <c r="K1945" s="3">
        <f t="shared" si="301"/>
        <v>26</v>
      </c>
      <c r="L1945" s="171">
        <f t="shared" si="305"/>
        <v>3.3871875713506736E-2</v>
      </c>
      <c r="M1945" s="172">
        <f t="shared" si="306"/>
        <v>4.4147656854089244E-2</v>
      </c>
      <c r="N1945" s="173">
        <f t="shared" si="307"/>
        <v>1.2822983749712242E-2</v>
      </c>
      <c r="O1945" s="174">
        <f t="shared" si="308"/>
        <v>5.0439080744864362E-2</v>
      </c>
      <c r="P1945" s="175">
        <f t="shared" si="302"/>
        <v>26.141281597062175</v>
      </c>
      <c r="Q1945" s="3">
        <f t="shared" si="303"/>
        <v>-9.0016410970621763</v>
      </c>
      <c r="R1945" s="3">
        <f t="shared" si="309"/>
        <v>4.7276103860123984</v>
      </c>
      <c r="S1945" s="177">
        <f t="shared" si="310"/>
        <v>-1509.0016410970622</v>
      </c>
      <c r="T1945" s="3">
        <f t="shared" si="304"/>
        <v>-8.8603595000000013</v>
      </c>
    </row>
    <row r="1946" spans="9:20" x14ac:dyDescent="0.25">
      <c r="I1946" s="4">
        <v>48.88</v>
      </c>
      <c r="J1946" s="152">
        <v>22.2327476</v>
      </c>
      <c r="K1946" s="3">
        <f t="shared" si="301"/>
        <v>26</v>
      </c>
      <c r="L1946" s="171">
        <f t="shared" si="305"/>
        <v>3.3808746565632479E-2</v>
      </c>
      <c r="M1946" s="172">
        <f t="shared" si="306"/>
        <v>4.4009965246609037E-2</v>
      </c>
      <c r="N1946" s="173">
        <f t="shared" si="307"/>
        <v>1.2770167753032056E-2</v>
      </c>
      <c r="O1946" s="174">
        <f t="shared" si="308"/>
        <v>5.0175919875134346E-2</v>
      </c>
      <c r="P1946" s="175">
        <f t="shared" si="302"/>
        <v>26.140764799440408</v>
      </c>
      <c r="Q1946" s="3">
        <f t="shared" si="303"/>
        <v>-3.9080171994404083</v>
      </c>
      <c r="R1946" s="3">
        <f t="shared" si="309"/>
        <v>0.68694156502375137</v>
      </c>
      <c r="S1946" s="177">
        <f t="shared" si="310"/>
        <v>-1503.9080171994403</v>
      </c>
      <c r="T1946" s="3">
        <f t="shared" si="304"/>
        <v>-3.7672524000000003</v>
      </c>
    </row>
    <row r="1947" spans="9:20" x14ac:dyDescent="0.25">
      <c r="I1947" s="4">
        <v>48.9</v>
      </c>
      <c r="J1947" s="152">
        <v>29.7180933</v>
      </c>
      <c r="K1947" s="3">
        <f t="shared" si="301"/>
        <v>26</v>
      </c>
      <c r="L1947" s="171">
        <f t="shared" si="305"/>
        <v>3.3745793739951492E-2</v>
      </c>
      <c r="M1947" s="172">
        <f t="shared" si="306"/>
        <v>4.3872916801536398E-2</v>
      </c>
      <c r="N1947" s="173">
        <f t="shared" si="307"/>
        <v>1.2717677396029555E-2</v>
      </c>
      <c r="O1947" s="174">
        <f t="shared" si="308"/>
        <v>4.9914813153071357E-2</v>
      </c>
      <c r="P1947" s="175">
        <f t="shared" si="302"/>
        <v>26.140251201090589</v>
      </c>
      <c r="Q1947" s="3">
        <f t="shared" si="303"/>
        <v>3.5778420989094109</v>
      </c>
      <c r="R1947" s="3">
        <f t="shared" si="309"/>
        <v>0.43074614362047581</v>
      </c>
      <c r="S1947" s="177">
        <f t="shared" si="310"/>
        <v>-1496.4221579010905</v>
      </c>
      <c r="T1947" s="3">
        <f t="shared" si="304"/>
        <v>3.7180932999999996</v>
      </c>
    </row>
    <row r="1948" spans="9:20" x14ac:dyDescent="0.25">
      <c r="I1948" s="4">
        <v>48.92</v>
      </c>
      <c r="J1948" s="152">
        <v>26.917081100000001</v>
      </c>
      <c r="K1948" s="3">
        <f t="shared" si="301"/>
        <v>26</v>
      </c>
      <c r="L1948" s="171">
        <f t="shared" si="305"/>
        <v>3.3683016580441968E-2</v>
      </c>
      <c r="M1948" s="172">
        <f t="shared" si="306"/>
        <v>4.3736507519462987E-2</v>
      </c>
      <c r="N1948" s="173">
        <f t="shared" si="307"/>
        <v>1.26655100072124E-2</v>
      </c>
      <c r="O1948" s="174">
        <f t="shared" si="308"/>
        <v>4.9655739255658318E-2</v>
      </c>
      <c r="P1948" s="175">
        <f t="shared" si="302"/>
        <v>26.139740773362778</v>
      </c>
      <c r="Q1948" s="3">
        <f t="shared" si="303"/>
        <v>0.77734032663722274</v>
      </c>
      <c r="R1948" s="3">
        <f t="shared" si="309"/>
        <v>2.2448867363128174E-2</v>
      </c>
      <c r="S1948" s="177">
        <f t="shared" si="310"/>
        <v>-1499.2226596733628</v>
      </c>
      <c r="T1948" s="3">
        <f t="shared" si="304"/>
        <v>0.91708110000000076</v>
      </c>
    </row>
    <row r="1949" spans="9:20" x14ac:dyDescent="0.25">
      <c r="I1949" s="4">
        <v>48.94</v>
      </c>
      <c r="J1949" s="152">
        <v>22.997628599999999</v>
      </c>
      <c r="K1949" s="3">
        <f t="shared" si="301"/>
        <v>26</v>
      </c>
      <c r="L1949" s="171">
        <f t="shared" si="305"/>
        <v>3.3620414434130295E-2</v>
      </c>
      <c r="M1949" s="172">
        <f t="shared" si="306"/>
        <v>4.360073343201943E-2</v>
      </c>
      <c r="N1949" s="173">
        <f t="shared" si="307"/>
        <v>1.2613662942427686E-2</v>
      </c>
      <c r="O1949" s="174">
        <f t="shared" si="308"/>
        <v>4.9398677135838724E-2</v>
      </c>
      <c r="P1949" s="175">
        <f t="shared" si="302"/>
        <v>26.139233487944413</v>
      </c>
      <c r="Q1949" s="3">
        <f t="shared" si="303"/>
        <v>-3.1416048879444141</v>
      </c>
      <c r="R1949" s="3">
        <f t="shared" si="309"/>
        <v>0.42916082538858963</v>
      </c>
      <c r="S1949" s="177">
        <f t="shared" si="310"/>
        <v>-1503.1416048879444</v>
      </c>
      <c r="T1949" s="3">
        <f t="shared" si="304"/>
        <v>-3.0023714000000012</v>
      </c>
    </row>
    <row r="1950" spans="9:20" x14ac:dyDescent="0.25">
      <c r="I1950" s="4">
        <v>48.96</v>
      </c>
      <c r="J1950" s="152">
        <v>28.747661399999998</v>
      </c>
      <c r="K1950" s="3">
        <f t="shared" si="301"/>
        <v>26</v>
      </c>
      <c r="L1950" s="171">
        <f t="shared" si="305"/>
        <v>3.3557986651073964E-2</v>
      </c>
      <c r="M1950" s="172">
        <f t="shared" si="306"/>
        <v>4.3465590601586349E-2</v>
      </c>
      <c r="N1950" s="173">
        <f t="shared" si="307"/>
        <v>1.2562133584526743E-2</v>
      </c>
      <c r="O1950" s="174">
        <f t="shared" si="308"/>
        <v>4.9143606018241359E-2</v>
      </c>
      <c r="P1950" s="175">
        <f t="shared" si="302"/>
        <v>26.138729316855429</v>
      </c>
      <c r="Q1950" s="3">
        <f t="shared" si="303"/>
        <v>2.6089320831445697</v>
      </c>
      <c r="R1950" s="3">
        <f t="shared" si="309"/>
        <v>0.2367680111350228</v>
      </c>
      <c r="S1950" s="177">
        <f t="shared" si="310"/>
        <v>-1497.3910679168555</v>
      </c>
      <c r="T1950" s="3">
        <f t="shared" si="304"/>
        <v>2.7476613999999984</v>
      </c>
    </row>
    <row r="1951" spans="9:20" x14ac:dyDescent="0.25">
      <c r="I1951" s="4">
        <v>48.98</v>
      </c>
      <c r="J1951" s="152">
        <v>26.9167606</v>
      </c>
      <c r="K1951" s="3">
        <f t="shared" si="301"/>
        <v>26</v>
      </c>
      <c r="L1951" s="171">
        <f t="shared" si="305"/>
        <v>3.3495732584344837E-2</v>
      </c>
      <c r="M1951" s="172">
        <f t="shared" si="306"/>
        <v>4.3331075121009296E-2</v>
      </c>
      <c r="N1951" s="173">
        <f t="shared" si="307"/>
        <v>1.2510919343035023E-2</v>
      </c>
      <c r="O1951" s="174">
        <f t="shared" si="308"/>
        <v>4.8890505394983338E-2</v>
      </c>
      <c r="P1951" s="175">
        <f t="shared" si="302"/>
        <v>26.138228232443375</v>
      </c>
      <c r="Q1951" s="3">
        <f t="shared" si="303"/>
        <v>0.77853236755662536</v>
      </c>
      <c r="R1951" s="3">
        <f t="shared" si="309"/>
        <v>2.2518038345718479E-2</v>
      </c>
      <c r="S1951" s="177">
        <f t="shared" si="310"/>
        <v>-1499.2214676324434</v>
      </c>
      <c r="T1951" s="3">
        <f t="shared" si="304"/>
        <v>0.91676059999999993</v>
      </c>
    </row>
    <row r="1952" spans="9:20" x14ac:dyDescent="0.25">
      <c r="I1952" s="4">
        <v>49</v>
      </c>
      <c r="J1952" s="152">
        <v>22.2709005</v>
      </c>
      <c r="K1952" s="3">
        <f t="shared" si="301"/>
        <v>26</v>
      </c>
      <c r="L1952" s="171">
        <f t="shared" si="305"/>
        <v>3.3433651590012235E-2</v>
      </c>
      <c r="M1952" s="172">
        <f t="shared" si="306"/>
        <v>4.3197183113315912E-2</v>
      </c>
      <c r="N1952" s="173">
        <f t="shared" si="307"/>
        <v>1.2460017653826375E-2</v>
      </c>
      <c r="O1952" s="174">
        <f t="shared" si="308"/>
        <v>4.8639355021547329E-2</v>
      </c>
      <c r="P1952" s="175">
        <f t="shared" si="302"/>
        <v>26.137730207378702</v>
      </c>
      <c r="Q1952" s="3">
        <f t="shared" si="303"/>
        <v>-3.8668297073787024</v>
      </c>
      <c r="R1952" s="3">
        <f t="shared" si="309"/>
        <v>0.67138605310847044</v>
      </c>
      <c r="S1952" s="177">
        <f t="shared" si="310"/>
        <v>-1503.8668297073787</v>
      </c>
      <c r="T1952" s="3">
        <f t="shared" si="304"/>
        <v>-3.7290995000000002</v>
      </c>
    </row>
    <row r="1953" spans="9:20" x14ac:dyDescent="0.25">
      <c r="I1953" s="4">
        <v>49.02</v>
      </c>
      <c r="J1953" s="152">
        <v>24.271086700000001</v>
      </c>
      <c r="K1953" s="3">
        <f t="shared" si="301"/>
        <v>26</v>
      </c>
      <c r="L1953" s="171">
        <f t="shared" si="305"/>
        <v>3.3371743027126408E-2</v>
      </c>
      <c r="M1953" s="172">
        <f t="shared" si="306"/>
        <v>4.3063910731436922E-2</v>
      </c>
      <c r="N1953" s="173">
        <f t="shared" si="307"/>
        <v>1.2409425978802222E-2</v>
      </c>
      <c r="O1953" s="174">
        <f t="shared" si="308"/>
        <v>4.8390134912733952E-2</v>
      </c>
      <c r="P1953" s="175">
        <f t="shared" si="302"/>
        <v>26.137235214650097</v>
      </c>
      <c r="Q1953" s="3">
        <f t="shared" si="303"/>
        <v>-1.8661485146500958</v>
      </c>
      <c r="R1953" s="3">
        <f t="shared" si="309"/>
        <v>0.14348390419332804</v>
      </c>
      <c r="S1953" s="177">
        <f t="shared" si="310"/>
        <v>-1501.8661485146501</v>
      </c>
      <c r="T1953" s="3">
        <f t="shared" si="304"/>
        <v>-1.7289132999999985</v>
      </c>
    </row>
    <row r="1954" spans="9:20" x14ac:dyDescent="0.25">
      <c r="I1954" s="4">
        <v>49.04</v>
      </c>
      <c r="J1954" s="152">
        <v>30.574620899999999</v>
      </c>
      <c r="K1954" s="3">
        <f t="shared" si="301"/>
        <v>26</v>
      </c>
      <c r="L1954" s="171">
        <f t="shared" si="305"/>
        <v>3.3310006257701967E-2</v>
      </c>
      <c r="M1954" s="172">
        <f t="shared" si="306"/>
        <v>4.2931254157929678E-2</v>
      </c>
      <c r="N1954" s="173">
        <f t="shared" si="307"/>
        <v>1.2359141805575128E-2</v>
      </c>
      <c r="O1954" s="174">
        <f t="shared" si="308"/>
        <v>4.8142825338685732E-2</v>
      </c>
      <c r="P1954" s="175">
        <f t="shared" si="302"/>
        <v>26.136743227559894</v>
      </c>
      <c r="Q1954" s="3">
        <f t="shared" si="303"/>
        <v>4.4378776724401057</v>
      </c>
      <c r="R1954" s="3">
        <f t="shared" si="309"/>
        <v>0.64415379997540412</v>
      </c>
      <c r="S1954" s="177">
        <f t="shared" si="310"/>
        <v>-1495.5621223275598</v>
      </c>
      <c r="T1954" s="3">
        <f t="shared" si="304"/>
        <v>4.5746208999999993</v>
      </c>
    </row>
    <row r="1955" spans="9:20" x14ac:dyDescent="0.25">
      <c r="I1955" s="4">
        <v>49.06</v>
      </c>
      <c r="J1955" s="152">
        <v>18.288653100000001</v>
      </c>
      <c r="K1955" s="3">
        <f t="shared" si="301"/>
        <v>26</v>
      </c>
      <c r="L1955" s="171">
        <f t="shared" si="305"/>
        <v>3.3248440646701335E-2</v>
      </c>
      <c r="M1955" s="172">
        <f t="shared" si="306"/>
        <v>4.2799209604704597E-2</v>
      </c>
      <c r="N1955" s="173">
        <f t="shared" si="307"/>
        <v>1.2309162647156828E-2</v>
      </c>
      <c r="O1955" s="174">
        <f t="shared" si="308"/>
        <v>4.7897406820981973E-2</v>
      </c>
      <c r="P1955" s="175">
        <f t="shared" si="302"/>
        <v>26.136254219719547</v>
      </c>
      <c r="Q1955" s="3">
        <f t="shared" si="303"/>
        <v>-7.8476011197195454</v>
      </c>
      <c r="R1955" s="3">
        <f t="shared" si="309"/>
        <v>3.3673799266400577</v>
      </c>
      <c r="S1955" s="177">
        <f t="shared" si="310"/>
        <v>-1507.8476011197195</v>
      </c>
      <c r="T1955" s="3">
        <f t="shared" si="304"/>
        <v>-7.7113468999999988</v>
      </c>
    </row>
    <row r="1956" spans="9:20" x14ac:dyDescent="0.25">
      <c r="I1956" s="4">
        <v>49.08</v>
      </c>
      <c r="J1956" s="152">
        <v>25.187884499999999</v>
      </c>
      <c r="K1956" s="3">
        <f t="shared" si="301"/>
        <v>26</v>
      </c>
      <c r="L1956" s="171">
        <f t="shared" si="305"/>
        <v>3.3187045562018617E-2</v>
      </c>
      <c r="M1956" s="172">
        <f t="shared" si="306"/>
        <v>4.266777331275514E-2</v>
      </c>
      <c r="N1956" s="173">
        <f t="shared" si="307"/>
        <v>1.2259486041650837E-2</v>
      </c>
      <c r="O1956" s="174">
        <f t="shared" si="308"/>
        <v>4.7653860128804015E-2</v>
      </c>
      <c r="P1956" s="175">
        <f t="shared" si="302"/>
        <v>26.135768165045228</v>
      </c>
      <c r="Q1956" s="3">
        <f t="shared" si="303"/>
        <v>-0.9478836650452287</v>
      </c>
      <c r="R1956" s="3">
        <f t="shared" si="309"/>
        <v>3.5671254664502501E-2</v>
      </c>
      <c r="S1956" s="177">
        <f t="shared" si="310"/>
        <v>-1500.9478836650453</v>
      </c>
      <c r="T1956" s="3">
        <f t="shared" si="304"/>
        <v>-0.81211550000000088</v>
      </c>
    </row>
    <row r="1957" spans="9:20" x14ac:dyDescent="0.25">
      <c r="I1957" s="4">
        <v>49.1</v>
      </c>
      <c r="J1957" s="152">
        <v>32.334055499999998</v>
      </c>
      <c r="K1957" s="3">
        <f t="shared" si="301"/>
        <v>26</v>
      </c>
      <c r="L1957" s="171">
        <f t="shared" si="305"/>
        <v>3.3125820374463183E-2</v>
      </c>
      <c r="M1957" s="172">
        <f t="shared" si="306"/>
        <v>4.2536941551889834E-2</v>
      </c>
      <c r="N1957" s="173">
        <f t="shared" si="307"/>
        <v>1.2210109551949145E-2</v>
      </c>
      <c r="O1957" s="174">
        <f t="shared" si="308"/>
        <v>4.7412166275167221E-2</v>
      </c>
      <c r="P1957" s="175">
        <f t="shared" si="302"/>
        <v>26.135285037753466</v>
      </c>
      <c r="Q1957" s="3">
        <f t="shared" si="303"/>
        <v>6.1987704622465323</v>
      </c>
      <c r="R1957" s="3">
        <f t="shared" si="309"/>
        <v>1.1883679498113093</v>
      </c>
      <c r="S1957" s="177">
        <f t="shared" si="310"/>
        <v>-1493.8012295377534</v>
      </c>
      <c r="T1957" s="3">
        <f t="shared" si="304"/>
        <v>6.3340554999999981</v>
      </c>
    </row>
    <row r="1958" spans="9:20" x14ac:dyDescent="0.25">
      <c r="I1958" s="4">
        <v>49.12</v>
      </c>
      <c r="J1958" s="152">
        <v>25.152097900000001</v>
      </c>
      <c r="K1958" s="3">
        <f t="shared" si="301"/>
        <v>26</v>
      </c>
      <c r="L1958" s="171">
        <f t="shared" si="305"/>
        <v>3.306476445774368E-2</v>
      </c>
      <c r="M1958" s="172">
        <f t="shared" si="306"/>
        <v>4.2406710620468031E-2</v>
      </c>
      <c r="N1958" s="173">
        <f t="shared" si="307"/>
        <v>1.2161030765433444E-2</v>
      </c>
      <c r="O1958" s="174">
        <f t="shared" si="308"/>
        <v>4.7172306513221143E-2</v>
      </c>
      <c r="P1958" s="175">
        <f t="shared" si="302"/>
        <v>26.134804812356869</v>
      </c>
      <c r="Q1958" s="3">
        <f t="shared" si="303"/>
        <v>-0.98270691235686769</v>
      </c>
      <c r="R1958" s="3">
        <f t="shared" si="309"/>
        <v>3.8394923534150541E-2</v>
      </c>
      <c r="S1958" s="177">
        <f t="shared" si="310"/>
        <v>-1500.9827069123569</v>
      </c>
      <c r="T1958" s="3">
        <f t="shared" si="304"/>
        <v>-0.84790209999999888</v>
      </c>
    </row>
    <row r="1959" spans="9:20" x14ac:dyDescent="0.25">
      <c r="I1959" s="4">
        <v>49.14</v>
      </c>
      <c r="J1959" s="152">
        <v>31.6853753</v>
      </c>
      <c r="K1959" s="3">
        <f t="shared" si="301"/>
        <v>26</v>
      </c>
      <c r="L1959" s="171">
        <f t="shared" si="305"/>
        <v>3.3003877188451915E-2</v>
      </c>
      <c r="M1959" s="172">
        <f t="shared" si="306"/>
        <v>4.2277076845137679E-2</v>
      </c>
      <c r="N1959" s="173">
        <f t="shared" si="307"/>
        <v>1.2112247293680278E-2</v>
      </c>
      <c r="O1959" s="174">
        <f t="shared" si="308"/>
        <v>4.6934262332613545E-2</v>
      </c>
      <c r="P1959" s="175">
        <f t="shared" si="302"/>
        <v>26.134327463659883</v>
      </c>
      <c r="Q1959" s="3">
        <f t="shared" si="303"/>
        <v>5.5510478363401177</v>
      </c>
      <c r="R1959" s="3">
        <f t="shared" si="309"/>
        <v>0.97250330127338902</v>
      </c>
      <c r="S1959" s="177">
        <f t="shared" si="310"/>
        <v>-1494.4489521636599</v>
      </c>
      <c r="T1959" s="3">
        <f t="shared" si="304"/>
        <v>5.6853753000000005</v>
      </c>
    </row>
    <row r="1960" spans="9:20" x14ac:dyDescent="0.25">
      <c r="I1960" s="4">
        <v>49.16</v>
      </c>
      <c r="J1960" s="152">
        <v>23.417049299999999</v>
      </c>
      <c r="K1960" s="3">
        <f t="shared" si="301"/>
        <v>26</v>
      </c>
      <c r="L1960" s="171">
        <f t="shared" si="305"/>
        <v>3.2943157946047075E-2</v>
      </c>
      <c r="M1960" s="172">
        <f t="shared" si="306"/>
        <v>4.2148036580576691E-2</v>
      </c>
      <c r="N1960" s="173">
        <f t="shared" si="307"/>
        <v>1.20637567721706E-2</v>
      </c>
      <c r="O1960" s="174">
        <f t="shared" si="308"/>
        <v>4.6698015455919943E-2</v>
      </c>
      <c r="P1960" s="175">
        <f t="shared" si="302"/>
        <v>26.133852966754716</v>
      </c>
      <c r="Q1960" s="3">
        <f t="shared" si="303"/>
        <v>-2.7168036667547177</v>
      </c>
      <c r="R1960" s="3">
        <f t="shared" si="309"/>
        <v>0.31519864305413919</v>
      </c>
      <c r="S1960" s="177">
        <f t="shared" si="310"/>
        <v>-1502.7168036667547</v>
      </c>
      <c r="T1960" s="3">
        <f t="shared" si="304"/>
        <v>-2.5829507000000014</v>
      </c>
    </row>
    <row r="1961" spans="9:20" x14ac:dyDescent="0.25">
      <c r="I1961" s="4">
        <v>49.18</v>
      </c>
      <c r="J1961" s="152">
        <v>28.972768800000001</v>
      </c>
      <c r="K1961" s="3">
        <f t="shared" si="301"/>
        <v>26</v>
      </c>
      <c r="L1961" s="171">
        <f t="shared" si="305"/>
        <v>3.2882606112839732E-2</v>
      </c>
      <c r="M1961" s="172">
        <f t="shared" si="306"/>
        <v>4.2019586209236306E-2</v>
      </c>
      <c r="N1961" s="173">
        <f t="shared" si="307"/>
        <v>1.2015556860003124E-2</v>
      </c>
      <c r="O1961" s="174">
        <f t="shared" si="308"/>
        <v>4.646354783513449E-2</v>
      </c>
      <c r="P1961" s="175">
        <f t="shared" si="302"/>
        <v>26.133381297017213</v>
      </c>
      <c r="Q1961" s="3">
        <f t="shared" si="303"/>
        <v>2.8393875029827882</v>
      </c>
      <c r="R1961" s="3">
        <f t="shared" si="309"/>
        <v>0.27826547913828764</v>
      </c>
      <c r="S1961" s="177">
        <f t="shared" si="310"/>
        <v>-1497.1606124970172</v>
      </c>
      <c r="T1961" s="3">
        <f t="shared" si="304"/>
        <v>2.9727688000000008</v>
      </c>
    </row>
    <row r="1962" spans="9:20" x14ac:dyDescent="0.25">
      <c r="I1962" s="4">
        <v>49.2</v>
      </c>
      <c r="J1962" s="152">
        <v>22.639879000000001</v>
      </c>
      <c r="K1962" s="3">
        <f t="shared" si="301"/>
        <v>26</v>
      </c>
      <c r="L1962" s="171">
        <f t="shared" si="305"/>
        <v>3.2822221073976317E-2</v>
      </c>
      <c r="M1962" s="172">
        <f t="shared" si="306"/>
        <v>4.1891722141087828E-2</v>
      </c>
      <c r="N1962" s="173">
        <f t="shared" si="307"/>
        <v>1.1967645239611909E-2</v>
      </c>
      <c r="O1962" s="174">
        <f t="shared" si="308"/>
        <v>4.6230841648223629E-2</v>
      </c>
      <c r="P1962" s="175">
        <f t="shared" si="302"/>
        <v>26.132912430102898</v>
      </c>
      <c r="Q1962" s="3">
        <f t="shared" si="303"/>
        <v>-3.4930334301028978</v>
      </c>
      <c r="R1962" s="3">
        <f t="shared" si="309"/>
        <v>0.53892878772967001</v>
      </c>
      <c r="S1962" s="177">
        <f t="shared" si="310"/>
        <v>-1503.493033430103</v>
      </c>
      <c r="T1962" s="3">
        <f t="shared" si="304"/>
        <v>-3.3601209999999995</v>
      </c>
    </row>
    <row r="1963" spans="9:20" x14ac:dyDescent="0.25">
      <c r="I1963" s="4">
        <v>49.22</v>
      </c>
      <c r="J1963" s="152">
        <v>23.296248500000001</v>
      </c>
      <c r="K1963" s="3">
        <f t="shared" si="301"/>
        <v>26</v>
      </c>
      <c r="L1963" s="171">
        <f t="shared" si="305"/>
        <v>3.2762002217423411E-2</v>
      </c>
      <c r="M1963" s="172">
        <f t="shared" si="306"/>
        <v>4.1764440813371717E-2</v>
      </c>
      <c r="N1963" s="173">
        <f t="shared" si="307"/>
        <v>1.1920019616487733E-2</v>
      </c>
      <c r="O1963" s="174">
        <f t="shared" si="308"/>
        <v>4.599987929573917E-2</v>
      </c>
      <c r="P1963" s="175">
        <f t="shared" si="302"/>
        <v>26.13244634194302</v>
      </c>
      <c r="Q1963" s="3">
        <f t="shared" si="303"/>
        <v>-2.8361978419430187</v>
      </c>
      <c r="R1963" s="3">
        <f t="shared" si="309"/>
        <v>0.34529242760448048</v>
      </c>
      <c r="S1963" s="177">
        <f t="shared" si="310"/>
        <v>-1502.836197841943</v>
      </c>
      <c r="T1963" s="3">
        <f t="shared" si="304"/>
        <v>-2.7037514999999992</v>
      </c>
    </row>
    <row r="1964" spans="9:20" x14ac:dyDescent="0.25">
      <c r="I1964" s="4">
        <v>49.24</v>
      </c>
      <c r="J1964" s="152">
        <v>26.006256799999999</v>
      </c>
      <c r="K1964" s="3">
        <f t="shared" si="301"/>
        <v>26</v>
      </c>
      <c r="L1964" s="171">
        <f t="shared" si="305"/>
        <v>3.2701948933952216E-2</v>
      </c>
      <c r="M1964" s="172">
        <f t="shared" si="306"/>
        <v>4.1637738690349202E-2</v>
      </c>
      <c r="N1964" s="173">
        <f t="shared" si="307"/>
        <v>1.1872677718903322E-2</v>
      </c>
      <c r="O1964" s="174">
        <f t="shared" si="308"/>
        <v>4.5770643397490457E-2</v>
      </c>
      <c r="P1964" s="175">
        <f t="shared" si="302"/>
        <v>26.13198300874069</v>
      </c>
      <c r="Q1964" s="3">
        <f t="shared" si="303"/>
        <v>-0.12572620874069074</v>
      </c>
      <c r="R1964" s="3">
        <f t="shared" si="309"/>
        <v>6.0781832948399335E-4</v>
      </c>
      <c r="S1964" s="177">
        <f t="shared" si="310"/>
        <v>-1500.1257262087406</v>
      </c>
      <c r="T1964" s="3">
        <f t="shared" si="304"/>
        <v>6.2567999999991741E-3</v>
      </c>
    </row>
    <row r="1965" spans="9:20" x14ac:dyDescent="0.25">
      <c r="I1965" s="4">
        <v>49.26</v>
      </c>
      <c r="J1965" s="152">
        <v>25.167711199999999</v>
      </c>
      <c r="K1965" s="3">
        <f t="shared" si="301"/>
        <v>26</v>
      </c>
      <c r="L1965" s="171">
        <f t="shared" si="305"/>
        <v>3.2642060617123256E-2</v>
      </c>
      <c r="M1965" s="172">
        <f t="shared" si="306"/>
        <v>4.1511612263057107E-2</v>
      </c>
      <c r="N1965" s="173">
        <f t="shared" si="307"/>
        <v>1.1825617297642581E-2</v>
      </c>
      <c r="O1965" s="174">
        <f t="shared" si="308"/>
        <v>4.5543116789275258E-2</v>
      </c>
      <c r="P1965" s="175">
        <f t="shared" si="302"/>
        <v>26.1315224069671</v>
      </c>
      <c r="Q1965" s="3">
        <f t="shared" si="303"/>
        <v>-0.96381120696710099</v>
      </c>
      <c r="R1965" s="3">
        <f t="shared" si="309"/>
        <v>3.6909675071103806E-2</v>
      </c>
      <c r="S1965" s="177">
        <f t="shared" si="310"/>
        <v>-1500.9638112069672</v>
      </c>
      <c r="T1965" s="3">
        <f t="shared" si="304"/>
        <v>-0.83228880000000061</v>
      </c>
    </row>
    <row r="1966" spans="9:20" x14ac:dyDescent="0.25">
      <c r="I1966" s="4">
        <v>49.28</v>
      </c>
      <c r="J1966" s="152">
        <v>40.4349433</v>
      </c>
      <c r="K1966" s="3">
        <f t="shared" si="301"/>
        <v>26</v>
      </c>
      <c r="L1966" s="171">
        <f t="shared" si="305"/>
        <v>3.2582336663270907E-2</v>
      </c>
      <c r="M1966" s="172">
        <f t="shared" si="306"/>
        <v>4.1386058049064499E-2</v>
      </c>
      <c r="N1966" s="173">
        <f t="shared" si="307"/>
        <v>1.1778836125733303E-2</v>
      </c>
      <c r="O1966" s="174">
        <f t="shared" si="308"/>
        <v>4.5317282519666102E-2</v>
      </c>
      <c r="P1966" s="175">
        <f t="shared" si="302"/>
        <v>26.131064513357732</v>
      </c>
      <c r="Q1966" s="3">
        <f t="shared" si="303"/>
        <v>14.303878786642269</v>
      </c>
      <c r="R1966" s="3">
        <f t="shared" si="309"/>
        <v>5.0600033447544037</v>
      </c>
      <c r="S1966" s="177">
        <f t="shared" si="310"/>
        <v>-1485.6961212133576</v>
      </c>
      <c r="T1966" s="3">
        <f t="shared" si="304"/>
        <v>14.4349433</v>
      </c>
    </row>
    <row r="1967" spans="9:20" x14ac:dyDescent="0.25">
      <c r="I1967" s="4">
        <v>49.3</v>
      </c>
      <c r="J1967" s="152">
        <v>21.6048583</v>
      </c>
      <c r="K1967" s="3">
        <f t="shared" si="301"/>
        <v>26</v>
      </c>
      <c r="L1967" s="171">
        <f t="shared" si="305"/>
        <v>3.2522776471488393E-2</v>
      </c>
      <c r="M1967" s="172">
        <f t="shared" si="306"/>
        <v>4.126107259223271E-2</v>
      </c>
      <c r="N1967" s="173">
        <f t="shared" si="307"/>
        <v>1.1732331998183817E-2</v>
      </c>
      <c r="O1967" s="174">
        <f t="shared" si="308"/>
        <v>4.5093123846853662E-2</v>
      </c>
      <c r="P1967" s="175">
        <f t="shared" si="302"/>
        <v>26.130609304908756</v>
      </c>
      <c r="Q1967" s="3">
        <f t="shared" si="303"/>
        <v>-4.5257510049087557</v>
      </c>
      <c r="R1967" s="3">
        <f t="shared" si="309"/>
        <v>0.94804704914137816</v>
      </c>
      <c r="S1967" s="177">
        <f t="shared" si="310"/>
        <v>-1504.5257510049087</v>
      </c>
      <c r="T1967" s="3">
        <f t="shared" si="304"/>
        <v>-4.3951416999999999</v>
      </c>
    </row>
    <row r="1968" spans="9:20" x14ac:dyDescent="0.25">
      <c r="I1968" s="4">
        <v>49.32</v>
      </c>
      <c r="J1968" s="152">
        <v>24.838744200000001</v>
      </c>
      <c r="K1968" s="3">
        <f t="shared" si="301"/>
        <v>26</v>
      </c>
      <c r="L1968" s="171">
        <f t="shared" si="305"/>
        <v>3.2463379443612411E-2</v>
      </c>
      <c r="M1968" s="172">
        <f t="shared" si="306"/>
        <v>4.1136652462477087E-2</v>
      </c>
      <c r="N1968" s="173">
        <f t="shared" si="307"/>
        <v>1.1686102731723078E-2</v>
      </c>
      <c r="O1968" s="174">
        <f t="shared" si="308"/>
        <v>4.4870624235543277E-2</v>
      </c>
      <c r="P1968" s="175">
        <f t="shared" si="302"/>
        <v>26.130156758873355</v>
      </c>
      <c r="Q1968" s="3">
        <f t="shared" si="303"/>
        <v>-1.291412558873354</v>
      </c>
      <c r="R1968" s="3">
        <f t="shared" si="309"/>
        <v>6.7142943451055148E-2</v>
      </c>
      <c r="S1968" s="177">
        <f t="shared" si="310"/>
        <v>-1501.2914125588734</v>
      </c>
      <c r="T1968" s="3">
        <f t="shared" si="304"/>
        <v>-1.1612557999999993</v>
      </c>
    </row>
    <row r="1969" spans="9:20" x14ac:dyDescent="0.25">
      <c r="I1969" s="4">
        <v>49.34</v>
      </c>
      <c r="J1969" s="152">
        <v>21.168042499999999</v>
      </c>
      <c r="K1969" s="3">
        <f t="shared" si="301"/>
        <v>26</v>
      </c>
      <c r="L1969" s="171">
        <f t="shared" si="305"/>
        <v>3.240414498420837E-2</v>
      </c>
      <c r="M1969" s="172">
        <f t="shared" si="306"/>
        <v>4.1012794255532004E-2</v>
      </c>
      <c r="N1969" s="173">
        <f t="shared" si="307"/>
        <v>1.1640146164544497E-2</v>
      </c>
      <c r="O1969" s="174">
        <f t="shared" si="308"/>
        <v>4.4649767353906092E-2</v>
      </c>
      <c r="P1969" s="175">
        <f t="shared" si="302"/>
        <v>26.129706852758193</v>
      </c>
      <c r="Q1969" s="3">
        <f t="shared" si="303"/>
        <v>-4.961664352758195</v>
      </c>
      <c r="R1969" s="3">
        <f t="shared" si="309"/>
        <v>1.1629848697361318</v>
      </c>
      <c r="S1969" s="177">
        <f t="shared" si="310"/>
        <v>-1504.9616643527581</v>
      </c>
      <c r="T1969" s="3">
        <f t="shared" si="304"/>
        <v>-4.8319575000000015</v>
      </c>
    </row>
    <row r="1970" spans="9:20" x14ac:dyDescent="0.25">
      <c r="I1970" s="4">
        <v>49.36</v>
      </c>
      <c r="J1970" s="152">
        <v>26.829734800000001</v>
      </c>
      <c r="K1970" s="3">
        <f t="shared" si="301"/>
        <v>26</v>
      </c>
      <c r="L1970" s="171">
        <f t="shared" si="305"/>
        <v>3.2345072500555336E-2</v>
      </c>
      <c r="M1970" s="172">
        <f t="shared" si="306"/>
        <v>4.0889494592717845E-2</v>
      </c>
      <c r="N1970" s="173">
        <f t="shared" si="307"/>
        <v>1.1594460156053168E-2</v>
      </c>
      <c r="O1970" s="174">
        <f t="shared" si="308"/>
        <v>4.4430537070581963E-2</v>
      </c>
      <c r="P1970" s="175">
        <f t="shared" si="302"/>
        <v>26.129259564319909</v>
      </c>
      <c r="Q1970" s="3">
        <f t="shared" si="303"/>
        <v>0.7004752356800914</v>
      </c>
      <c r="R1970" s="3">
        <f t="shared" si="309"/>
        <v>1.8288125449569467E-2</v>
      </c>
      <c r="S1970" s="177">
        <f t="shared" si="310"/>
        <v>-1499.2995247643198</v>
      </c>
      <c r="T1970" s="3">
        <f t="shared" si="304"/>
        <v>0.82973480000000066</v>
      </c>
    </row>
    <row r="1971" spans="9:20" x14ac:dyDescent="0.25">
      <c r="I1971" s="4">
        <v>49.38</v>
      </c>
      <c r="J1971" s="152">
        <v>27.674858199999999</v>
      </c>
      <c r="K1971" s="3">
        <f t="shared" si="301"/>
        <v>26</v>
      </c>
      <c r="L1971" s="171">
        <f t="shared" si="305"/>
        <v>3.2286161402631151E-2</v>
      </c>
      <c r="M1971" s="172">
        <f t="shared" si="306"/>
        <v>4.0766750120710474E-2</v>
      </c>
      <c r="N1971" s="173">
        <f t="shared" si="307"/>
        <v>1.154904258661656E-2</v>
      </c>
      <c r="O1971" s="174">
        <f t="shared" si="308"/>
        <v>4.4212917451733537E-2</v>
      </c>
      <c r="P1971" s="175">
        <f t="shared" si="302"/>
        <v>26.128814871561691</v>
      </c>
      <c r="Q1971" s="3">
        <f t="shared" si="303"/>
        <v>1.5460433284383086</v>
      </c>
      <c r="R1971" s="3">
        <f t="shared" si="309"/>
        <v>8.6369005258664852E-2</v>
      </c>
      <c r="S1971" s="177">
        <f t="shared" si="310"/>
        <v>-1498.4539566715616</v>
      </c>
      <c r="T1971" s="3">
        <f t="shared" si="304"/>
        <v>1.6748581999999992</v>
      </c>
    </row>
    <row r="1972" spans="9:20" x14ac:dyDescent="0.25">
      <c r="I1972" s="4">
        <v>49.4</v>
      </c>
      <c r="J1972" s="152">
        <v>22.877803100000001</v>
      </c>
      <c r="K1972" s="3">
        <f t="shared" si="301"/>
        <v>26</v>
      </c>
      <c r="L1972" s="171">
        <f t="shared" si="305"/>
        <v>3.2227411103097868E-2</v>
      </c>
      <c r="M1972" s="172">
        <f t="shared" si="306"/>
        <v>4.0644557511313552E-2</v>
      </c>
      <c r="N1972" s="173">
        <f t="shared" si="307"/>
        <v>1.1503891357318776E-2</v>
      </c>
      <c r="O1972" s="174">
        <f t="shared" si="308"/>
        <v>4.3996892758151669E-2</v>
      </c>
      <c r="P1972" s="175">
        <f t="shared" si="302"/>
        <v>26.128372752729881</v>
      </c>
      <c r="Q1972" s="3">
        <f t="shared" si="303"/>
        <v>-3.2505696527298795</v>
      </c>
      <c r="R1972" s="3">
        <f t="shared" si="309"/>
        <v>0.46185392107201279</v>
      </c>
      <c r="S1972" s="177">
        <f t="shared" si="310"/>
        <v>-1503.2505696527298</v>
      </c>
      <c r="T1972" s="3">
        <f t="shared" si="304"/>
        <v>-3.1221968999999987</v>
      </c>
    </row>
    <row r="1973" spans="9:20" x14ac:dyDescent="0.25">
      <c r="I1973" s="4">
        <v>49.42</v>
      </c>
      <c r="J1973" s="152">
        <v>25.195470100000001</v>
      </c>
      <c r="K1973" s="3">
        <f t="shared" si="301"/>
        <v>26</v>
      </c>
      <c r="L1973" s="171">
        <f t="shared" si="305"/>
        <v>3.2168821017286922E-2</v>
      </c>
      <c r="M1973" s="172">
        <f t="shared" si="306"/>
        <v>4.0522913461232532E-2</v>
      </c>
      <c r="N1973" s="173">
        <f t="shared" si="307"/>
        <v>1.1459004389717921E-2</v>
      </c>
      <c r="O1973" s="174">
        <f t="shared" si="308"/>
        <v>4.378244744240891E-2</v>
      </c>
      <c r="P1973" s="175">
        <f t="shared" si="302"/>
        <v>26.127933186310646</v>
      </c>
      <c r="Q1973" s="3">
        <f t="shared" si="303"/>
        <v>-0.93246308631064423</v>
      </c>
      <c r="R1973" s="3">
        <f t="shared" si="309"/>
        <v>3.4509671932335638E-2</v>
      </c>
      <c r="S1973" s="177">
        <f t="shared" si="310"/>
        <v>-1500.9324630863107</v>
      </c>
      <c r="T1973" s="3">
        <f t="shared" si="304"/>
        <v>-0.80452989999999858</v>
      </c>
    </row>
    <row r="1974" spans="9:20" x14ac:dyDescent="0.25">
      <c r="I1974" s="4">
        <v>49.44</v>
      </c>
      <c r="J1974" s="152">
        <v>28.923702899999999</v>
      </c>
      <c r="K1974" s="3">
        <f t="shared" si="301"/>
        <v>26</v>
      </c>
      <c r="L1974" s="171">
        <f t="shared" si="305"/>
        <v>3.2110390563184751E-2</v>
      </c>
      <c r="M1974" s="172">
        <f t="shared" si="306"/>
        <v>4.0401814691851806E-2</v>
      </c>
      <c r="N1974" s="173">
        <f t="shared" si="307"/>
        <v>1.1414379625607051E-2</v>
      </c>
      <c r="O1974" s="174">
        <f t="shared" si="308"/>
        <v>4.3569566146062826E-2</v>
      </c>
      <c r="P1974" s="175">
        <f t="shared" si="302"/>
        <v>26.127496151026701</v>
      </c>
      <c r="Q1974" s="3">
        <f t="shared" si="303"/>
        <v>2.7962067489732974</v>
      </c>
      <c r="R1974" s="3">
        <f t="shared" si="309"/>
        <v>0.27032403873170119</v>
      </c>
      <c r="S1974" s="177">
        <f t="shared" si="310"/>
        <v>-1497.2037932510268</v>
      </c>
      <c r="T1974" s="3">
        <f t="shared" si="304"/>
        <v>2.9237028999999986</v>
      </c>
    </row>
    <row r="1975" spans="9:20" x14ac:dyDescent="0.25">
      <c r="I1975" s="4">
        <v>49.46</v>
      </c>
      <c r="J1975" s="152">
        <v>17.478117399999999</v>
      </c>
      <c r="K1975" s="3">
        <f t="shared" si="301"/>
        <v>26</v>
      </c>
      <c r="L1975" s="171">
        <f t="shared" si="305"/>
        <v>3.2052119161418209E-2</v>
      </c>
      <c r="M1975" s="172">
        <f t="shared" si="306"/>
        <v>4.0281257949013431E-2</v>
      </c>
      <c r="N1975" s="173">
        <f t="shared" si="307"/>
        <v>1.1370015026778091E-2</v>
      </c>
      <c r="O1975" s="174">
        <f t="shared" si="308"/>
        <v>4.3358233696905328E-2</v>
      </c>
      <c r="P1975" s="175">
        <f t="shared" si="302"/>
        <v>26.127061625834113</v>
      </c>
      <c r="Q1975" s="3">
        <f t="shared" si="303"/>
        <v>-8.6489442258341143</v>
      </c>
      <c r="R1975" s="3">
        <f t="shared" si="309"/>
        <v>4.2798794921465211</v>
      </c>
      <c r="S1975" s="177">
        <f t="shared" si="310"/>
        <v>-1508.6489442258342</v>
      </c>
      <c r="T1975" s="3">
        <f t="shared" si="304"/>
        <v>-8.5218826000000014</v>
      </c>
    </row>
    <row r="1976" spans="9:20" x14ac:dyDescent="0.25">
      <c r="I1976" s="4">
        <v>49.48</v>
      </c>
      <c r="J1976" s="152">
        <v>39.011933300000003</v>
      </c>
      <c r="K1976" s="3">
        <f t="shared" si="301"/>
        <v>26</v>
      </c>
      <c r="L1976" s="171">
        <f t="shared" si="305"/>
        <v>3.1994006235240326E-2</v>
      </c>
      <c r="M1976" s="172">
        <f t="shared" si="306"/>
        <v>4.0161240002798859E-2</v>
      </c>
      <c r="N1976" s="173">
        <f t="shared" si="307"/>
        <v>1.1325908574789238E-2</v>
      </c>
      <c r="O1976" s="174">
        <f t="shared" si="308"/>
        <v>4.3148435106260104E-2</v>
      </c>
      <c r="P1976" s="175">
        <f t="shared" si="302"/>
        <v>26.126629589919091</v>
      </c>
      <c r="Q1976" s="3">
        <f t="shared" si="303"/>
        <v>12.885303710080912</v>
      </c>
      <c r="R1976" s="3">
        <f t="shared" si="309"/>
        <v>4.255904223568046</v>
      </c>
      <c r="S1976" s="177">
        <f t="shared" si="310"/>
        <v>-1487.114696289919</v>
      </c>
      <c r="T1976" s="3">
        <f t="shared" si="304"/>
        <v>13.011933300000003</v>
      </c>
    </row>
    <row r="1977" spans="9:20" x14ac:dyDescent="0.25">
      <c r="I1977" s="4">
        <v>49.5</v>
      </c>
      <c r="J1977" s="152">
        <v>30.747708299999999</v>
      </c>
      <c r="K1977" s="3">
        <f t="shared" si="301"/>
        <v>26</v>
      </c>
      <c r="L1977" s="171">
        <f t="shared" si="305"/>
        <v>3.1936051210515896E-2</v>
      </c>
      <c r="M1977" s="172">
        <f t="shared" si="306"/>
        <v>4.0041757647312215E-2</v>
      </c>
      <c r="N1977" s="173">
        <f t="shared" si="307"/>
        <v>1.1282058270735251E-2</v>
      </c>
      <c r="O1977" s="174">
        <f t="shared" si="308"/>
        <v>4.2940155566324197E-2</v>
      </c>
      <c r="P1977" s="175">
        <f t="shared" si="302"/>
        <v>26.126200022694885</v>
      </c>
      <c r="Q1977" s="3">
        <f t="shared" si="303"/>
        <v>4.6215082773051144</v>
      </c>
      <c r="R1977" s="3">
        <f t="shared" si="309"/>
        <v>0.69463189089769295</v>
      </c>
      <c r="S1977" s="177">
        <f t="shared" si="310"/>
        <v>-1495.3784917226949</v>
      </c>
      <c r="T1977" s="3">
        <f t="shared" si="304"/>
        <v>4.7477082999999993</v>
      </c>
    </row>
    <row r="1978" spans="9:20" x14ac:dyDescent="0.25">
      <c r="I1978" s="4">
        <v>49.52</v>
      </c>
      <c r="J1978" s="152">
        <v>26.003743799999999</v>
      </c>
      <c r="K1978" s="3">
        <f t="shared" si="301"/>
        <v>26</v>
      </c>
      <c r="L1978" s="171">
        <f t="shared" si="305"/>
        <v>3.187825351570743E-2</v>
      </c>
      <c r="M1978" s="172">
        <f t="shared" si="306"/>
        <v>3.9922807700466592E-2</v>
      </c>
      <c r="N1978" s="173">
        <f t="shared" si="307"/>
        <v>1.1238462135021087E-2</v>
      </c>
      <c r="O1978" s="174">
        <f t="shared" si="308"/>
        <v>4.2733380447555765E-2</v>
      </c>
      <c r="P1978" s="175">
        <f t="shared" si="302"/>
        <v>26.125772903798751</v>
      </c>
      <c r="Q1978" s="3">
        <f t="shared" si="303"/>
        <v>-0.1220291037987522</v>
      </c>
      <c r="R1978" s="3">
        <f t="shared" si="309"/>
        <v>5.726522414794226E-4</v>
      </c>
      <c r="S1978" s="177">
        <f t="shared" si="310"/>
        <v>-1500.1220291037987</v>
      </c>
      <c r="T1978" s="3">
        <f t="shared" si="304"/>
        <v>3.7437999999987426E-3</v>
      </c>
    </row>
    <row r="1979" spans="9:20" x14ac:dyDescent="0.25">
      <c r="I1979" s="4">
        <v>49.54</v>
      </c>
      <c r="J1979" s="152">
        <v>25.0668276</v>
      </c>
      <c r="K1979" s="3">
        <f t="shared" si="301"/>
        <v>26</v>
      </c>
      <c r="L1979" s="171">
        <f t="shared" si="305"/>
        <v>3.182061258186103E-2</v>
      </c>
      <c r="M1979" s="172">
        <f t="shared" si="306"/>
        <v>3.9804387003771965E-2</v>
      </c>
      <c r="N1979" s="173">
        <f t="shared" si="307"/>
        <v>1.1195118207138435E-2</v>
      </c>
      <c r="O1979" s="174">
        <f t="shared" si="308"/>
        <v>4.2528095296104879E-2</v>
      </c>
      <c r="P1979" s="175">
        <f t="shared" si="302"/>
        <v>26.125348213088877</v>
      </c>
      <c r="Q1979" s="3">
        <f t="shared" si="303"/>
        <v>-1.0585206130888771</v>
      </c>
      <c r="R1979" s="3">
        <f t="shared" si="309"/>
        <v>4.4699150056549328E-2</v>
      </c>
      <c r="S1979" s="177">
        <f t="shared" si="310"/>
        <v>-1501.0585206130888</v>
      </c>
      <c r="T1979" s="3">
        <f t="shared" si="304"/>
        <v>-0.93317240000000012</v>
      </c>
    </row>
    <row r="1980" spans="9:20" x14ac:dyDescent="0.25">
      <c r="I1980" s="4">
        <v>49.56</v>
      </c>
      <c r="J1980" s="152">
        <v>28.064835200000001</v>
      </c>
      <c r="K1980" s="3">
        <f t="shared" si="301"/>
        <v>26</v>
      </c>
      <c r="L1980" s="171">
        <f t="shared" si="305"/>
        <v>3.1763127842592262E-2</v>
      </c>
      <c r="M1980" s="172">
        <f t="shared" si="306"/>
        <v>3.9686492422125463E-2</v>
      </c>
      <c r="N1980" s="173">
        <f t="shared" si="307"/>
        <v>1.1152024545445255E-2</v>
      </c>
      <c r="O1980" s="174">
        <f t="shared" si="308"/>
        <v>4.2324285831287417E-2</v>
      </c>
      <c r="P1980" s="175">
        <f t="shared" si="302"/>
        <v>26.124925930641449</v>
      </c>
      <c r="Q1980" s="3">
        <f t="shared" si="303"/>
        <v>1.9399092693585516</v>
      </c>
      <c r="R1980" s="3">
        <f t="shared" si="309"/>
        <v>0.13409121936847251</v>
      </c>
      <c r="S1980" s="177">
        <f t="shared" si="310"/>
        <v>-1498.0600907306414</v>
      </c>
      <c r="T1980" s="3">
        <f t="shared" si="304"/>
        <v>2.064835200000001</v>
      </c>
    </row>
    <row r="1981" spans="9:20" x14ac:dyDescent="0.25">
      <c r="I1981" s="4">
        <v>49.58</v>
      </c>
      <c r="J1981" s="152">
        <v>34.04571</v>
      </c>
      <c r="K1981" s="3">
        <f t="shared" si="301"/>
        <v>26</v>
      </c>
      <c r="L1981" s="171">
        <f t="shared" si="305"/>
        <v>3.1705798734072484E-2</v>
      </c>
      <c r="M1981" s="172">
        <f t="shared" si="306"/>
        <v>3.956912084360413E-2</v>
      </c>
      <c r="N1981" s="173">
        <f t="shared" si="307"/>
        <v>1.1109179226948443E-2</v>
      </c>
      <c r="O1981" s="174">
        <f t="shared" si="308"/>
        <v>4.2121937943102004E-2</v>
      </c>
      <c r="P1981" s="175">
        <f t="shared" si="302"/>
        <v>26.124506036747729</v>
      </c>
      <c r="Q1981" s="3">
        <f t="shared" si="303"/>
        <v>7.9212039632522711</v>
      </c>
      <c r="R1981" s="3">
        <f t="shared" si="309"/>
        <v>1.8429773450882205</v>
      </c>
      <c r="S1981" s="177">
        <f t="shared" si="310"/>
        <v>-1492.0787960367477</v>
      </c>
      <c r="T1981" s="3">
        <f t="shared" si="304"/>
        <v>8.0457099999999997</v>
      </c>
    </row>
    <row r="1982" spans="9:20" x14ac:dyDescent="0.25">
      <c r="I1982" s="4">
        <v>49.6</v>
      </c>
      <c r="J1982" s="152">
        <v>24.9502287</v>
      </c>
      <c r="K1982" s="3">
        <f t="shared" si="301"/>
        <v>26</v>
      </c>
      <c r="L1982" s="171">
        <f t="shared" si="305"/>
        <v>3.1648624695014754E-2</v>
      </c>
      <c r="M1982" s="172">
        <f t="shared" si="306"/>
        <v>3.9452269179259231E-2</v>
      </c>
      <c r="N1982" s="173">
        <f t="shared" si="307"/>
        <v>1.1066580347089192E-2</v>
      </c>
      <c r="O1982" s="174">
        <f t="shared" si="308"/>
        <v>4.1921037689787277E-2</v>
      </c>
      <c r="P1982" s="175">
        <f t="shared" si="302"/>
        <v>26.124088511911154</v>
      </c>
      <c r="Q1982" s="3">
        <f t="shared" si="303"/>
        <v>-1.1738598119111536</v>
      </c>
      <c r="R1982" s="3">
        <f t="shared" si="309"/>
        <v>5.5227824746155091E-2</v>
      </c>
      <c r="S1982" s="177">
        <f t="shared" si="310"/>
        <v>-1501.1738598119111</v>
      </c>
      <c r="T1982" s="3">
        <f t="shared" si="304"/>
        <v>-1.0497712999999997</v>
      </c>
    </row>
    <row r="1983" spans="9:20" x14ac:dyDescent="0.25">
      <c r="I1983" s="4">
        <v>49.62</v>
      </c>
      <c r="J1983" s="152">
        <v>24.721420699999999</v>
      </c>
      <c r="K1983" s="3">
        <f t="shared" si="301"/>
        <v>26</v>
      </c>
      <c r="L1983" s="171">
        <f t="shared" si="305"/>
        <v>3.1591605166660326E-2</v>
      </c>
      <c r="M1983" s="172">
        <f t="shared" si="306"/>
        <v>3.9335934362913424E-2</v>
      </c>
      <c r="N1983" s="173">
        <f t="shared" si="307"/>
        <v>1.1024226019531442E-2</v>
      </c>
      <c r="O1983" s="174">
        <f t="shared" si="308"/>
        <v>4.172157129542102E-2</v>
      </c>
      <c r="P1983" s="175">
        <f t="shared" si="302"/>
        <v>26.123673336844529</v>
      </c>
      <c r="Q1983" s="3">
        <f t="shared" si="303"/>
        <v>-1.4022526368445298</v>
      </c>
      <c r="R1983" s="3">
        <f t="shared" si="309"/>
        <v>7.9538812975155471E-2</v>
      </c>
      <c r="S1983" s="177">
        <f t="shared" si="310"/>
        <v>-1501.4022526368444</v>
      </c>
      <c r="T1983" s="3">
        <f t="shared" si="304"/>
        <v>-1.2785793000000005</v>
      </c>
    </row>
    <row r="1984" spans="9:20" x14ac:dyDescent="0.25">
      <c r="I1984" s="4">
        <v>49.64</v>
      </c>
      <c r="J1984" s="152">
        <v>28.8724676</v>
      </c>
      <c r="K1984" s="3">
        <f t="shared" si="301"/>
        <v>26</v>
      </c>
      <c r="L1984" s="171">
        <f t="shared" si="305"/>
        <v>3.1534739592764809E-2</v>
      </c>
      <c r="M1984" s="172">
        <f t="shared" si="306"/>
        <v>3.9220113350959145E-2</v>
      </c>
      <c r="N1984" s="173">
        <f t="shared" si="307"/>
        <v>1.098211437595295E-2</v>
      </c>
      <c r="O1984" s="174">
        <f t="shared" si="308"/>
        <v>4.1523525147558006E-2</v>
      </c>
      <c r="P1984" s="175">
        <f t="shared" si="302"/>
        <v>26.123260492467235</v>
      </c>
      <c r="Q1984" s="3">
        <f t="shared" si="303"/>
        <v>2.7492071075327651</v>
      </c>
      <c r="R1984" s="3">
        <f t="shared" si="309"/>
        <v>0.26177671492507532</v>
      </c>
      <c r="S1984" s="177">
        <f t="shared" si="310"/>
        <v>-1497.2507928924672</v>
      </c>
      <c r="T1984" s="3">
        <f t="shared" si="304"/>
        <v>2.8724676000000002</v>
      </c>
    </row>
    <row r="1985" spans="9:20" x14ac:dyDescent="0.25">
      <c r="I1985" s="4">
        <v>49.66</v>
      </c>
      <c r="J1985" s="152">
        <v>21.270332400000001</v>
      </c>
      <c r="K1985" s="3">
        <f t="shared" si="301"/>
        <v>26</v>
      </c>
      <c r="L1985" s="171">
        <f t="shared" si="305"/>
        <v>3.1478027419584755E-2</v>
      </c>
      <c r="M1985" s="172">
        <f t="shared" si="306"/>
        <v>3.9104803122160005E-2</v>
      </c>
      <c r="N1985" s="173">
        <f t="shared" si="307"/>
        <v>1.0940243565839367E-2</v>
      </c>
      <c r="O1985" s="174">
        <f t="shared" si="308"/>
        <v>4.1326885794908126E-2</v>
      </c>
      <c r="P1985" s="175">
        <f t="shared" si="302"/>
        <v>26.122849959902496</v>
      </c>
      <c r="Q1985" s="3">
        <f t="shared" si="303"/>
        <v>-4.8525175599024948</v>
      </c>
      <c r="R1985" s="3">
        <f t="shared" si="309"/>
        <v>1.1070314382657256</v>
      </c>
      <c r="S1985" s="177">
        <f t="shared" si="310"/>
        <v>-1504.8525175599025</v>
      </c>
      <c r="T1985" s="3">
        <f t="shared" si="304"/>
        <v>-4.7296675999999991</v>
      </c>
    </row>
    <row r="1986" spans="9:20" x14ac:dyDescent="0.25">
      <c r="I1986" s="4">
        <v>49.68</v>
      </c>
      <c r="J1986" s="152">
        <v>24.210485800000001</v>
      </c>
      <c r="K1986" s="3">
        <f t="shared" ref="K1986:K2049" si="311">$B$7*I1986^2+$B$8*I1986+$B$9</f>
        <v>26</v>
      </c>
      <c r="L1986" s="171">
        <f t="shared" si="305"/>
        <v>3.1421468095864047E-2</v>
      </c>
      <c r="M1986" s="172">
        <f t="shared" si="306"/>
        <v>3.8990000677453347E-2</v>
      </c>
      <c r="N1986" s="173">
        <f t="shared" si="307"/>
        <v>1.0898611756280829E-2</v>
      </c>
      <c r="O1986" s="174">
        <f t="shared" si="308"/>
        <v>4.1131639945051798E-2</v>
      </c>
      <c r="P1986" s="175">
        <f t="shared" ref="P1986:P2049" si="312">SUM(K1986:O1986)</f>
        <v>26.122441720474654</v>
      </c>
      <c r="Q1986" s="3">
        <f t="shared" ref="Q1986:Q2049" si="313">J1986-P1986</f>
        <v>-1.9119559204746537</v>
      </c>
      <c r="R1986" s="3">
        <f t="shared" si="309"/>
        <v>0.15099141223502752</v>
      </c>
      <c r="S1986" s="177">
        <f t="shared" si="310"/>
        <v>-1501.9119559204746</v>
      </c>
      <c r="T1986" s="3">
        <f t="shared" ref="T1986:T2049" si="314">J1986-K1986</f>
        <v>-1.7895141999999993</v>
      </c>
    </row>
    <row r="1987" spans="9:20" x14ac:dyDescent="0.25">
      <c r="I1987" s="4">
        <v>49.7</v>
      </c>
      <c r="J1987" s="152">
        <v>24.2966637</v>
      </c>
      <c r="K1987" s="3">
        <f t="shared" si="311"/>
        <v>26</v>
      </c>
      <c r="L1987" s="171">
        <f t="shared" ref="L1987:L2050" si="315">$F$15*4^0.5/(PI()*$G$15*(1+(4/$G$15^2)*(I1987-$E$15-$B$5)^2))</f>
        <v>3.136506107282061E-2</v>
      </c>
      <c r="M1987" s="172">
        <f t="shared" ref="M1987:M2050" si="316">$F$16*4^0.5/(PI()*$G$16*(1+(4/$G$16^2)*(I1987-$E$16-$B$5)^2))</f>
        <v>3.8875703039755599E-2</v>
      </c>
      <c r="N1987" s="173">
        <f t="shared" ref="N1987:N2050" si="317">$F$17*4^0.5/(PI()*$G$17*(1+(4/$G$17^2)*(I1987-$E$17-$B$5)^2))</f>
        <v>1.0857217131771461E-2</v>
      </c>
      <c r="O1987" s="174">
        <f t="shared" ref="O1987:O2050" si="318">$F$18*4^0.5/(PI()*$G$18*(1+(4/$G$18^2)*(I1987-$E$18-$B$5)^2))</f>
        <v>4.0937774462194119E-2</v>
      </c>
      <c r="P1987" s="175">
        <f t="shared" si="312"/>
        <v>26.122035755706541</v>
      </c>
      <c r="Q1987" s="3">
        <f t="shared" si="313"/>
        <v>-1.8253720557065414</v>
      </c>
      <c r="R1987" s="3">
        <f t="shared" ref="R1987:R2050" si="319">(1/J1987)*Q1987^2</f>
        <v>0.13713747627639614</v>
      </c>
      <c r="S1987" s="177">
        <f t="shared" ref="S1987:S2050" si="320">Q1987-1500</f>
        <v>-1501.8253720557066</v>
      </c>
      <c r="T1987" s="3">
        <f t="shared" si="314"/>
        <v>-1.7033363000000001</v>
      </c>
    </row>
    <row r="1988" spans="9:20" x14ac:dyDescent="0.25">
      <c r="I1988" s="4">
        <v>49.72</v>
      </c>
      <c r="J1988" s="152">
        <v>24.8610221</v>
      </c>
      <c r="K1988" s="3">
        <f t="shared" si="311"/>
        <v>26</v>
      </c>
      <c r="L1988" s="171">
        <f t="shared" si="315"/>
        <v>3.1308805804133047E-2</v>
      </c>
      <c r="M1988" s="172">
        <f t="shared" si="316"/>
        <v>3.876190725376908E-2</v>
      </c>
      <c r="N1988" s="173">
        <f t="shared" si="317"/>
        <v>1.0816057894011412E-2</v>
      </c>
      <c r="O1988" s="174">
        <f t="shared" si="318"/>
        <v>4.0745276364955257E-2</v>
      </c>
      <c r="P1988" s="175">
        <f t="shared" si="312"/>
        <v>26.121632047316869</v>
      </c>
      <c r="Q1988" s="3">
        <f t="shared" si="313"/>
        <v>-1.260609947316869</v>
      </c>
      <c r="R1988" s="3">
        <f t="shared" si="319"/>
        <v>6.3920840940575777E-2</v>
      </c>
      <c r="S1988" s="177">
        <f t="shared" si="320"/>
        <v>-1501.2606099473169</v>
      </c>
      <c r="T1988" s="3">
        <f t="shared" si="314"/>
        <v>-1.1389779000000004</v>
      </c>
    </row>
    <row r="1989" spans="9:20" x14ac:dyDescent="0.25">
      <c r="I1989" s="4">
        <v>49.74</v>
      </c>
      <c r="J1989" s="152">
        <v>26.222587300000001</v>
      </c>
      <c r="K1989" s="3">
        <f t="shared" si="311"/>
        <v>26</v>
      </c>
      <c r="L1989" s="171">
        <f t="shared" si="315"/>
        <v>3.1252701745927383E-2</v>
      </c>
      <c r="M1989" s="172">
        <f t="shared" si="316"/>
        <v>3.8648610385790864E-2</v>
      </c>
      <c r="N1989" s="173">
        <f t="shared" si="317"/>
        <v>1.0775132261711506E-2</v>
      </c>
      <c r="O1989" s="174">
        <f t="shared" si="318"/>
        <v>4.0554132824197141E-2</v>
      </c>
      <c r="P1989" s="175">
        <f t="shared" si="312"/>
        <v>26.121230577217627</v>
      </c>
      <c r="Q1989" s="3">
        <f t="shared" si="313"/>
        <v>0.10135672278237351</v>
      </c>
      <c r="R1989" s="3">
        <f t="shared" si="319"/>
        <v>3.9176855951139926E-4</v>
      </c>
      <c r="S1989" s="177">
        <f t="shared" si="320"/>
        <v>-1499.8986432772176</v>
      </c>
      <c r="T1989" s="3">
        <f t="shared" si="314"/>
        <v>0.22258730000000071</v>
      </c>
    </row>
    <row r="1990" spans="9:20" x14ac:dyDescent="0.25">
      <c r="I1990" s="4">
        <v>49.76</v>
      </c>
      <c r="J1990" s="152">
        <v>27.0891214</v>
      </c>
      <c r="K1990" s="3">
        <f t="shared" si="311"/>
        <v>26</v>
      </c>
      <c r="L1990" s="171">
        <f t="shared" si="315"/>
        <v>3.1196748356764011E-2</v>
      </c>
      <c r="M1990" s="172">
        <f t="shared" si="316"/>
        <v>3.8535809523524034E-2</v>
      </c>
      <c r="N1990" s="173">
        <f t="shared" si="317"/>
        <v>1.073443847040061E-2</v>
      </c>
      <c r="O1990" s="174">
        <f t="shared" si="318"/>
        <v>4.0364331160886412E-2</v>
      </c>
      <c r="P1990" s="175">
        <f t="shared" si="312"/>
        <v>26.120831327511574</v>
      </c>
      <c r="Q1990" s="3">
        <f t="shared" si="313"/>
        <v>0.96829007248842558</v>
      </c>
      <c r="R1990" s="3">
        <f t="shared" si="319"/>
        <v>3.4611150750708378E-2</v>
      </c>
      <c r="S1990" s="177">
        <f t="shared" si="320"/>
        <v>-1499.0317099275117</v>
      </c>
      <c r="T1990" s="3">
        <f t="shared" si="314"/>
        <v>1.0891213999999998</v>
      </c>
    </row>
    <row r="1991" spans="9:20" x14ac:dyDescent="0.25">
      <c r="I1991" s="4">
        <v>49.78</v>
      </c>
      <c r="J1991" s="152">
        <v>25.675630600000002</v>
      </c>
      <c r="K1991" s="3">
        <f t="shared" si="311"/>
        <v>26</v>
      </c>
      <c r="L1991" s="171">
        <f t="shared" si="315"/>
        <v>3.1140945097624516E-2</v>
      </c>
      <c r="M1991" s="172">
        <f t="shared" si="316"/>
        <v>3.8423501775890136E-2</v>
      </c>
      <c r="N1991" s="173">
        <f t="shared" si="317"/>
        <v>1.0693974772235331E-2</v>
      </c>
      <c r="O1991" s="174">
        <f t="shared" si="318"/>
        <v>4.0175858843991337E-2</v>
      </c>
      <c r="P1991" s="175">
        <f t="shared" si="312"/>
        <v>26.120434280489743</v>
      </c>
      <c r="Q1991" s="3">
        <f t="shared" si="313"/>
        <v>-0.44480368048974128</v>
      </c>
      <c r="R1991" s="3">
        <f t="shared" si="319"/>
        <v>7.7057626065557992E-3</v>
      </c>
      <c r="S1991" s="177">
        <f t="shared" si="320"/>
        <v>-1500.4448036804897</v>
      </c>
      <c r="T1991" s="3">
        <f t="shared" si="314"/>
        <v>-0.32436939999999836</v>
      </c>
    </row>
    <row r="1992" spans="9:20" x14ac:dyDescent="0.25">
      <c r="I1992" s="4">
        <v>49.8</v>
      </c>
      <c r="J1992" s="152">
        <v>33.4225031</v>
      </c>
      <c r="K1992" s="3">
        <f t="shared" si="311"/>
        <v>26</v>
      </c>
      <c r="L1992" s="171">
        <f t="shared" si="315"/>
        <v>3.1085291431898785E-2</v>
      </c>
      <c r="M1992" s="172">
        <f t="shared" si="316"/>
        <v>3.8311684272844274E-2</v>
      </c>
      <c r="N1992" s="173">
        <f t="shared" si="317"/>
        <v>1.065373943581247E-2</v>
      </c>
      <c r="O1992" s="174">
        <f t="shared" si="318"/>
        <v>3.9988703488413997E-2</v>
      </c>
      <c r="P1992" s="175">
        <f t="shared" si="312"/>
        <v>26.120039418628973</v>
      </c>
      <c r="Q1992" s="3">
        <f t="shared" si="313"/>
        <v>7.3024636813710266</v>
      </c>
      <c r="R1992" s="3">
        <f t="shared" si="319"/>
        <v>1.5955111338666579</v>
      </c>
      <c r="S1992" s="177">
        <f t="shared" si="320"/>
        <v>-1492.6975363186289</v>
      </c>
      <c r="T1992" s="3">
        <f t="shared" si="314"/>
        <v>7.4225031000000001</v>
      </c>
    </row>
    <row r="1993" spans="9:20" x14ac:dyDescent="0.25">
      <c r="I1993" s="4">
        <v>49.82</v>
      </c>
      <c r="J1993" s="152">
        <v>17.786442699999998</v>
      </c>
      <c r="K1993" s="3">
        <f t="shared" si="311"/>
        <v>26</v>
      </c>
      <c r="L1993" s="171">
        <f t="shared" si="315"/>
        <v>3.1029786825372038E-2</v>
      </c>
      <c r="M1993" s="172">
        <f t="shared" si="316"/>
        <v>3.8200354165191477E-2</v>
      </c>
      <c r="N1993" s="173">
        <f t="shared" si="317"/>
        <v>1.0613730745983671E-2</v>
      </c>
      <c r="O1993" s="174">
        <f t="shared" si="318"/>
        <v>3.9802852852955137E-2</v>
      </c>
      <c r="P1993" s="175">
        <f t="shared" si="312"/>
        <v>26.119646724589501</v>
      </c>
      <c r="Q1993" s="3">
        <f t="shared" si="313"/>
        <v>-8.3332040245895023</v>
      </c>
      <c r="R1993" s="3">
        <f t="shared" si="319"/>
        <v>3.9042258469949522</v>
      </c>
      <c r="S1993" s="177">
        <f t="shared" si="320"/>
        <v>-1508.3332040245896</v>
      </c>
      <c r="T1993" s="3">
        <f t="shared" si="314"/>
        <v>-8.2135573000000015</v>
      </c>
    </row>
    <row r="1994" spans="9:20" x14ac:dyDescent="0.25">
      <c r="I1994" s="4">
        <v>49.84</v>
      </c>
      <c r="J1994" s="152">
        <v>26.5199228</v>
      </c>
      <c r="K1994" s="3">
        <f t="shared" si="311"/>
        <v>26</v>
      </c>
      <c r="L1994" s="171">
        <f t="shared" si="315"/>
        <v>3.0974430746212086E-2</v>
      </c>
      <c r="M1994" s="172">
        <f t="shared" si="316"/>
        <v>3.8089508624405417E-2</v>
      </c>
      <c r="N1994" s="173">
        <f t="shared" si="317"/>
        <v>1.0573947003672748E-2</v>
      </c>
      <c r="O1994" s="174">
        <f t="shared" si="318"/>
        <v>3.9618294838312973E-2</v>
      </c>
      <c r="P1994" s="175">
        <f t="shared" si="312"/>
        <v>26.119256181212602</v>
      </c>
      <c r="Q1994" s="3">
        <f t="shared" si="313"/>
        <v>0.40066661878739751</v>
      </c>
      <c r="R1994" s="3">
        <f t="shared" si="319"/>
        <v>6.0533260455239981E-3</v>
      </c>
      <c r="S1994" s="177">
        <f t="shared" si="320"/>
        <v>-1499.5993333812125</v>
      </c>
      <c r="T1994" s="3">
        <f t="shared" si="314"/>
        <v>0.5199227999999998</v>
      </c>
    </row>
    <row r="1995" spans="9:20" x14ac:dyDescent="0.25">
      <c r="I1995" s="4">
        <v>49.86</v>
      </c>
      <c r="J1995" s="152">
        <v>24.9712739</v>
      </c>
      <c r="K1995" s="3">
        <f t="shared" si="311"/>
        <v>26</v>
      </c>
      <c r="L1995" s="171">
        <f t="shared" si="315"/>
        <v>3.0919222664956544E-2</v>
      </c>
      <c r="M1995" s="172">
        <f t="shared" si="316"/>
        <v>3.7979144842448659E-2</v>
      </c>
      <c r="N1995" s="173">
        <f t="shared" si="317"/>
        <v>1.0534386525695265E-2</v>
      </c>
      <c r="O1995" s="174">
        <f t="shared" si="318"/>
        <v>3.943501748511373E-2</v>
      </c>
      <c r="P1995" s="175">
        <f t="shared" si="312"/>
        <v>26.118867771518214</v>
      </c>
      <c r="Q1995" s="3">
        <f t="shared" si="313"/>
        <v>-1.1475938715182146</v>
      </c>
      <c r="R1995" s="3">
        <f t="shared" si="319"/>
        <v>5.2739467726801249E-2</v>
      </c>
      <c r="S1995" s="177">
        <f t="shared" si="320"/>
        <v>-1501.1475938715182</v>
      </c>
      <c r="T1995" s="3">
        <f t="shared" si="314"/>
        <v>-1.0287261000000001</v>
      </c>
    </row>
    <row r="1996" spans="9:20" x14ac:dyDescent="0.25">
      <c r="I1996" s="4">
        <v>49.88</v>
      </c>
      <c r="J1996" s="152">
        <v>24.0163859</v>
      </c>
      <c r="K1996" s="3">
        <f t="shared" si="311"/>
        <v>26</v>
      </c>
      <c r="L1996" s="171">
        <f t="shared" si="315"/>
        <v>3.0864162054500106E-2</v>
      </c>
      <c r="M1996" s="172">
        <f t="shared" si="316"/>
        <v>3.7869260031594708E-2</v>
      </c>
      <c r="N1996" s="173">
        <f t="shared" si="317"/>
        <v>1.0495047644580447E-2</v>
      </c>
      <c r="O1996" s="174">
        <f t="shared" si="318"/>
        <v>3.9253008971974084E-2</v>
      </c>
      <c r="P1996" s="175">
        <f t="shared" si="312"/>
        <v>26.118481478702652</v>
      </c>
      <c r="Q1996" s="3">
        <f t="shared" si="313"/>
        <v>-2.1020955787026523</v>
      </c>
      <c r="R1996" s="3">
        <f t="shared" si="319"/>
        <v>0.18399128996345943</v>
      </c>
      <c r="S1996" s="177">
        <f t="shared" si="320"/>
        <v>-1502.1020955787026</v>
      </c>
      <c r="T1996" s="3">
        <f t="shared" si="314"/>
        <v>-1.9836141000000005</v>
      </c>
    </row>
    <row r="1997" spans="9:20" x14ac:dyDescent="0.25">
      <c r="I1997" s="4">
        <v>49.9</v>
      </c>
      <c r="J1997" s="152">
        <v>29.846113800000001</v>
      </c>
      <c r="K1997" s="3">
        <f t="shared" si="311"/>
        <v>26</v>
      </c>
      <c r="L1997" s="171">
        <f t="shared" si="315"/>
        <v>3.0809248390082127E-2</v>
      </c>
      <c r="M1997" s="172">
        <f t="shared" si="316"/>
        <v>3.7759851424252207E-2</v>
      </c>
      <c r="N1997" s="173">
        <f t="shared" si="317"/>
        <v>1.0455928708395561E-2</v>
      </c>
      <c r="O1997" s="174">
        <f t="shared" si="318"/>
        <v>3.9072257613595375E-2</v>
      </c>
      <c r="P1997" s="175">
        <f t="shared" si="312"/>
        <v>26.118097286136326</v>
      </c>
      <c r="Q1997" s="3">
        <f t="shared" si="313"/>
        <v>3.7280165138636754</v>
      </c>
      <c r="R1997" s="3">
        <f t="shared" si="319"/>
        <v>0.46565885330237766</v>
      </c>
      <c r="S1997" s="177">
        <f t="shared" si="320"/>
        <v>-1496.2719834861364</v>
      </c>
      <c r="T1997" s="3">
        <f t="shared" si="314"/>
        <v>3.8461138000000012</v>
      </c>
    </row>
    <row r="1998" spans="9:20" x14ac:dyDescent="0.25">
      <c r="I1998" s="4">
        <v>49.92</v>
      </c>
      <c r="J1998" s="152">
        <v>22.5412702</v>
      </c>
      <c r="K1998" s="3">
        <f t="shared" si="311"/>
        <v>26</v>
      </c>
      <c r="L1998" s="171">
        <f t="shared" si="315"/>
        <v>3.0754481149273934E-2</v>
      </c>
      <c r="M1998" s="172">
        <f t="shared" si="316"/>
        <v>3.7650916272790443E-2</v>
      </c>
      <c r="N1998" s="173">
        <f t="shared" si="317"/>
        <v>1.0417028080572417E-2</v>
      </c>
      <c r="O1998" s="174">
        <f t="shared" si="318"/>
        <v>3.8892751858887561E-2</v>
      </c>
      <c r="P1998" s="175">
        <f t="shared" si="312"/>
        <v>26.117715177361525</v>
      </c>
      <c r="Q1998" s="3">
        <f t="shared" si="313"/>
        <v>-3.5764449773615254</v>
      </c>
      <c r="R1998" s="3">
        <f t="shared" si="319"/>
        <v>0.56744622475154405</v>
      </c>
      <c r="S1998" s="177">
        <f t="shared" si="320"/>
        <v>-1503.5764449773615</v>
      </c>
      <c r="T1998" s="3">
        <f t="shared" si="314"/>
        <v>-3.4587298000000004</v>
      </c>
    </row>
    <row r="1999" spans="9:20" x14ac:dyDescent="0.25">
      <c r="I1999" s="4">
        <v>49.94</v>
      </c>
      <c r="J1999" s="152">
        <v>19.189940499999999</v>
      </c>
      <c r="K1999" s="3">
        <f t="shared" si="311"/>
        <v>26</v>
      </c>
      <c r="L1999" s="171">
        <f t="shared" si="315"/>
        <v>3.0699859811966577E-2</v>
      </c>
      <c r="M1999" s="172">
        <f t="shared" si="316"/>
        <v>3.7542451849367026E-2</v>
      </c>
      <c r="N1999" s="173">
        <f t="shared" si="317"/>
        <v>1.0378344139736271E-2</v>
      </c>
      <c r="O1999" s="174">
        <f t="shared" si="318"/>
        <v>3.8714480289124276E-2</v>
      </c>
      <c r="P1999" s="175">
        <f t="shared" si="312"/>
        <v>26.117335136090194</v>
      </c>
      <c r="Q1999" s="3">
        <f t="shared" si="313"/>
        <v>-6.9273946360901952</v>
      </c>
      <c r="R1999" s="3">
        <f t="shared" si="319"/>
        <v>2.5007266929322274</v>
      </c>
      <c r="S1999" s="177">
        <f t="shared" si="320"/>
        <v>-1506.9273946360902</v>
      </c>
      <c r="T1999" s="3">
        <f t="shared" si="314"/>
        <v>-6.8100595000000013</v>
      </c>
    </row>
    <row r="2000" spans="9:20" x14ac:dyDescent="0.25">
      <c r="I2000" s="4">
        <v>49.96</v>
      </c>
      <c r="J2000" s="152">
        <v>25.359147499999999</v>
      </c>
      <c r="K2000" s="3">
        <f t="shared" si="311"/>
        <v>26</v>
      </c>
      <c r="L2000" s="171">
        <f t="shared" si="315"/>
        <v>3.06453838603583E-2</v>
      </c>
      <c r="M2000" s="172">
        <f t="shared" si="316"/>
        <v>3.7434455445756937E-2</v>
      </c>
      <c r="N2000" s="173">
        <f t="shared" si="317"/>
        <v>1.0339875279536791E-2</v>
      </c>
      <c r="O2000" s="174">
        <f t="shared" si="318"/>
        <v>3.8537431616126348E-2</v>
      </c>
      <c r="P2000" s="175">
        <f t="shared" si="312"/>
        <v>26.116957146201781</v>
      </c>
      <c r="Q2000" s="3">
        <f t="shared" si="313"/>
        <v>-0.75780964620178182</v>
      </c>
      <c r="R2000" s="3">
        <f t="shared" si="319"/>
        <v>2.2645692639173688E-2</v>
      </c>
      <c r="S2000" s="177">
        <f t="shared" si="320"/>
        <v>-1500.7578096462018</v>
      </c>
      <c r="T2000" s="3">
        <f t="shared" si="314"/>
        <v>-0.64085250000000116</v>
      </c>
    </row>
    <row r="2001" spans="9:20" x14ac:dyDescent="0.25">
      <c r="I2001" s="4">
        <v>49.98</v>
      </c>
      <c r="J2001" s="152">
        <v>25.716145000000001</v>
      </c>
      <c r="K2001" s="3">
        <f t="shared" si="311"/>
        <v>26</v>
      </c>
      <c r="L2001" s="171">
        <f t="shared" si="315"/>
        <v>3.0591052778942463E-2</v>
      </c>
      <c r="M2001" s="172">
        <f t="shared" si="316"/>
        <v>3.7326924373183704E-2</v>
      </c>
      <c r="N2001" s="173">
        <f t="shared" si="317"/>
        <v>1.0301619908481404E-2</v>
      </c>
      <c r="O2001" s="174">
        <f t="shared" si="318"/>
        <v>3.8361594680475494E-2</v>
      </c>
      <c r="P2001" s="175">
        <f t="shared" si="312"/>
        <v>26.11658119174108</v>
      </c>
      <c r="Q2001" s="3">
        <f t="shared" si="313"/>
        <v>-0.40043619174107903</v>
      </c>
      <c r="R2001" s="3">
        <f t="shared" si="319"/>
        <v>6.2353491806838935E-3</v>
      </c>
      <c r="S2001" s="177">
        <f t="shared" si="320"/>
        <v>-1500.4004361917412</v>
      </c>
      <c r="T2001" s="3">
        <f t="shared" si="314"/>
        <v>-0.28385499999999908</v>
      </c>
    </row>
    <row r="2002" spans="9:20" x14ac:dyDescent="0.25">
      <c r="I2002" s="4">
        <v>50</v>
      </c>
      <c r="J2002" s="152">
        <v>24.674302999999998</v>
      </c>
      <c r="K2002" s="3">
        <f t="shared" si="311"/>
        <v>26</v>
      </c>
      <c r="L2002" s="171">
        <f t="shared" si="315"/>
        <v>3.0536866054495147E-2</v>
      </c>
      <c r="M2002" s="172">
        <f t="shared" si="316"/>
        <v>3.7219855962151757E-2</v>
      </c>
      <c r="N2002" s="173">
        <f t="shared" si="317"/>
        <v>1.0263576449770587E-2</v>
      </c>
      <c r="O2002" s="174">
        <f t="shared" si="318"/>
        <v>3.8186958449755219E-2</v>
      </c>
      <c r="P2002" s="175">
        <f t="shared" si="312"/>
        <v>26.116207256916173</v>
      </c>
      <c r="Q2002" s="3">
        <f t="shared" si="313"/>
        <v>-1.4419042569161746</v>
      </c>
      <c r="R2002" s="3">
        <f t="shared" si="319"/>
        <v>8.4261261042023583E-2</v>
      </c>
      <c r="S2002" s="177">
        <f t="shared" si="320"/>
        <v>-1501.4419042569161</v>
      </c>
      <c r="T2002" s="3">
        <f t="shared" si="314"/>
        <v>-1.3256970000000017</v>
      </c>
    </row>
    <row r="2003" spans="9:20" x14ac:dyDescent="0.25">
      <c r="I2003" s="4">
        <v>50.02</v>
      </c>
      <c r="J2003" s="152">
        <v>22.482578799999999</v>
      </c>
      <c r="K2003" s="3">
        <f t="shared" si="311"/>
        <v>26</v>
      </c>
      <c r="L2003" s="171">
        <f t="shared" si="315"/>
        <v>3.0482823176063215E-2</v>
      </c>
      <c r="M2003" s="172">
        <f t="shared" si="316"/>
        <v>3.7113247562281043E-2</v>
      </c>
      <c r="N2003" s="173">
        <f t="shared" si="317"/>
        <v>1.0225743341135464E-2</v>
      </c>
      <c r="O2003" s="174">
        <f t="shared" si="318"/>
        <v>3.801351201682087E-2</v>
      </c>
      <c r="P2003" s="175">
        <f t="shared" si="312"/>
        <v>26.115835326096299</v>
      </c>
      <c r="Q2003" s="3">
        <f t="shared" si="313"/>
        <v>-3.6332565260963001</v>
      </c>
      <c r="R2003" s="3">
        <f t="shared" si="319"/>
        <v>0.58714585643624462</v>
      </c>
      <c r="S2003" s="177">
        <f t="shared" si="320"/>
        <v>-1503.6332565260964</v>
      </c>
      <c r="T2003" s="3">
        <f t="shared" si="314"/>
        <v>-3.5174212000000011</v>
      </c>
    </row>
    <row r="2004" spans="9:20" x14ac:dyDescent="0.25">
      <c r="I2004" s="4">
        <v>50.04</v>
      </c>
      <c r="J2004" s="152">
        <v>34.296676499999997</v>
      </c>
      <c r="K2004" s="3">
        <f t="shared" si="311"/>
        <v>26</v>
      </c>
      <c r="L2004" s="171">
        <f t="shared" si="315"/>
        <v>3.0428923634952171E-2</v>
      </c>
      <c r="M2004" s="172">
        <f t="shared" si="316"/>
        <v>3.7007096542142841E-2</v>
      </c>
      <c r="N2004" s="173">
        <f t="shared" si="317"/>
        <v>1.0188119034677406E-2</v>
      </c>
      <c r="O2004" s="174">
        <f t="shared" si="318"/>
        <v>3.7841244598096346E-2</v>
      </c>
      <c r="P2004" s="175">
        <f t="shared" si="312"/>
        <v>26.115465383809866</v>
      </c>
      <c r="Q2004" s="3">
        <f t="shared" si="313"/>
        <v>8.1812111161901306</v>
      </c>
      <c r="R2004" s="3">
        <f t="shared" si="319"/>
        <v>1.9515656372031549</v>
      </c>
      <c r="S2004" s="177">
        <f t="shared" si="320"/>
        <v>-1491.8187888838099</v>
      </c>
      <c r="T2004" s="3">
        <f t="shared" si="314"/>
        <v>8.2966764999999967</v>
      </c>
    </row>
    <row r="2005" spans="9:20" x14ac:dyDescent="0.25">
      <c r="I2005" s="4">
        <v>50.06</v>
      </c>
      <c r="J2005" s="152">
        <v>28.6975941</v>
      </c>
      <c r="K2005" s="3">
        <f t="shared" si="311"/>
        <v>26</v>
      </c>
      <c r="L2005" s="171">
        <f t="shared" si="315"/>
        <v>3.037516692471413E-2</v>
      </c>
      <c r="M2005" s="172">
        <f t="shared" si="316"/>
        <v>3.6901400289097323E-2</v>
      </c>
      <c r="N2005" s="173">
        <f t="shared" si="317"/>
        <v>1.0150701996709638E-2</v>
      </c>
      <c r="O2005" s="174">
        <f t="shared" si="318"/>
        <v>3.7670145531897806E-2</v>
      </c>
      <c r="P2005" s="175">
        <f t="shared" si="312"/>
        <v>26.115097414742419</v>
      </c>
      <c r="Q2005" s="3">
        <f t="shared" si="313"/>
        <v>2.5824966852575812</v>
      </c>
      <c r="R2005" s="3">
        <f t="shared" si="319"/>
        <v>0.23239889400228136</v>
      </c>
      <c r="S2005" s="177">
        <f t="shared" si="320"/>
        <v>-1497.4175033147424</v>
      </c>
      <c r="T2005" s="3">
        <f t="shared" si="314"/>
        <v>2.6975940999999999</v>
      </c>
    </row>
    <row r="2006" spans="9:20" x14ac:dyDescent="0.25">
      <c r="I2006" s="4">
        <v>50.08</v>
      </c>
      <c r="J2006" s="152">
        <v>27.967369099999999</v>
      </c>
      <c r="K2006" s="3">
        <f t="shared" si="311"/>
        <v>26</v>
      </c>
      <c r="L2006" s="171">
        <f t="shared" si="315"/>
        <v>3.0321552541136117E-2</v>
      </c>
      <c r="M2006" s="172">
        <f t="shared" si="316"/>
        <v>3.6796156209133027E-2</v>
      </c>
      <c r="N2006" s="173">
        <f t="shared" si="317"/>
        <v>1.011349070760105E-2</v>
      </c>
      <c r="O2006" s="174">
        <f t="shared" si="318"/>
        <v>3.75002042767845E-2</v>
      </c>
      <c r="P2006" s="175">
        <f t="shared" si="312"/>
        <v>26.114731403734652</v>
      </c>
      <c r="Q2006" s="3">
        <f t="shared" si="313"/>
        <v>1.8526376962653472</v>
      </c>
      <c r="R2006" s="3">
        <f t="shared" si="319"/>
        <v>0.12272396525218286</v>
      </c>
      <c r="S2006" s="177">
        <f t="shared" si="320"/>
        <v>-1498.1473623037346</v>
      </c>
      <c r="T2006" s="3">
        <f t="shared" si="314"/>
        <v>1.9673690999999991</v>
      </c>
    </row>
    <row r="2007" spans="9:20" x14ac:dyDescent="0.25">
      <c r="I2007" s="4">
        <v>50.1</v>
      </c>
      <c r="J2007" s="152">
        <v>25.022901099999999</v>
      </c>
      <c r="K2007" s="3">
        <f t="shared" si="311"/>
        <v>26</v>
      </c>
      <c r="L2007" s="171">
        <f t="shared" si="315"/>
        <v>3.0268079982227997E-2</v>
      </c>
      <c r="M2007" s="172">
        <f t="shared" si="316"/>
        <v>3.6691361726707422E-2</v>
      </c>
      <c r="N2007" s="173">
        <f t="shared" si="317"/>
        <v>1.0076483661621798E-2</v>
      </c>
      <c r="O2007" s="174">
        <f t="shared" si="318"/>
        <v>3.7331410409934575E-2</v>
      </c>
      <c r="P2007" s="175">
        <f t="shared" si="312"/>
        <v>26.114367335780489</v>
      </c>
      <c r="Q2007" s="3">
        <f t="shared" si="313"/>
        <v>-1.0914662357804907</v>
      </c>
      <c r="R2007" s="3">
        <f t="shared" si="319"/>
        <v>4.7608330428514291E-2</v>
      </c>
      <c r="S2007" s="177">
        <f t="shared" si="320"/>
        <v>-1501.0914662357804</v>
      </c>
      <c r="T2007" s="3">
        <f t="shared" si="314"/>
        <v>-0.97709890000000144</v>
      </c>
    </row>
    <row r="2008" spans="9:20" x14ac:dyDescent="0.25">
      <c r="I2008" s="4">
        <v>50.12</v>
      </c>
      <c r="J2008" s="152">
        <v>25.8027783</v>
      </c>
      <c r="K2008" s="3">
        <f t="shared" si="311"/>
        <v>26</v>
      </c>
      <c r="L2008" s="171">
        <f t="shared" si="315"/>
        <v>3.0214748748210962E-2</v>
      </c>
      <c r="M2008" s="172">
        <f t="shared" si="316"/>
        <v>3.6587014284589575E-2</v>
      </c>
      <c r="N2008" s="173">
        <f t="shared" si="317"/>
        <v>1.0039679366791086E-2</v>
      </c>
      <c r="O2008" s="174">
        <f t="shared" si="318"/>
        <v>3.716375362554749E-2</v>
      </c>
      <c r="P2008" s="175">
        <f t="shared" si="312"/>
        <v>26.11400519602514</v>
      </c>
      <c r="Q2008" s="3">
        <f t="shared" si="313"/>
        <v>-0.31122689602513987</v>
      </c>
      <c r="R2008" s="3">
        <f t="shared" si="319"/>
        <v>3.7539438460176683E-3</v>
      </c>
      <c r="S2008" s="177">
        <f t="shared" si="320"/>
        <v>-1500.3112268960251</v>
      </c>
      <c r="T2008" s="3">
        <f t="shared" si="314"/>
        <v>-0.19722170000000006</v>
      </c>
    </row>
    <row r="2009" spans="9:20" x14ac:dyDescent="0.25">
      <c r="I2009" s="4">
        <v>50.14</v>
      </c>
      <c r="J2009" s="152">
        <v>30.742623600000002</v>
      </c>
      <c r="K2009" s="3">
        <f t="shared" si="311"/>
        <v>26</v>
      </c>
      <c r="L2009" s="171">
        <f t="shared" si="315"/>
        <v>3.0161558341505641E-2</v>
      </c>
      <c r="M2009" s="172">
        <f t="shared" si="316"/>
        <v>3.648311134370396E-2</v>
      </c>
      <c r="N2009" s="173">
        <f t="shared" si="317"/>
        <v>1.0003076344726686E-2</v>
      </c>
      <c r="O2009" s="174">
        <f t="shared" si="318"/>
        <v>3.6997223733270398E-2</v>
      </c>
      <c r="P2009" s="175">
        <f t="shared" si="312"/>
        <v>26.113644969763204</v>
      </c>
      <c r="Q2009" s="3">
        <f t="shared" si="313"/>
        <v>4.6289786302367979</v>
      </c>
      <c r="R2009" s="3">
        <f t="shared" si="319"/>
        <v>0.69699461691971343</v>
      </c>
      <c r="S2009" s="177">
        <f t="shared" si="320"/>
        <v>-1495.3710213697632</v>
      </c>
      <c r="T2009" s="3">
        <f t="shared" si="314"/>
        <v>4.7426236000000017</v>
      </c>
    </row>
    <row r="2010" spans="9:20" x14ac:dyDescent="0.25">
      <c r="I2010" s="4">
        <v>50.16</v>
      </c>
      <c r="J2010" s="152">
        <v>26.075539200000001</v>
      </c>
      <c r="K2010" s="3">
        <f t="shared" si="311"/>
        <v>26</v>
      </c>
      <c r="L2010" s="171">
        <f t="shared" si="315"/>
        <v>3.010850826672069E-2</v>
      </c>
      <c r="M2010" s="172">
        <f t="shared" si="316"/>
        <v>3.6379650382976171E-2</v>
      </c>
      <c r="N2010" s="173">
        <f t="shared" si="317"/>
        <v>9.9666731304965776E-3</v>
      </c>
      <c r="O2010" s="174">
        <f t="shared" si="318"/>
        <v>3.6831810656650248E-2</v>
      </c>
      <c r="P2010" s="175">
        <f t="shared" si="312"/>
        <v>26.113286642436844</v>
      </c>
      <c r="Q2010" s="3">
        <f t="shared" si="313"/>
        <v>-3.7747442436842249E-2</v>
      </c>
      <c r="R2010" s="3">
        <f t="shared" si="319"/>
        <v>5.4643909742150954E-5</v>
      </c>
      <c r="S2010" s="177">
        <f t="shared" si="320"/>
        <v>-1500.0377474424367</v>
      </c>
      <c r="T2010" s="3">
        <f t="shared" si="314"/>
        <v>7.5539200000001472E-2</v>
      </c>
    </row>
    <row r="2011" spans="9:20" x14ac:dyDescent="0.25">
      <c r="I2011" s="4">
        <v>50.18</v>
      </c>
      <c r="J2011" s="152">
        <v>14.0868612</v>
      </c>
      <c r="K2011" s="3">
        <f t="shared" si="311"/>
        <v>26</v>
      </c>
      <c r="L2011" s="171">
        <f t="shared" si="315"/>
        <v>3.0055598030641065E-2</v>
      </c>
      <c r="M2011" s="172">
        <f t="shared" si="316"/>
        <v>3.6276628899179784E-2</v>
      </c>
      <c r="N2011" s="173">
        <f t="shared" si="317"/>
        <v>9.93046827247227E-3</v>
      </c>
      <c r="O2011" s="174">
        <f t="shared" si="318"/>
        <v>3.6667504431608967E-2</v>
      </c>
      <c r="P2011" s="175">
        <f t="shared" si="312"/>
        <v>26.112930199633904</v>
      </c>
      <c r="Q2011" s="3">
        <f t="shared" si="313"/>
        <v>-12.026068999633905</v>
      </c>
      <c r="R2011" s="3">
        <f t="shared" si="319"/>
        <v>10.26675378784563</v>
      </c>
      <c r="S2011" s="177">
        <f t="shared" si="320"/>
        <v>-1512.0260689996339</v>
      </c>
      <c r="T2011" s="3">
        <f t="shared" si="314"/>
        <v>-11.9131388</v>
      </c>
    </row>
    <row r="2012" spans="9:20" x14ac:dyDescent="0.25">
      <c r="I2012" s="4">
        <v>50.2</v>
      </c>
      <c r="J2012" s="152">
        <v>26.253324500000002</v>
      </c>
      <c r="K2012" s="3">
        <f t="shared" si="311"/>
        <v>26</v>
      </c>
      <c r="L2012" s="171">
        <f t="shared" si="315"/>
        <v>3.000282714221672E-2</v>
      </c>
      <c r="M2012" s="172">
        <f t="shared" si="316"/>
        <v>3.6174044406785177E-2</v>
      </c>
      <c r="N2012" s="173">
        <f t="shared" si="317"/>
        <v>9.8944603321841854E-3</v>
      </c>
      <c r="O2012" s="174">
        <f t="shared" si="318"/>
        <v>3.6504295204943429E-2</v>
      </c>
      <c r="P2012" s="175">
        <f t="shared" si="312"/>
        <v>26.112575627086127</v>
      </c>
      <c r="Q2012" s="3">
        <f t="shared" si="313"/>
        <v>0.14074887291387483</v>
      </c>
      <c r="R2012" s="3">
        <f t="shared" si="319"/>
        <v>7.5458044281310316E-4</v>
      </c>
      <c r="S2012" s="177">
        <f t="shared" si="320"/>
        <v>-1499.8592511270861</v>
      </c>
      <c r="T2012" s="3">
        <f t="shared" si="314"/>
        <v>0.25332450000000151</v>
      </c>
    </row>
    <row r="2013" spans="9:20" x14ac:dyDescent="0.25">
      <c r="I2013" s="4">
        <v>50.22</v>
      </c>
      <c r="J2013" s="152">
        <v>20.9470168</v>
      </c>
      <c r="K2013" s="3">
        <f t="shared" si="311"/>
        <v>26</v>
      </c>
      <c r="L2013" s="171">
        <f t="shared" si="315"/>
        <v>2.9950195112551158E-2</v>
      </c>
      <c r="M2013" s="172">
        <f t="shared" si="316"/>
        <v>3.6071894437809504E-2</v>
      </c>
      <c r="N2013" s="173">
        <f t="shared" si="317"/>
        <v>9.8586478841787249E-3</v>
      </c>
      <c r="O2013" s="174">
        <f t="shared" si="318"/>
        <v>3.6342173232847941E-2</v>
      </c>
      <c r="P2013" s="175">
        <f t="shared" si="312"/>
        <v>26.112222910667391</v>
      </c>
      <c r="Q2013" s="3">
        <f t="shared" si="313"/>
        <v>-5.1652061106673912</v>
      </c>
      <c r="R2013" s="3">
        <f t="shared" si="319"/>
        <v>1.2736588899702299</v>
      </c>
      <c r="S2013" s="177">
        <f t="shared" si="320"/>
        <v>-1505.1652061106674</v>
      </c>
      <c r="T2013" s="3">
        <f t="shared" si="314"/>
        <v>-5.0529831999999999</v>
      </c>
    </row>
    <row r="2014" spans="9:20" x14ac:dyDescent="0.25">
      <c r="I2014" s="4">
        <v>50.24</v>
      </c>
      <c r="J2014" s="152">
        <v>24.338781699999998</v>
      </c>
      <c r="K2014" s="3">
        <f t="shared" si="311"/>
        <v>26</v>
      </c>
      <c r="L2014" s="171">
        <f t="shared" si="315"/>
        <v>2.9897701454890024E-2</v>
      </c>
      <c r="M2014" s="172">
        <f t="shared" si="316"/>
        <v>3.597017654166812E-2</v>
      </c>
      <c r="N2014" s="173">
        <f t="shared" si="317"/>
        <v>9.8230295158771713E-3</v>
      </c>
      <c r="O2014" s="174">
        <f t="shared" si="318"/>
        <v>3.6181128879459908E-2</v>
      </c>
      <c r="P2014" s="175">
        <f t="shared" si="312"/>
        <v>26.111872036391894</v>
      </c>
      <c r="Q2014" s="3">
        <f t="shared" si="313"/>
        <v>-1.7730903363918955</v>
      </c>
      <c r="R2014" s="3">
        <f t="shared" si="319"/>
        <v>0.12917036603382351</v>
      </c>
      <c r="S2014" s="177">
        <f t="shared" si="320"/>
        <v>-1501.773090336392</v>
      </c>
      <c r="T2014" s="3">
        <f t="shared" si="314"/>
        <v>-1.6612183000000016</v>
      </c>
    </row>
    <row r="2015" spans="9:20" x14ac:dyDescent="0.25">
      <c r="I2015" s="4">
        <v>50.26</v>
      </c>
      <c r="J2015" s="152">
        <v>31.372148299999999</v>
      </c>
      <c r="K2015" s="3">
        <f t="shared" si="311"/>
        <v>26</v>
      </c>
      <c r="L2015" s="171">
        <f t="shared" si="315"/>
        <v>2.9845345684610003E-2</v>
      </c>
      <c r="M2015" s="172">
        <f t="shared" si="316"/>
        <v>3.5868888285027906E-2</v>
      </c>
      <c r="N2015" s="173">
        <f t="shared" si="317"/>
        <v>9.7876038274364759E-3</v>
      </c>
      <c r="O2015" s="174">
        <f t="shared" si="318"/>
        <v>3.6021152615428376E-2</v>
      </c>
      <c r="P2015" s="175">
        <f t="shared" si="312"/>
        <v>26.111522990412503</v>
      </c>
      <c r="Q2015" s="3">
        <f t="shared" si="313"/>
        <v>5.2606253095874962</v>
      </c>
      <c r="R2015" s="3">
        <f t="shared" si="319"/>
        <v>0.88212571173752041</v>
      </c>
      <c r="S2015" s="177">
        <f t="shared" si="320"/>
        <v>-1494.7393746904124</v>
      </c>
      <c r="T2015" s="3">
        <f t="shared" si="314"/>
        <v>5.3721482999999992</v>
      </c>
    </row>
    <row r="2016" spans="9:20" x14ac:dyDescent="0.25">
      <c r="I2016" s="4">
        <v>50.28</v>
      </c>
      <c r="J2016" s="152">
        <v>17.948051</v>
      </c>
      <c r="K2016" s="3">
        <f t="shared" si="311"/>
        <v>26</v>
      </c>
      <c r="L2016" s="171">
        <f t="shared" si="315"/>
        <v>2.9793127319207503E-2</v>
      </c>
      <c r="M2016" s="172">
        <f t="shared" si="316"/>
        <v>3.5768027251661436E-2</v>
      </c>
      <c r="N2016" s="173">
        <f t="shared" si="317"/>
        <v>9.7523694316116235E-3</v>
      </c>
      <c r="O2016" s="174">
        <f t="shared" si="318"/>
        <v>3.5862235016503881E-2</v>
      </c>
      <c r="P2016" s="175">
        <f t="shared" si="312"/>
        <v>26.111175759018991</v>
      </c>
      <c r="Q2016" s="3">
        <f t="shared" si="313"/>
        <v>-8.1631247590189915</v>
      </c>
      <c r="R2016" s="3">
        <f t="shared" si="319"/>
        <v>3.7127488567593705</v>
      </c>
      <c r="S2016" s="177">
        <f t="shared" si="320"/>
        <v>-1508.163124759019</v>
      </c>
      <c r="T2016" s="3">
        <f t="shared" si="314"/>
        <v>-8.0519490000000005</v>
      </c>
    </row>
    <row r="2017" spans="9:20" x14ac:dyDescent="0.25">
      <c r="I2017" s="4">
        <v>50.3</v>
      </c>
      <c r="J2017" s="152">
        <v>34.523957799999998</v>
      </c>
      <c r="K2017" s="3">
        <f t="shared" si="311"/>
        <v>26</v>
      </c>
      <c r="L2017" s="171">
        <f t="shared" si="315"/>
        <v>2.9741045878287631E-2</v>
      </c>
      <c r="M2017" s="172">
        <f t="shared" si="316"/>
        <v>3.5667591042303153E-2</v>
      </c>
      <c r="N2017" s="173">
        <f t="shared" si="317"/>
        <v>9.7173249536199133E-3</v>
      </c>
      <c r="O2017" s="174">
        <f t="shared" si="318"/>
        <v>3.5704366762150989E-2</v>
      </c>
      <c r="P2017" s="175">
        <f t="shared" si="312"/>
        <v>26.110830328636361</v>
      </c>
      <c r="Q2017" s="3">
        <f t="shared" si="313"/>
        <v>8.4131274713636373</v>
      </c>
      <c r="R2017" s="3">
        <f t="shared" si="319"/>
        <v>2.0501911820032848</v>
      </c>
      <c r="S2017" s="177">
        <f t="shared" si="320"/>
        <v>-1491.5868725286364</v>
      </c>
      <c r="T2017" s="3">
        <f t="shared" si="314"/>
        <v>8.523957799999998</v>
      </c>
    </row>
    <row r="2018" spans="9:20" x14ac:dyDescent="0.25">
      <c r="I2018" s="4">
        <v>50.32</v>
      </c>
      <c r="J2018" s="152">
        <v>29.204241400000001</v>
      </c>
      <c r="K2018" s="3">
        <f t="shared" si="311"/>
        <v>26</v>
      </c>
      <c r="L2018" s="171">
        <f t="shared" si="315"/>
        <v>2.9689100883553067E-2</v>
      </c>
      <c r="M2018" s="172">
        <f t="shared" si="316"/>
        <v>3.5567577274506414E-2</v>
      </c>
      <c r="N2018" s="173">
        <f t="shared" si="317"/>
        <v>9.6824690310067778E-3</v>
      </c>
      <c r="O2018" s="174">
        <f t="shared" si="318"/>
        <v>3.5547538634181197E-2</v>
      </c>
      <c r="P2018" s="175">
        <f t="shared" si="312"/>
        <v>26.110486685823243</v>
      </c>
      <c r="Q2018" s="3">
        <f t="shared" si="313"/>
        <v>3.0937547141767574</v>
      </c>
      <c r="R2018" s="3">
        <f t="shared" si="319"/>
        <v>0.32773726598119785</v>
      </c>
      <c r="S2018" s="177">
        <f t="shared" si="320"/>
        <v>-1496.9062452858232</v>
      </c>
      <c r="T2018" s="3">
        <f t="shared" si="314"/>
        <v>3.2042414000000008</v>
      </c>
    </row>
    <row r="2019" spans="9:20" x14ac:dyDescent="0.25">
      <c r="I2019" s="4">
        <v>50.34</v>
      </c>
      <c r="J2019" s="152">
        <v>21.5257024</v>
      </c>
      <c r="K2019" s="3">
        <f t="shared" si="311"/>
        <v>26</v>
      </c>
      <c r="L2019" s="171">
        <f t="shared" si="315"/>
        <v>2.963729185879313E-2</v>
      </c>
      <c r="M2019" s="172">
        <f t="shared" si="316"/>
        <v>3.5467983582502444E-2</v>
      </c>
      <c r="N2019" s="173">
        <f t="shared" si="317"/>
        <v>9.6478003135134129E-3</v>
      </c>
      <c r="O2019" s="174">
        <f t="shared" si="318"/>
        <v>3.5391741515407624E-2</v>
      </c>
      <c r="P2019" s="175">
        <f t="shared" si="312"/>
        <v>26.110144817270218</v>
      </c>
      <c r="Q2019" s="3">
        <f t="shared" si="313"/>
        <v>-4.5844424172702176</v>
      </c>
      <c r="R2019" s="3">
        <f t="shared" si="319"/>
        <v>0.97637289072928901</v>
      </c>
      <c r="S2019" s="177">
        <f t="shared" si="320"/>
        <v>-1504.5844424172701</v>
      </c>
      <c r="T2019" s="3">
        <f t="shared" si="314"/>
        <v>-4.4742975999999999</v>
      </c>
    </row>
    <row r="2020" spans="9:20" x14ac:dyDescent="0.25">
      <c r="I2020" s="4">
        <v>50.36</v>
      </c>
      <c r="J2020" s="152">
        <v>23.084329</v>
      </c>
      <c r="K2020" s="3">
        <f t="shared" si="311"/>
        <v>26</v>
      </c>
      <c r="L2020" s="171">
        <f t="shared" si="315"/>
        <v>2.9585618329872911E-2</v>
      </c>
      <c r="M2020" s="172">
        <f t="shared" si="316"/>
        <v>3.5368807617060356E-2</v>
      </c>
      <c r="N2020" s="173">
        <f t="shared" si="317"/>
        <v>9.6133174629460076E-3</v>
      </c>
      <c r="O2020" s="174">
        <f t="shared" si="318"/>
        <v>3.5236966388319822E-2</v>
      </c>
      <c r="P2020" s="175">
        <f t="shared" si="312"/>
        <v>26.109804709798198</v>
      </c>
      <c r="Q2020" s="3">
        <f t="shared" si="313"/>
        <v>-3.0254757097981972</v>
      </c>
      <c r="R2020" s="3">
        <f t="shared" si="319"/>
        <v>0.39652455441000278</v>
      </c>
      <c r="S2020" s="177">
        <f t="shared" si="320"/>
        <v>-1503.0254757097982</v>
      </c>
      <c r="T2020" s="3">
        <f t="shared" si="314"/>
        <v>-2.9156709999999997</v>
      </c>
    </row>
    <row r="2021" spans="9:20" x14ac:dyDescent="0.25">
      <c r="I2021" s="4">
        <v>50.38</v>
      </c>
      <c r="J2021" s="152">
        <v>26.264728099999999</v>
      </c>
      <c r="K2021" s="3">
        <f t="shared" si="311"/>
        <v>26</v>
      </c>
      <c r="L2021" s="171">
        <f t="shared" si="315"/>
        <v>2.9534079824722264E-2</v>
      </c>
      <c r="M2021" s="172">
        <f t="shared" si="316"/>
        <v>3.5270047045348432E-2</v>
      </c>
      <c r="N2021" s="173">
        <f t="shared" si="317"/>
        <v>9.5790191530465557E-3</v>
      </c>
      <c r="O2021" s="174">
        <f t="shared" si="318"/>
        <v>3.5083204333778775E-2</v>
      </c>
      <c r="P2021" s="175">
        <f t="shared" si="312"/>
        <v>26.109466350356897</v>
      </c>
      <c r="Q2021" s="3">
        <f t="shared" si="313"/>
        <v>0.15526174964310258</v>
      </c>
      <c r="R2021" s="3">
        <f t="shared" si="319"/>
        <v>9.1781688393863345E-4</v>
      </c>
      <c r="S2021" s="177">
        <f t="shared" si="320"/>
        <v>-1499.8447382503568</v>
      </c>
      <c r="T2021" s="3">
        <f t="shared" si="314"/>
        <v>0.26472809999999924</v>
      </c>
    </row>
    <row r="2022" spans="9:20" x14ac:dyDescent="0.25">
      <c r="I2022" s="4">
        <v>50.4</v>
      </c>
      <c r="J2022" s="152">
        <v>26.043937799999998</v>
      </c>
      <c r="K2022" s="3">
        <f t="shared" si="311"/>
        <v>26</v>
      </c>
      <c r="L2022" s="171">
        <f t="shared" si="315"/>
        <v>2.9482675873325228E-2</v>
      </c>
      <c r="M2022" s="172">
        <f t="shared" si="316"/>
        <v>3.5171699550797311E-2</v>
      </c>
      <c r="N2022" s="173">
        <f t="shared" si="317"/>
        <v>9.5449040693654161E-3</v>
      </c>
      <c r="O2022" s="174">
        <f t="shared" si="318"/>
        <v>3.4930446529732311E-2</v>
      </c>
      <c r="P2022" s="175">
        <f t="shared" si="312"/>
        <v>26.10912972602322</v>
      </c>
      <c r="Q2022" s="3">
        <f t="shared" si="313"/>
        <v>-6.5191926023221214E-2</v>
      </c>
      <c r="R2022" s="3">
        <f t="shared" si="319"/>
        <v>1.6318527755880094E-4</v>
      </c>
      <c r="S2022" s="177">
        <f t="shared" si="320"/>
        <v>-1500.0651919260233</v>
      </c>
      <c r="T2022" s="3">
        <f t="shared" si="314"/>
        <v>4.3937799999998361E-2</v>
      </c>
    </row>
    <row r="2023" spans="9:20" x14ac:dyDescent="0.25">
      <c r="I2023" s="4">
        <v>50.42</v>
      </c>
      <c r="J2023" s="152">
        <v>26.205765199999998</v>
      </c>
      <c r="K2023" s="3">
        <f t="shared" si="311"/>
        <v>26</v>
      </c>
      <c r="L2023" s="171">
        <f t="shared" si="315"/>
        <v>2.9431406007709143E-2</v>
      </c>
      <c r="M2023" s="172">
        <f t="shared" si="316"/>
        <v>3.5073762832963734E-2</v>
      </c>
      <c r="N2023" s="173">
        <f t="shared" si="317"/>
        <v>9.510970909135285E-3</v>
      </c>
      <c r="O2023" s="174">
        <f t="shared" si="318"/>
        <v>3.4778684249949288E-2</v>
      </c>
      <c r="P2023" s="175">
        <f t="shared" si="312"/>
        <v>26.108794823999762</v>
      </c>
      <c r="Q2023" s="3">
        <f t="shared" si="313"/>
        <v>9.6970376000236058E-2</v>
      </c>
      <c r="R2023" s="3">
        <f t="shared" si="319"/>
        <v>3.5882385993549074E-4</v>
      </c>
      <c r="S2023" s="177">
        <f t="shared" si="320"/>
        <v>-1499.9030296239998</v>
      </c>
      <c r="T2023" s="3">
        <f t="shared" si="314"/>
        <v>0.20576519999999832</v>
      </c>
    </row>
    <row r="2024" spans="9:20" x14ac:dyDescent="0.25">
      <c r="I2024" s="4">
        <v>50.44</v>
      </c>
      <c r="J2024" s="152">
        <v>26.3690496</v>
      </c>
      <c r="K2024" s="3">
        <f t="shared" si="311"/>
        <v>26</v>
      </c>
      <c r="L2024" s="171">
        <f t="shared" si="315"/>
        <v>2.9380269761934114E-2</v>
      </c>
      <c r="M2024" s="172">
        <f t="shared" si="316"/>
        <v>3.4976234607396406E-2</v>
      </c>
      <c r="N2024" s="173">
        <f t="shared" si="317"/>
        <v>9.4772183811469169E-3</v>
      </c>
      <c r="O2024" s="174">
        <f t="shared" si="318"/>
        <v>3.4627908862773803E-2</v>
      </c>
      <c r="P2024" s="175">
        <f t="shared" si="312"/>
        <v>26.108461631613249</v>
      </c>
      <c r="Q2024" s="3">
        <f t="shared" si="313"/>
        <v>0.26058796838675136</v>
      </c>
      <c r="R2024" s="3">
        <f t="shared" si="319"/>
        <v>2.5752194446907379E-3</v>
      </c>
      <c r="S2024" s="177">
        <f t="shared" si="320"/>
        <v>-1499.7394120316133</v>
      </c>
      <c r="T2024" s="3">
        <f t="shared" si="314"/>
        <v>0.36904960000000031</v>
      </c>
    </row>
    <row r="2025" spans="9:20" x14ac:dyDescent="0.25">
      <c r="I2025" s="4">
        <v>50.46</v>
      </c>
      <c r="J2025" s="152">
        <v>34.405255599999997</v>
      </c>
      <c r="K2025" s="3">
        <f t="shared" si="311"/>
        <v>26</v>
      </c>
      <c r="L2025" s="171">
        <f t="shared" si="315"/>
        <v>2.932926667208233E-2</v>
      </c>
      <c r="M2025" s="172">
        <f t="shared" si="316"/>
        <v>3.4879112605502388E-2</v>
      </c>
      <c r="N2025" s="173">
        <f t="shared" si="317"/>
        <v>9.4436452056261954E-3</v>
      </c>
      <c r="O2025" s="174">
        <f t="shared" si="318"/>
        <v>3.4478111829897427E-2</v>
      </c>
      <c r="P2025" s="175">
        <f t="shared" si="312"/>
        <v>26.108130136313108</v>
      </c>
      <c r="Q2025" s="3">
        <f t="shared" si="313"/>
        <v>8.2971254636868892</v>
      </c>
      <c r="R2025" s="3">
        <f t="shared" si="319"/>
        <v>2.0009236891168856</v>
      </c>
      <c r="S2025" s="177">
        <f t="shared" si="320"/>
        <v>-1491.7028745363132</v>
      </c>
      <c r="T2025" s="3">
        <f t="shared" si="314"/>
        <v>8.4052555999999967</v>
      </c>
    </row>
    <row r="2026" spans="9:20" x14ac:dyDescent="0.25">
      <c r="I2026" s="4">
        <v>50.48</v>
      </c>
      <c r="J2026" s="152">
        <v>22.462215499999999</v>
      </c>
      <c r="K2026" s="3">
        <f t="shared" si="311"/>
        <v>26</v>
      </c>
      <c r="L2026" s="171">
        <f t="shared" si="315"/>
        <v>2.9278396276247665E-2</v>
      </c>
      <c r="M2026" s="172">
        <f t="shared" si="316"/>
        <v>3.4782394574415586E-2</v>
      </c>
      <c r="N2026" s="173">
        <f t="shared" si="317"/>
        <v>9.4102501141129172E-3</v>
      </c>
      <c r="O2026" s="174">
        <f t="shared" si="318"/>
        <v>3.4329284705150828E-2</v>
      </c>
      <c r="P2026" s="175">
        <f t="shared" si="312"/>
        <v>26.107800325669924</v>
      </c>
      <c r="Q2026" s="3">
        <f t="shared" si="313"/>
        <v>-3.6455848256699248</v>
      </c>
      <c r="R2026" s="3">
        <f t="shared" si="319"/>
        <v>0.59167310193221223</v>
      </c>
      <c r="S2026" s="177">
        <f t="shared" si="320"/>
        <v>-1503.6455848256699</v>
      </c>
      <c r="T2026" s="3">
        <f t="shared" si="314"/>
        <v>-3.5377845000000008</v>
      </c>
    </row>
    <row r="2027" spans="9:20" x14ac:dyDescent="0.25">
      <c r="I2027" s="4">
        <v>50.5</v>
      </c>
      <c r="J2027" s="152">
        <v>26.990057499999999</v>
      </c>
      <c r="K2027" s="3">
        <f t="shared" si="311"/>
        <v>26</v>
      </c>
      <c r="L2027" s="171">
        <f t="shared" si="315"/>
        <v>2.9227658114525056E-2</v>
      </c>
      <c r="M2027" s="172">
        <f t="shared" si="316"/>
        <v>3.468607827686572E-2</v>
      </c>
      <c r="N2027" s="173">
        <f t="shared" si="317"/>
        <v>9.3770318493408937E-3</v>
      </c>
      <c r="O2027" s="174">
        <f t="shared" si="318"/>
        <v>3.4181419133312789E-2</v>
      </c>
      <c r="P2027" s="175">
        <f t="shared" si="312"/>
        <v>26.107472187374043</v>
      </c>
      <c r="Q2027" s="3">
        <f t="shared" si="313"/>
        <v>0.88258531262595596</v>
      </c>
      <c r="R2027" s="3">
        <f t="shared" si="319"/>
        <v>2.886088086559491E-2</v>
      </c>
      <c r="S2027" s="177">
        <f t="shared" si="320"/>
        <v>-1499.1174146873741</v>
      </c>
      <c r="T2027" s="3">
        <f t="shared" si="314"/>
        <v>0.99005749999999892</v>
      </c>
    </row>
    <row r="2028" spans="9:20" x14ac:dyDescent="0.25">
      <c r="I2028" s="4">
        <v>50.52</v>
      </c>
      <c r="J2028" s="152">
        <v>30.916012200000001</v>
      </c>
      <c r="K2028" s="3">
        <f t="shared" si="311"/>
        <v>26</v>
      </c>
      <c r="L2028" s="171">
        <f t="shared" si="315"/>
        <v>2.9177051729000258E-2</v>
      </c>
      <c r="M2028" s="172">
        <f t="shared" si="316"/>
        <v>3.4590161491049216E-2</v>
      </c>
      <c r="N2028" s="173">
        <f t="shared" si="317"/>
        <v>9.343989165119684E-3</v>
      </c>
      <c r="O2028" s="174">
        <f t="shared" si="318"/>
        <v>3.4034506848937898E-2</v>
      </c>
      <c r="P2028" s="175">
        <f t="shared" si="312"/>
        <v>26.107145709234107</v>
      </c>
      <c r="Q2028" s="3">
        <f t="shared" si="313"/>
        <v>4.8088664907658938</v>
      </c>
      <c r="R2028" s="3">
        <f t="shared" si="319"/>
        <v>0.74800064045812087</v>
      </c>
      <c r="S2028" s="177">
        <f t="shared" si="320"/>
        <v>-1495.1911335092341</v>
      </c>
      <c r="T2028" s="3">
        <f t="shared" si="314"/>
        <v>4.9160122000000008</v>
      </c>
    </row>
    <row r="2029" spans="9:20" x14ac:dyDescent="0.25">
      <c r="I2029" s="4">
        <v>50.54</v>
      </c>
      <c r="J2029" s="152">
        <v>30.616960200000001</v>
      </c>
      <c r="K2029" s="3">
        <f t="shared" si="311"/>
        <v>26</v>
      </c>
      <c r="L2029" s="171">
        <f t="shared" si="315"/>
        <v>2.9126576663739464E-2</v>
      </c>
      <c r="M2029" s="172">
        <f t="shared" si="316"/>
        <v>3.4494642010501002E-2</v>
      </c>
      <c r="N2029" s="173">
        <f t="shared" si="317"/>
        <v>9.3111208262176941E-3</v>
      </c>
      <c r="O2029" s="174">
        <f t="shared" si="318"/>
        <v>3.3888539675201321E-2</v>
      </c>
      <c r="P2029" s="175">
        <f t="shared" si="312"/>
        <v>26.106820879175658</v>
      </c>
      <c r="Q2029" s="3">
        <f t="shared" si="313"/>
        <v>4.5101393208243437</v>
      </c>
      <c r="R2029" s="3">
        <f t="shared" si="319"/>
        <v>0.6643819817633585</v>
      </c>
      <c r="S2029" s="177">
        <f t="shared" si="320"/>
        <v>-1495.4898606791758</v>
      </c>
      <c r="T2029" s="3">
        <f t="shared" si="314"/>
        <v>4.6169602000000012</v>
      </c>
    </row>
    <row r="2030" spans="9:20" x14ac:dyDescent="0.25">
      <c r="I2030" s="4">
        <v>50.56</v>
      </c>
      <c r="J2030" s="152">
        <v>16.674110599999999</v>
      </c>
      <c r="K2030" s="3">
        <f t="shared" si="311"/>
        <v>26</v>
      </c>
      <c r="L2030" s="171">
        <f t="shared" si="315"/>
        <v>2.9076232464778955E-2</v>
      </c>
      <c r="M2030" s="172">
        <f t="shared" si="316"/>
        <v>3.439951764396746E-2</v>
      </c>
      <c r="N2030" s="173">
        <f t="shared" si="317"/>
        <v>9.2784256082466959E-3</v>
      </c>
      <c r="O2030" s="174">
        <f t="shared" si="318"/>
        <v>3.3743509522760902E-2</v>
      </c>
      <c r="P2030" s="175">
        <f t="shared" si="312"/>
        <v>26.106497685239756</v>
      </c>
      <c r="Q2030" s="3">
        <f t="shared" si="313"/>
        <v>-9.4323870852397569</v>
      </c>
      <c r="R2030" s="3">
        <f t="shared" si="319"/>
        <v>5.3358124016400472</v>
      </c>
      <c r="S2030" s="177">
        <f t="shared" si="320"/>
        <v>-1509.4323870852397</v>
      </c>
      <c r="T2030" s="3">
        <f t="shared" si="314"/>
        <v>-9.3258894000000012</v>
      </c>
    </row>
    <row r="2031" spans="9:20" x14ac:dyDescent="0.25">
      <c r="I2031" s="4">
        <v>50.58</v>
      </c>
      <c r="J2031" s="152">
        <v>18.684661800000001</v>
      </c>
      <c r="K2031" s="3">
        <f t="shared" si="311"/>
        <v>26</v>
      </c>
      <c r="L2031" s="171">
        <f t="shared" si="315"/>
        <v>2.9026018680115059E-2</v>
      </c>
      <c r="M2031" s="172">
        <f t="shared" si="316"/>
        <v>3.4304786215281061E-2</v>
      </c>
      <c r="N2031" s="173">
        <f t="shared" si="317"/>
        <v>9.2459022975478894E-3</v>
      </c>
      <c r="O2031" s="174">
        <f t="shared" si="318"/>
        <v>3.3599408388636766E-2</v>
      </c>
      <c r="P2031" s="175">
        <f t="shared" si="312"/>
        <v>26.106176115581576</v>
      </c>
      <c r="Q2031" s="3">
        <f t="shared" si="313"/>
        <v>-7.4215143155815753</v>
      </c>
      <c r="R2031" s="3">
        <f t="shared" si="319"/>
        <v>2.9478122390410224</v>
      </c>
      <c r="S2031" s="177">
        <f t="shared" si="320"/>
        <v>-1507.4215143155816</v>
      </c>
      <c r="T2031" s="3">
        <f t="shared" si="314"/>
        <v>-7.3153381999999993</v>
      </c>
    </row>
    <row r="2032" spans="9:20" x14ac:dyDescent="0.25">
      <c r="I2032" s="4">
        <v>50.6</v>
      </c>
      <c r="J2032" s="152">
        <v>25.603496700000001</v>
      </c>
      <c r="K2032" s="3">
        <f t="shared" si="311"/>
        <v>26</v>
      </c>
      <c r="L2032" s="171">
        <f t="shared" si="315"/>
        <v>2.8975934859693787E-2</v>
      </c>
      <c r="M2032" s="172">
        <f t="shared" si="316"/>
        <v>3.4210445563235554E-2</v>
      </c>
      <c r="N2032" s="173">
        <f t="shared" si="317"/>
        <v>9.2135496910791606E-3</v>
      </c>
      <c r="O2032" s="174">
        <f t="shared" si="318"/>
        <v>3.3456228355106851E-2</v>
      </c>
      <c r="P2032" s="175">
        <f t="shared" si="312"/>
        <v>26.105856158469116</v>
      </c>
      <c r="Q2032" s="3">
        <f t="shared" si="313"/>
        <v>-0.50235945846911534</v>
      </c>
      <c r="R2032" s="3">
        <f t="shared" si="319"/>
        <v>9.8566624891272287E-3</v>
      </c>
      <c r="S2032" s="177">
        <f t="shared" si="320"/>
        <v>-1500.5023594584691</v>
      </c>
      <c r="T2032" s="3">
        <f t="shared" si="314"/>
        <v>-0.39650329999999911</v>
      </c>
    </row>
    <row r="2033" spans="9:20" x14ac:dyDescent="0.25">
      <c r="I2033" s="4">
        <v>50.62</v>
      </c>
      <c r="J2033" s="152">
        <v>15.831332099999999</v>
      </c>
      <c r="K2033" s="3">
        <f t="shared" si="311"/>
        <v>26</v>
      </c>
      <c r="L2033" s="171">
        <f t="shared" si="315"/>
        <v>2.8925980555400996E-2</v>
      </c>
      <c r="M2033" s="172">
        <f t="shared" si="316"/>
        <v>3.4116493541463039E-2</v>
      </c>
      <c r="N2033" s="173">
        <f t="shared" si="317"/>
        <v>9.1813665963039574E-3</v>
      </c>
      <c r="O2033" s="174">
        <f t="shared" si="318"/>
        <v>3.3313961588619719E-2</v>
      </c>
      <c r="P2033" s="175">
        <f t="shared" si="312"/>
        <v>26.105537802281788</v>
      </c>
      <c r="Q2033" s="3">
        <f t="shared" si="313"/>
        <v>-10.274205702281789</v>
      </c>
      <c r="R2033" s="3">
        <f t="shared" si="319"/>
        <v>6.6677460965397621</v>
      </c>
      <c r="S2033" s="177">
        <f t="shared" si="320"/>
        <v>-1510.2742057022817</v>
      </c>
      <c r="T2033" s="3">
        <f t="shared" si="314"/>
        <v>-10.168667900000001</v>
      </c>
    </row>
    <row r="2034" spans="9:20" x14ac:dyDescent="0.25">
      <c r="I2034" s="4">
        <v>50.64</v>
      </c>
      <c r="J2034" s="152">
        <v>18.776882799999999</v>
      </c>
      <c r="K2034" s="3">
        <f t="shared" si="311"/>
        <v>26</v>
      </c>
      <c r="L2034" s="171">
        <f t="shared" si="315"/>
        <v>2.8876155321052144E-2</v>
      </c>
      <c r="M2034" s="172">
        <f t="shared" si="316"/>
        <v>3.4022928018311575E-2</v>
      </c>
      <c r="N2034" s="173">
        <f t="shared" si="317"/>
        <v>9.1493518310812663E-3</v>
      </c>
      <c r="O2034" s="174">
        <f t="shared" si="318"/>
        <v>3.3172600338722692E-2</v>
      </c>
      <c r="P2034" s="175">
        <f t="shared" si="312"/>
        <v>26.105221035509167</v>
      </c>
      <c r="Q2034" s="3">
        <f t="shared" si="313"/>
        <v>-7.3283382355091682</v>
      </c>
      <c r="R2034" s="3">
        <f t="shared" si="319"/>
        <v>2.8601414764129878</v>
      </c>
      <c r="S2034" s="177">
        <f t="shared" si="320"/>
        <v>-1507.3283382355091</v>
      </c>
      <c r="T2034" s="3">
        <f t="shared" si="314"/>
        <v>-7.2231172000000008</v>
      </c>
    </row>
    <row r="2035" spans="9:20" x14ac:dyDescent="0.25">
      <c r="I2035" s="4">
        <v>50.66</v>
      </c>
      <c r="J2035" s="152">
        <v>24.102125900000001</v>
      </c>
      <c r="K2035" s="3">
        <f t="shared" si="311"/>
        <v>26</v>
      </c>
      <c r="L2035" s="171">
        <f t="shared" si="315"/>
        <v>2.8826458712382489E-2</v>
      </c>
      <c r="M2035" s="172">
        <f t="shared" si="316"/>
        <v>3.3929746876724551E-2</v>
      </c>
      <c r="N2035" s="173">
        <f t="shared" si="317"/>
        <v>9.1175042235571782E-3</v>
      </c>
      <c r="O2035" s="174">
        <f t="shared" si="318"/>
        <v>3.3032136937006656E-2</v>
      </c>
      <c r="P2035" s="175">
        <f t="shared" si="312"/>
        <v>26.10490584674967</v>
      </c>
      <c r="Q2035" s="3">
        <f t="shared" si="313"/>
        <v>-2.0027799467496692</v>
      </c>
      <c r="R2035" s="3">
        <f t="shared" si="319"/>
        <v>0.16642214598599403</v>
      </c>
      <c r="S2035" s="177">
        <f t="shared" si="320"/>
        <v>-1502.0027799467496</v>
      </c>
      <c r="T2035" s="3">
        <f t="shared" si="314"/>
        <v>-1.8978740999999992</v>
      </c>
    </row>
    <row r="2036" spans="9:20" x14ac:dyDescent="0.25">
      <c r="I2036" s="4">
        <v>50.68</v>
      </c>
      <c r="J2036" s="152">
        <v>30.384850400000001</v>
      </c>
      <c r="K2036" s="3">
        <f t="shared" si="311"/>
        <v>26</v>
      </c>
      <c r="L2036" s="171">
        <f t="shared" si="315"/>
        <v>2.8776890287037053E-2</v>
      </c>
      <c r="M2036" s="172">
        <f t="shared" si="316"/>
        <v>3.3836948014120689E-2</v>
      </c>
      <c r="N2036" s="173">
        <f t="shared" si="317"/>
        <v>9.0858226120575473E-3</v>
      </c>
      <c r="O2036" s="174">
        <f t="shared" si="318"/>
        <v>3.2892563796065727E-2</v>
      </c>
      <c r="P2036" s="175">
        <f t="shared" si="312"/>
        <v>26.104592224709279</v>
      </c>
      <c r="Q2036" s="3">
        <f t="shared" si="313"/>
        <v>4.2802581752907223</v>
      </c>
      <c r="R2036" s="3">
        <f t="shared" si="319"/>
        <v>0.60295212271780885</v>
      </c>
      <c r="S2036" s="177">
        <f t="shared" si="320"/>
        <v>-1495.7197418247092</v>
      </c>
      <c r="T2036" s="3">
        <f t="shared" si="314"/>
        <v>4.3848504000000013</v>
      </c>
    </row>
    <row r="2037" spans="9:20" x14ac:dyDescent="0.25">
      <c r="I2037" s="4">
        <v>50.7</v>
      </c>
      <c r="J2037" s="152">
        <v>30.814967800000002</v>
      </c>
      <c r="K2037" s="3">
        <f t="shared" si="311"/>
        <v>26</v>
      </c>
      <c r="L2037" s="171">
        <f t="shared" si="315"/>
        <v>2.8727449604560907E-2</v>
      </c>
      <c r="M2037" s="172">
        <f t="shared" si="316"/>
        <v>3.3744529342275599E-2</v>
      </c>
      <c r="N2037" s="173">
        <f t="shared" si="317"/>
        <v>9.0543058449821367E-3</v>
      </c>
      <c r="O2037" s="174">
        <f t="shared" si="318"/>
        <v>3.2753873408472946E-2</v>
      </c>
      <c r="P2037" s="175">
        <f t="shared" si="312"/>
        <v>26.104280158200293</v>
      </c>
      <c r="Q2037" s="3">
        <f t="shared" si="313"/>
        <v>4.7106876417997086</v>
      </c>
      <c r="R2037" s="3">
        <f t="shared" si="319"/>
        <v>0.72012335702017172</v>
      </c>
      <c r="S2037" s="177">
        <f t="shared" si="320"/>
        <v>-1495.2893123582003</v>
      </c>
      <c r="T2037" s="3">
        <f t="shared" si="314"/>
        <v>4.8149678000000016</v>
      </c>
    </row>
    <row r="2038" spans="9:20" x14ac:dyDescent="0.25">
      <c r="I2038" s="4">
        <v>50.72</v>
      </c>
      <c r="J2038" s="152">
        <v>29.713921500000001</v>
      </c>
      <c r="K2038" s="3">
        <f t="shared" si="311"/>
        <v>26</v>
      </c>
      <c r="L2038" s="171">
        <f t="shared" si="315"/>
        <v>2.867813622638931E-2</v>
      </c>
      <c r="M2038" s="172">
        <f t="shared" si="316"/>
        <v>3.3652488787204282E-2</v>
      </c>
      <c r="N2038" s="173">
        <f t="shared" si="317"/>
        <v>9.0229527806999395E-3</v>
      </c>
      <c r="O2038" s="174">
        <f t="shared" si="318"/>
        <v>3.2616058345770624E-2</v>
      </c>
      <c r="P2038" s="175">
        <f t="shared" si="312"/>
        <v>26.103969636140064</v>
      </c>
      <c r="Q2038" s="3">
        <f t="shared" si="313"/>
        <v>3.609951863859937</v>
      </c>
      <c r="R2038" s="3">
        <f t="shared" si="319"/>
        <v>0.4385739680770791</v>
      </c>
      <c r="S2038" s="177">
        <f t="shared" si="320"/>
        <v>-1496.39004813614</v>
      </c>
      <c r="T2038" s="3">
        <f t="shared" si="314"/>
        <v>3.7139215000000014</v>
      </c>
    </row>
    <row r="2039" spans="9:20" x14ac:dyDescent="0.25">
      <c r="I2039" s="4">
        <v>50.74</v>
      </c>
      <c r="J2039" s="152">
        <v>15.8261337</v>
      </c>
      <c r="K2039" s="3">
        <f t="shared" si="311"/>
        <v>26</v>
      </c>
      <c r="L2039" s="171">
        <f t="shared" si="315"/>
        <v>2.8628949715837952E-2</v>
      </c>
      <c r="M2039" s="172">
        <f t="shared" si="316"/>
        <v>3.3560824289044631E-2</v>
      </c>
      <c r="N2039" s="173">
        <f t="shared" si="317"/>
        <v>8.9917622874457689E-3</v>
      </c>
      <c r="O2039" s="174">
        <f t="shared" si="318"/>
        <v>3.247911125747547E-2</v>
      </c>
      <c r="P2039" s="175">
        <f t="shared" si="312"/>
        <v>26.103660647549805</v>
      </c>
      <c r="Q2039" s="3">
        <f t="shared" si="313"/>
        <v>-10.277526947549806</v>
      </c>
      <c r="R2039" s="3">
        <f t="shared" si="319"/>
        <v>6.6742491981861889</v>
      </c>
      <c r="S2039" s="177">
        <f t="shared" si="320"/>
        <v>-1510.2775269475499</v>
      </c>
      <c r="T2039" s="3">
        <f t="shared" si="314"/>
        <v>-10.1738663</v>
      </c>
    </row>
    <row r="2040" spans="9:20" x14ac:dyDescent="0.25">
      <c r="I2040" s="4">
        <v>50.76</v>
      </c>
      <c r="J2040" s="152">
        <v>24.747205399999999</v>
      </c>
      <c r="K2040" s="3">
        <f t="shared" si="311"/>
        <v>26</v>
      </c>
      <c r="L2040" s="171">
        <f t="shared" si="315"/>
        <v>2.8579889638093402E-2</v>
      </c>
      <c r="M2040" s="172">
        <f t="shared" si="316"/>
        <v>3.3469533801942404E-2</v>
      </c>
      <c r="N2040" s="173">
        <f t="shared" si="317"/>
        <v>8.9607332432181854E-3</v>
      </c>
      <c r="O2040" s="174">
        <f t="shared" si="318"/>
        <v>3.2343024870098831E-2</v>
      </c>
      <c r="P2040" s="175">
        <f t="shared" si="312"/>
        <v>26.103353181553349</v>
      </c>
      <c r="Q2040" s="3">
        <f t="shared" si="313"/>
        <v>-1.35614778155335</v>
      </c>
      <c r="R2040" s="3">
        <f t="shared" si="319"/>
        <v>7.4316949153865788E-2</v>
      </c>
      <c r="S2040" s="177">
        <f t="shared" si="320"/>
        <v>-1501.3561477815533</v>
      </c>
      <c r="T2040" s="3">
        <f t="shared" si="314"/>
        <v>-1.2527946000000014</v>
      </c>
    </row>
    <row r="2041" spans="9:20" x14ac:dyDescent="0.25">
      <c r="I2041" s="4">
        <v>50.78</v>
      </c>
      <c r="J2041" s="152">
        <v>21.447736599999999</v>
      </c>
      <c r="K2041" s="3">
        <f t="shared" si="311"/>
        <v>26</v>
      </c>
      <c r="L2041" s="171">
        <f t="shared" si="315"/>
        <v>2.8530955560203367E-2</v>
      </c>
      <c r="M2041" s="172">
        <f t="shared" si="316"/>
        <v>3.3378615293936861E-2</v>
      </c>
      <c r="N2041" s="173">
        <f t="shared" si="317"/>
        <v>8.9298645356785163E-3</v>
      </c>
      <c r="O2041" s="174">
        <f t="shared" si="318"/>
        <v>3.2207791986180533E-2</v>
      </c>
      <c r="P2041" s="175">
        <f t="shared" si="312"/>
        <v>26.103047227375999</v>
      </c>
      <c r="Q2041" s="3">
        <f t="shared" si="313"/>
        <v>-4.6553106273760001</v>
      </c>
      <c r="R2041" s="3">
        <f t="shared" si="319"/>
        <v>1.0104524053768886</v>
      </c>
      <c r="S2041" s="177">
        <f t="shared" si="320"/>
        <v>-1504.6553106273759</v>
      </c>
      <c r="T2041" s="3">
        <f t="shared" si="314"/>
        <v>-4.5522634000000011</v>
      </c>
    </row>
    <row r="2042" spans="9:20" x14ac:dyDescent="0.25">
      <c r="I2042" s="4">
        <v>50.8</v>
      </c>
      <c r="J2042" s="152">
        <v>24.2817738</v>
      </c>
      <c r="K2042" s="3">
        <f t="shared" si="311"/>
        <v>26</v>
      </c>
      <c r="L2042" s="171">
        <f t="shared" si="315"/>
        <v>2.8482147051067244E-2</v>
      </c>
      <c r="M2042" s="172">
        <f t="shared" si="316"/>
        <v>3.3288066746847873E-2</v>
      </c>
      <c r="N2042" s="173">
        <f t="shared" si="317"/>
        <v>8.8991550620512554E-3</v>
      </c>
      <c r="O2042" s="174">
        <f t="shared" si="318"/>
        <v>3.2073405483337633E-2</v>
      </c>
      <c r="P2042" s="175">
        <f t="shared" si="312"/>
        <v>26.102742774343305</v>
      </c>
      <c r="Q2042" s="3">
        <f t="shared" si="313"/>
        <v>-1.8209689743433053</v>
      </c>
      <c r="R2042" s="3">
        <f t="shared" si="319"/>
        <v>0.13656036963497736</v>
      </c>
      <c r="S2042" s="177">
        <f t="shared" si="320"/>
        <v>-1501.8209689743433</v>
      </c>
      <c r="T2042" s="3">
        <f t="shared" si="314"/>
        <v>-1.7182262000000001</v>
      </c>
    </row>
    <row r="2043" spans="9:20" x14ac:dyDescent="0.25">
      <c r="I2043" s="4">
        <v>50.82</v>
      </c>
      <c r="J2043" s="152">
        <v>22.078258900000002</v>
      </c>
      <c r="K2043" s="3">
        <f t="shared" si="311"/>
        <v>26</v>
      </c>
      <c r="L2043" s="171">
        <f t="shared" si="315"/>
        <v>2.8433463681426543E-2</v>
      </c>
      <c r="M2043" s="172">
        <f t="shared" si="316"/>
        <v>3.3197886156163751E-2</v>
      </c>
      <c r="N2043" s="173">
        <f t="shared" si="317"/>
        <v>8.8686037290254816E-3</v>
      </c>
      <c r="O2043" s="174">
        <f t="shared" si="318"/>
        <v>3.19398583133262E-2</v>
      </c>
      <c r="P2043" s="175">
        <f t="shared" si="312"/>
        <v>26.10243981187994</v>
      </c>
      <c r="Q2043" s="3">
        <f t="shared" si="313"/>
        <v>-4.0241809118799381</v>
      </c>
      <c r="R2043" s="3">
        <f t="shared" si="319"/>
        <v>0.73348320104801612</v>
      </c>
      <c r="S2043" s="177">
        <f t="shared" si="320"/>
        <v>-1504.02418091188</v>
      </c>
      <c r="T2043" s="3">
        <f t="shared" si="314"/>
        <v>-3.9217410999999984</v>
      </c>
    </row>
    <row r="2044" spans="9:20" x14ac:dyDescent="0.25">
      <c r="I2044" s="4">
        <v>50.84</v>
      </c>
      <c r="J2044" s="152">
        <v>24.965887299999999</v>
      </c>
      <c r="K2044" s="3">
        <f t="shared" si="311"/>
        <v>26</v>
      </c>
      <c r="L2044" s="171">
        <f t="shared" si="315"/>
        <v>2.8384905023855524E-2</v>
      </c>
      <c r="M2044" s="172">
        <f t="shared" si="316"/>
        <v>3.3108071530930483E-2</v>
      </c>
      <c r="N2044" s="173">
        <f t="shared" si="317"/>
        <v>8.8382094526576228E-3</v>
      </c>
      <c r="O2044" s="174">
        <f t="shared" si="318"/>
        <v>3.1807143501117484E-2</v>
      </c>
      <c r="P2044" s="175">
        <f t="shared" si="312"/>
        <v>26.102138329508563</v>
      </c>
      <c r="Q2044" s="3">
        <f t="shared" si="313"/>
        <v>-1.1362510295085642</v>
      </c>
      <c r="R2044" s="3">
        <f t="shared" si="319"/>
        <v>5.171321918365273E-2</v>
      </c>
      <c r="S2044" s="177">
        <f t="shared" si="320"/>
        <v>-1501.1362510295085</v>
      </c>
      <c r="T2044" s="3">
        <f t="shared" si="314"/>
        <v>-1.0341127000000014</v>
      </c>
    </row>
    <row r="2045" spans="9:20" x14ac:dyDescent="0.25">
      <c r="I2045" s="4">
        <v>50.86</v>
      </c>
      <c r="J2045" s="152">
        <v>29.603509899999999</v>
      </c>
      <c r="K2045" s="3">
        <f t="shared" si="311"/>
        <v>26</v>
      </c>
      <c r="L2045" s="171">
        <f t="shared" si="315"/>
        <v>2.8336470652751793E-2</v>
      </c>
      <c r="M2045" s="172">
        <f t="shared" si="316"/>
        <v>3.3018620893641729E-2</v>
      </c>
      <c r="N2045" s="173">
        <f t="shared" si="317"/>
        <v>8.8079711582752847E-3</v>
      </c>
      <c r="O2045" s="174">
        <f t="shared" si="318"/>
        <v>3.1675254143987079E-2</v>
      </c>
      <c r="P2045" s="175">
        <f t="shared" si="312"/>
        <v>26.101838316848657</v>
      </c>
      <c r="Q2045" s="3">
        <f t="shared" si="313"/>
        <v>3.5016715831513423</v>
      </c>
      <c r="R2045" s="3">
        <f t="shared" si="319"/>
        <v>0.4141976379716254</v>
      </c>
      <c r="S2045" s="177">
        <f t="shared" si="320"/>
        <v>-1496.4983284168486</v>
      </c>
      <c r="T2045" s="3">
        <f t="shared" si="314"/>
        <v>3.6035098999999988</v>
      </c>
    </row>
    <row r="2046" spans="9:20" x14ac:dyDescent="0.25">
      <c r="I2046" s="4">
        <v>50.88</v>
      </c>
      <c r="J2046" s="152">
        <v>27.6625075</v>
      </c>
      <c r="K2046" s="3">
        <f t="shared" si="311"/>
        <v>26</v>
      </c>
      <c r="L2046" s="171">
        <f t="shared" si="315"/>
        <v>2.8288160144326897E-2</v>
      </c>
      <c r="M2046" s="172">
        <f t="shared" si="316"/>
        <v>3.2929532280129972E-2</v>
      </c>
      <c r="N2046" s="173">
        <f t="shared" si="317"/>
        <v>8.7778877803822222E-3</v>
      </c>
      <c r="O2046" s="174">
        <f t="shared" si="318"/>
        <v>3.1544183410617176E-2</v>
      </c>
      <c r="P2046" s="175">
        <f t="shared" si="312"/>
        <v>26.101539763615456</v>
      </c>
      <c r="Q2046" s="3">
        <f t="shared" si="313"/>
        <v>1.5609677363845442</v>
      </c>
      <c r="R2046" s="3">
        <f t="shared" si="319"/>
        <v>8.808385407698445E-2</v>
      </c>
      <c r="S2046" s="177">
        <f t="shared" si="320"/>
        <v>-1498.4390322636154</v>
      </c>
      <c r="T2046" s="3">
        <f t="shared" si="314"/>
        <v>1.6625075000000002</v>
      </c>
    </row>
    <row r="2047" spans="9:20" x14ac:dyDescent="0.25">
      <c r="I2047" s="4">
        <v>50.9</v>
      </c>
      <c r="J2047" s="152">
        <v>34.042019400000001</v>
      </c>
      <c r="K2047" s="3">
        <f t="shared" si="311"/>
        <v>26</v>
      </c>
      <c r="L2047" s="171">
        <f t="shared" si="315"/>
        <v>2.8239973076597192E-2</v>
      </c>
      <c r="M2047" s="172">
        <f t="shared" si="316"/>
        <v>3.2840803739458801E-2</v>
      </c>
      <c r="N2047" s="173">
        <f t="shared" si="317"/>
        <v>8.7479582625645536E-3</v>
      </c>
      <c r="O2047" s="174">
        <f t="shared" si="318"/>
        <v>3.1413924540212315E-2</v>
      </c>
      <c r="P2047" s="175">
        <f t="shared" si="312"/>
        <v>26.101242659618833</v>
      </c>
      <c r="Q2047" s="3">
        <f t="shared" si="313"/>
        <v>7.9407767403811675</v>
      </c>
      <c r="R2047" s="3">
        <f t="shared" si="319"/>
        <v>1.8522971419427181</v>
      </c>
      <c r="S2047" s="177">
        <f t="shared" si="320"/>
        <v>-1492.0592232596189</v>
      </c>
      <c r="T2047" s="3">
        <f t="shared" si="314"/>
        <v>8.0420194000000009</v>
      </c>
    </row>
    <row r="2048" spans="9:20" x14ac:dyDescent="0.25">
      <c r="I2048" s="4">
        <v>50.92</v>
      </c>
      <c r="J2048" s="152">
        <v>21.9625825</v>
      </c>
      <c r="K2048" s="3">
        <f t="shared" si="311"/>
        <v>26</v>
      </c>
      <c r="L2048" s="171">
        <f t="shared" si="315"/>
        <v>2.81919090293745E-2</v>
      </c>
      <c r="M2048" s="172">
        <f t="shared" si="316"/>
        <v>3.2752433333815924E-2</v>
      </c>
      <c r="N2048" s="173">
        <f t="shared" si="317"/>
        <v>8.7181815573979266E-3</v>
      </c>
      <c r="O2048" s="174">
        <f t="shared" si="318"/>
        <v>3.1284470841627207E-2</v>
      </c>
      <c r="P2048" s="175">
        <f t="shared" si="312"/>
        <v>26.100946994762214</v>
      </c>
      <c r="Q2048" s="3">
        <f t="shared" si="313"/>
        <v>-4.1383644947622145</v>
      </c>
      <c r="R2048" s="3">
        <f t="shared" si="319"/>
        <v>0.779783556487882</v>
      </c>
      <c r="S2048" s="177">
        <f t="shared" si="320"/>
        <v>-1504.1383644947623</v>
      </c>
      <c r="T2048" s="3">
        <f t="shared" si="314"/>
        <v>-4.0374175000000001</v>
      </c>
    </row>
    <row r="2049" spans="9:20" x14ac:dyDescent="0.25">
      <c r="I2049" s="4">
        <v>50.94</v>
      </c>
      <c r="J2049" s="152">
        <v>32.8781794</v>
      </c>
      <c r="K2049" s="3">
        <f t="shared" si="311"/>
        <v>26</v>
      </c>
      <c r="L2049" s="171">
        <f t="shared" si="315"/>
        <v>2.8143967584257058E-2</v>
      </c>
      <c r="M2049" s="172">
        <f t="shared" si="316"/>
        <v>3.2664419138407584E-2</v>
      </c>
      <c r="N2049" s="173">
        <f t="shared" si="317"/>
        <v>8.6885566263559689E-3</v>
      </c>
      <c r="O2049" s="174">
        <f t="shared" si="318"/>
        <v>3.1155815692507818E-2</v>
      </c>
      <c r="P2049" s="175">
        <f t="shared" si="312"/>
        <v>26.100652759041527</v>
      </c>
      <c r="Q2049" s="3">
        <f t="shared" si="313"/>
        <v>6.7775266409584738</v>
      </c>
      <c r="R2049" s="3">
        <f t="shared" si="319"/>
        <v>1.3971232047265323</v>
      </c>
      <c r="S2049" s="177">
        <f t="shared" si="320"/>
        <v>-1493.2224733590415</v>
      </c>
      <c r="T2049" s="3">
        <f t="shared" si="314"/>
        <v>6.8781794000000005</v>
      </c>
    </row>
    <row r="2050" spans="9:20" x14ac:dyDescent="0.25">
      <c r="I2050" s="4">
        <v>50.96</v>
      </c>
      <c r="J2050" s="152">
        <v>33.606178</v>
      </c>
      <c r="K2050" s="3">
        <f t="shared" ref="K2050:K2113" si="321">$B$7*I2050^2+$B$8*I2050+$B$9</f>
        <v>26</v>
      </c>
      <c r="L2050" s="171">
        <f t="shared" si="315"/>
        <v>2.8096148324620301E-2</v>
      </c>
      <c r="M2050" s="172">
        <f t="shared" si="316"/>
        <v>3.2576759241353517E-2</v>
      </c>
      <c r="N2050" s="173">
        <f t="shared" si="317"/>
        <v>8.6590824397196568E-3</v>
      </c>
      <c r="O2050" s="174">
        <f t="shared" si="318"/>
        <v>3.102795253844404E-2</v>
      </c>
      <c r="P2050" s="175">
        <f t="shared" ref="P2050:P2113" si="322">SUM(K2050:O2050)</f>
        <v>26.100359942544141</v>
      </c>
      <c r="Q2050" s="3">
        <f t="shared" ref="Q2050:Q2113" si="323">J2050-P2050</f>
        <v>7.5058180574558584</v>
      </c>
      <c r="R2050" s="3">
        <f t="shared" si="319"/>
        <v>1.6763972598023624</v>
      </c>
      <c r="S2050" s="177">
        <f t="shared" si="320"/>
        <v>-1492.4941819425442</v>
      </c>
      <c r="T2050" s="3">
        <f t="shared" ref="T2050:T2113" si="324">J2050-K2050</f>
        <v>7.6061779999999999</v>
      </c>
    </row>
    <row r="2051" spans="9:20" x14ac:dyDescent="0.25">
      <c r="I2051" s="4">
        <v>50.98</v>
      </c>
      <c r="J2051" s="152">
        <v>20.484217699999999</v>
      </c>
      <c r="K2051" s="3">
        <f t="shared" si="321"/>
        <v>26</v>
      </c>
      <c r="L2051" s="171">
        <f t="shared" ref="L2051:L2114" si="325">$F$15*4^0.5/(PI()*$G$15*(1+(4/$G$15^2)*(I2051-$E$15-$B$5)^2))</f>
        <v>2.8048450835607936E-2</v>
      </c>
      <c r="M2051" s="172">
        <f t="shared" ref="M2051:M2114" si="326">$F$16*4^0.5/(PI()*$G$16*(1+(4/$G$16^2)*(I2051-$E$16-$B$5)^2))</f>
        <v>3.2489451743583364E-2</v>
      </c>
      <c r="N2051" s="173">
        <f t="shared" ref="N2051:N2114" si="327">$F$17*4^0.5/(PI()*$G$17*(1+(4/$G$17^2)*(I2051-$E$17-$B$5)^2))</f>
        <v>8.6297579764879027E-3</v>
      </c>
      <c r="O2051" s="174">
        <f t="shared" ref="O2051:O2114" si="328">$F$18*4^0.5/(PI()*$G$18*(1+(4/$G$18^2)*(I2051-$E$18-$B$5)^2))</f>
        <v>3.0900874892135298E-2</v>
      </c>
      <c r="P2051" s="175">
        <f t="shared" si="322"/>
        <v>26.100068535447818</v>
      </c>
      <c r="Q2051" s="3">
        <f t="shared" si="323"/>
        <v>-5.6158508354478194</v>
      </c>
      <c r="R2051" s="3">
        <f t="shared" ref="R2051:R2114" si="329">(1/J2051)*Q2051^2</f>
        <v>1.5396136219544265</v>
      </c>
      <c r="S2051" s="177">
        <f t="shared" ref="S2051:S2114" si="330">Q2051-1500</f>
        <v>-1505.6158508354479</v>
      </c>
      <c r="T2051" s="3">
        <f t="shared" si="324"/>
        <v>-5.5157823000000015</v>
      </c>
    </row>
    <row r="2052" spans="9:20" x14ac:dyDescent="0.25">
      <c r="I2052" s="4">
        <v>51</v>
      </c>
      <c r="J2052" s="152">
        <v>33.414482800000002</v>
      </c>
      <c r="K2052" s="3">
        <f t="shared" si="321"/>
        <v>26</v>
      </c>
      <c r="L2052" s="171">
        <f t="shared" si="325"/>
        <v>2.8000874704122807E-2</v>
      </c>
      <c r="M2052" s="172">
        <f t="shared" si="326"/>
        <v>3.2402494758733559E-2</v>
      </c>
      <c r="N2052" s="173">
        <f t="shared" si="327"/>
        <v>8.6005822242890724E-3</v>
      </c>
      <c r="O2052" s="174">
        <f t="shared" si="328"/>
        <v>3.0774576332567315E-2</v>
      </c>
      <c r="P2052" s="175">
        <f t="shared" si="322"/>
        <v>26.099778528019716</v>
      </c>
      <c r="Q2052" s="3">
        <f t="shared" si="323"/>
        <v>7.3147042719802862</v>
      </c>
      <c r="R2052" s="3">
        <f t="shared" si="329"/>
        <v>1.6012487431505793</v>
      </c>
      <c r="S2052" s="177">
        <f t="shared" si="330"/>
        <v>-1492.6852957280198</v>
      </c>
      <c r="T2052" s="3">
        <f t="shared" si="324"/>
        <v>7.4144828000000018</v>
      </c>
    </row>
    <row r="2053" spans="9:20" x14ac:dyDescent="0.25">
      <c r="I2053" s="4">
        <v>51.02</v>
      </c>
      <c r="J2053" s="152">
        <v>27.531268300000001</v>
      </c>
      <c r="K2053" s="3">
        <f t="shared" si="321"/>
        <v>26</v>
      </c>
      <c r="L2053" s="171">
        <f t="shared" si="325"/>
        <v>2.7953419518818075E-2</v>
      </c>
      <c r="M2053" s="172">
        <f t="shared" si="326"/>
        <v>3.2315886413045683E-2</v>
      </c>
      <c r="N2053" s="173">
        <f t="shared" si="327"/>
        <v>8.571554179293667E-3</v>
      </c>
      <c r="O2053" s="174">
        <f t="shared" si="328"/>
        <v>3.0649050504201296E-2</v>
      </c>
      <c r="P2053" s="175">
        <f t="shared" si="322"/>
        <v>26.099489910615361</v>
      </c>
      <c r="Q2053" s="3">
        <f t="shared" si="323"/>
        <v>1.4317783893846396</v>
      </c>
      <c r="R2053" s="3">
        <f t="shared" si="329"/>
        <v>7.4460403856834764E-2</v>
      </c>
      <c r="S2053" s="177">
        <f t="shared" si="330"/>
        <v>-1498.5682216106154</v>
      </c>
      <c r="T2053" s="3">
        <f t="shared" si="324"/>
        <v>1.5312683000000007</v>
      </c>
    </row>
    <row r="2054" spans="9:20" x14ac:dyDescent="0.25">
      <c r="I2054" s="4">
        <v>51.04</v>
      </c>
      <c r="J2054" s="152">
        <v>31.6396528</v>
      </c>
      <c r="K2054" s="3">
        <f t="shared" si="321"/>
        <v>26</v>
      </c>
      <c r="L2054" s="171">
        <f t="shared" si="325"/>
        <v>2.7906084870088266E-2</v>
      </c>
      <c r="M2054" s="172">
        <f t="shared" si="326"/>
        <v>3.2229624845265405E-2</v>
      </c>
      <c r="N2054" s="173">
        <f t="shared" si="327"/>
        <v>8.5426728461279518E-3</v>
      </c>
      <c r="O2054" s="174">
        <f t="shared" si="328"/>
        <v>3.0524291116174301E-2</v>
      </c>
      <c r="P2054" s="175">
        <f t="shared" si="322"/>
        <v>26.099202673677656</v>
      </c>
      <c r="Q2054" s="3">
        <f t="shared" si="323"/>
        <v>5.5404501263223445</v>
      </c>
      <c r="R2054" s="3">
        <f t="shared" si="329"/>
        <v>0.97019356679746138</v>
      </c>
      <c r="S2054" s="177">
        <f t="shared" si="330"/>
        <v>-1494.4595498736776</v>
      </c>
      <c r="T2054" s="3">
        <f t="shared" si="324"/>
        <v>5.6396528000000004</v>
      </c>
    </row>
    <row r="2055" spans="9:20" x14ac:dyDescent="0.25">
      <c r="I2055" s="4">
        <v>51.06</v>
      </c>
      <c r="J2055" s="152">
        <v>35.955124699999999</v>
      </c>
      <c r="K2055" s="3">
        <f t="shared" si="321"/>
        <v>26</v>
      </c>
      <c r="L2055" s="171">
        <f t="shared" si="325"/>
        <v>2.7858870350060395E-2</v>
      </c>
      <c r="M2055" s="172">
        <f t="shared" si="326"/>
        <v>3.2143708206542401E-2</v>
      </c>
      <c r="N2055" s="173">
        <f t="shared" si="327"/>
        <v>8.5139372377886057E-3</v>
      </c>
      <c r="O2055" s="174">
        <f t="shared" si="328"/>
        <v>3.0400291941510886E-2</v>
      </c>
      <c r="P2055" s="175">
        <f t="shared" si="322"/>
        <v>26.098916807735904</v>
      </c>
      <c r="Q2055" s="3">
        <f t="shared" si="323"/>
        <v>9.856207892264095</v>
      </c>
      <c r="R2055" s="3">
        <f t="shared" si="329"/>
        <v>2.7018355471182396</v>
      </c>
      <c r="S2055" s="177">
        <f t="shared" si="330"/>
        <v>-1490.1437921077359</v>
      </c>
      <c r="T2055" s="3">
        <f t="shared" si="324"/>
        <v>9.9551246999999989</v>
      </c>
    </row>
    <row r="2056" spans="9:20" x14ac:dyDescent="0.25">
      <c r="I2056" s="4">
        <v>51.08</v>
      </c>
      <c r="J2056" s="152">
        <v>29.5616071</v>
      </c>
      <c r="K2056" s="3">
        <f t="shared" si="321"/>
        <v>26</v>
      </c>
      <c r="L2056" s="171">
        <f t="shared" si="325"/>
        <v>2.781177555258529E-2</v>
      </c>
      <c r="M2056" s="172">
        <f t="shared" si="326"/>
        <v>3.20581346603315E-2</v>
      </c>
      <c r="N2056" s="173">
        <f t="shared" si="327"/>
        <v>8.4853463755584502E-3</v>
      </c>
      <c r="O2056" s="174">
        <f t="shared" si="328"/>
        <v>3.0277046816346392E-2</v>
      </c>
      <c r="P2056" s="175">
        <f t="shared" si="322"/>
        <v>26.098632303404823</v>
      </c>
      <c r="Q2056" s="3">
        <f t="shared" si="323"/>
        <v>3.4629747965951765</v>
      </c>
      <c r="R2056" s="3">
        <f t="shared" si="329"/>
        <v>0.40566787865377602</v>
      </c>
      <c r="S2056" s="177">
        <f t="shared" si="330"/>
        <v>-1496.5370252034049</v>
      </c>
      <c r="T2056" s="3">
        <f t="shared" si="324"/>
        <v>3.5616070999999998</v>
      </c>
    </row>
    <row r="2057" spans="9:20" x14ac:dyDescent="0.25">
      <c r="I2057" s="4">
        <v>51.1</v>
      </c>
      <c r="J2057" s="152">
        <v>27.348222400000001</v>
      </c>
      <c r="K2057" s="3">
        <f t="shared" si="321"/>
        <v>26</v>
      </c>
      <c r="L2057" s="171">
        <f t="shared" si="325"/>
        <v>2.7764800073228724E-2</v>
      </c>
      <c r="M2057" s="172">
        <f t="shared" si="326"/>
        <v>3.1972902382294291E-2</v>
      </c>
      <c r="N2057" s="173">
        <f t="shared" si="327"/>
        <v>8.4568992889230438E-3</v>
      </c>
      <c r="O2057" s="174">
        <f t="shared" si="328"/>
        <v>3.0154549639160647E-2</v>
      </c>
      <c r="P2057" s="175">
        <f t="shared" si="322"/>
        <v>26.098349151383605</v>
      </c>
      <c r="Q2057" s="3">
        <f t="shared" si="323"/>
        <v>1.2498732486163959</v>
      </c>
      <c r="R2057" s="3">
        <f t="shared" si="329"/>
        <v>5.7121926052747872E-2</v>
      </c>
      <c r="S2057" s="177">
        <f t="shared" si="330"/>
        <v>-1498.7501267513835</v>
      </c>
      <c r="T2057" s="3">
        <f t="shared" si="324"/>
        <v>1.3482224000000009</v>
      </c>
    </row>
    <row r="2058" spans="9:20" x14ac:dyDescent="0.25">
      <c r="I2058" s="4">
        <v>51.12</v>
      </c>
      <c r="J2058" s="152">
        <v>29.2168946</v>
      </c>
      <c r="K2058" s="3">
        <f t="shared" si="321"/>
        <v>26</v>
      </c>
      <c r="L2058" s="171">
        <f t="shared" si="325"/>
        <v>2.7717943509262866E-2</v>
      </c>
      <c r="M2058" s="172">
        <f t="shared" si="326"/>
        <v>3.1888009560202157E-2</v>
      </c>
      <c r="N2058" s="173">
        <f t="shared" si="327"/>
        <v>8.428595015488401E-3</v>
      </c>
      <c r="O2058" s="174">
        <f t="shared" si="328"/>
        <v>3.0032794370023125E-2</v>
      </c>
      <c r="P2058" s="175">
        <f t="shared" si="322"/>
        <v>26.098067342454975</v>
      </c>
      <c r="Q2058" s="3">
        <f t="shared" si="323"/>
        <v>3.1188272575450249</v>
      </c>
      <c r="R2058" s="3">
        <f t="shared" si="329"/>
        <v>0.3329266712145999</v>
      </c>
      <c r="S2058" s="177">
        <f t="shared" si="330"/>
        <v>-1496.881172742455</v>
      </c>
      <c r="T2058" s="3">
        <f t="shared" si="324"/>
        <v>3.2168945999999998</v>
      </c>
    </row>
    <row r="2059" spans="9:20" x14ac:dyDescent="0.25">
      <c r="I2059" s="4">
        <v>51.14</v>
      </c>
      <c r="J2059" s="152">
        <v>29.7591012</v>
      </c>
      <c r="K2059" s="3">
        <f t="shared" si="321"/>
        <v>26</v>
      </c>
      <c r="L2059" s="171">
        <f t="shared" si="325"/>
        <v>2.7671205459657521E-2</v>
      </c>
      <c r="M2059" s="172">
        <f t="shared" si="326"/>
        <v>3.1803454393839671E-2</v>
      </c>
      <c r="N2059" s="173">
        <f t="shared" si="327"/>
        <v>8.4004326008995066E-3</v>
      </c>
      <c r="O2059" s="174">
        <f t="shared" si="328"/>
        <v>2.9911775029848049E-2</v>
      </c>
      <c r="P2059" s="175">
        <f t="shared" si="322"/>
        <v>26.097786867484245</v>
      </c>
      <c r="Q2059" s="3">
        <f t="shared" si="323"/>
        <v>3.6613143325157544</v>
      </c>
      <c r="R2059" s="3">
        <f t="shared" si="329"/>
        <v>0.45045791374523381</v>
      </c>
      <c r="S2059" s="177">
        <f t="shared" si="330"/>
        <v>-1496.3386856674842</v>
      </c>
      <c r="T2059" s="3">
        <f t="shared" si="324"/>
        <v>3.7591011999999999</v>
      </c>
    </row>
    <row r="2060" spans="9:20" x14ac:dyDescent="0.25">
      <c r="I2060" s="4">
        <v>51.16</v>
      </c>
      <c r="J2060" s="152">
        <v>21.101562300000001</v>
      </c>
      <c r="K2060" s="3">
        <f t="shared" si="321"/>
        <v>26</v>
      </c>
      <c r="L2060" s="171">
        <f t="shared" si="325"/>
        <v>2.7624585525071653E-2</v>
      </c>
      <c r="M2060" s="172">
        <f t="shared" si="326"/>
        <v>3.1719235094909405E-2</v>
      </c>
      <c r="N2060" s="173">
        <f t="shared" si="327"/>
        <v>8.3724110987599652E-3</v>
      </c>
      <c r="O2060" s="174">
        <f t="shared" si="328"/>
        <v>2.9791485699660707E-2</v>
      </c>
      <c r="P2060" s="175">
        <f t="shared" si="322"/>
        <v>26.097507717418399</v>
      </c>
      <c r="Q2060" s="3">
        <f t="shared" si="323"/>
        <v>-4.9959454174183975</v>
      </c>
      <c r="R2060" s="3">
        <f t="shared" si="329"/>
        <v>1.1828257196778214</v>
      </c>
      <c r="S2060" s="177">
        <f t="shared" si="330"/>
        <v>-1504.9959454174184</v>
      </c>
      <c r="T2060" s="3">
        <f t="shared" si="324"/>
        <v>-4.8984376999999988</v>
      </c>
    </row>
    <row r="2061" spans="9:20" x14ac:dyDescent="0.25">
      <c r="I2061" s="4">
        <v>51.18</v>
      </c>
      <c r="J2061" s="152">
        <v>25.522492</v>
      </c>
      <c r="K2061" s="3">
        <f t="shared" si="321"/>
        <v>26</v>
      </c>
      <c r="L2061" s="171">
        <f t="shared" si="325"/>
        <v>2.7578083307844788E-2</v>
      </c>
      <c r="M2061" s="172">
        <f t="shared" si="326"/>
        <v>3.1635349886937177E-2</v>
      </c>
      <c r="N2061" s="173">
        <f t="shared" si="327"/>
        <v>8.3445295705524003E-3</v>
      </c>
      <c r="O2061" s="174">
        <f t="shared" si="328"/>
        <v>2.967192051987342E-2</v>
      </c>
      <c r="P2061" s="175">
        <f t="shared" si="322"/>
        <v>26.097229883285209</v>
      </c>
      <c r="Q2061" s="3">
        <f t="shared" si="323"/>
        <v>-0.57473788328520925</v>
      </c>
      <c r="R2061" s="3">
        <f t="shared" si="329"/>
        <v>1.2942452268499598E-2</v>
      </c>
      <c r="S2061" s="177">
        <f t="shared" si="330"/>
        <v>-1500.5747378832853</v>
      </c>
      <c r="T2061" s="3">
        <f t="shared" si="324"/>
        <v>-0.47750800000000027</v>
      </c>
    </row>
    <row r="2062" spans="9:20" x14ac:dyDescent="0.25">
      <c r="I2062" s="4">
        <v>51.2</v>
      </c>
      <c r="J2062" s="152">
        <v>33.030757000000001</v>
      </c>
      <c r="K2062" s="3">
        <f t="shared" si="321"/>
        <v>26</v>
      </c>
      <c r="L2062" s="171">
        <f t="shared" si="325"/>
        <v>2.7531698411988582E-2</v>
      </c>
      <c r="M2062" s="172">
        <f t="shared" si="326"/>
        <v>3.155179700517851E-2</v>
      </c>
      <c r="N2062" s="173">
        <f t="shared" si="327"/>
        <v>8.3167870855599402E-3</v>
      </c>
      <c r="O2062" s="174">
        <f t="shared" si="328"/>
        <v>2.955307368957218E-2</v>
      </c>
      <c r="P2062" s="175">
        <f t="shared" si="322"/>
        <v>26.096953356192298</v>
      </c>
      <c r="Q2062" s="3">
        <f t="shared" si="323"/>
        <v>6.9338036438077033</v>
      </c>
      <c r="R2062" s="3">
        <f t="shared" si="329"/>
        <v>1.4555413601595926</v>
      </c>
      <c r="S2062" s="177">
        <f t="shared" si="330"/>
        <v>-1493.0661963561922</v>
      </c>
      <c r="T2062" s="3">
        <f t="shared" si="324"/>
        <v>7.0307570000000013</v>
      </c>
    </row>
    <row r="2063" spans="9:20" x14ac:dyDescent="0.25">
      <c r="I2063" s="4">
        <v>51.22</v>
      </c>
      <c r="J2063" s="152">
        <v>29.646998799999999</v>
      </c>
      <c r="K2063" s="3">
        <f t="shared" si="321"/>
        <v>26</v>
      </c>
      <c r="L2063" s="171">
        <f t="shared" si="325"/>
        <v>2.7485430443178364E-2</v>
      </c>
      <c r="M2063" s="172">
        <f t="shared" si="326"/>
        <v>3.1468574696525788E-2</v>
      </c>
      <c r="N2063" s="173">
        <f t="shared" si="327"/>
        <v>8.2891827207885252E-3</v>
      </c>
      <c r="O2063" s="174">
        <f t="shared" si="328"/>
        <v>2.9434939465812951E-2</v>
      </c>
      <c r="P2063" s="175">
        <f t="shared" si="322"/>
        <v>26.096678127326303</v>
      </c>
      <c r="Q2063" s="3">
        <f t="shared" si="323"/>
        <v>3.5503206726736956</v>
      </c>
      <c r="R2063" s="3">
        <f t="shared" si="329"/>
        <v>0.42516198566494368</v>
      </c>
      <c r="S2063" s="177">
        <f t="shared" si="330"/>
        <v>-1496.4496793273263</v>
      </c>
      <c r="T2063" s="3">
        <f t="shared" si="324"/>
        <v>3.6469987999999987</v>
      </c>
    </row>
    <row r="2064" spans="9:20" x14ac:dyDescent="0.25">
      <c r="I2064" s="4">
        <v>51.24</v>
      </c>
      <c r="J2064" s="152">
        <v>28.503887599999999</v>
      </c>
      <c r="K2064" s="3">
        <f t="shared" si="321"/>
        <v>26</v>
      </c>
      <c r="L2064" s="171">
        <f t="shared" si="325"/>
        <v>2.7439279008744721E-2</v>
      </c>
      <c r="M2064" s="172">
        <f t="shared" si="326"/>
        <v>3.1385681219416178E-2</v>
      </c>
      <c r="N2064" s="173">
        <f t="shared" si="327"/>
        <v>8.2617155608900941E-3</v>
      </c>
      <c r="O2064" s="174">
        <f t="shared" si="328"/>
        <v>2.9317512162927793E-2</v>
      </c>
      <c r="P2064" s="175">
        <f t="shared" si="322"/>
        <v>26.096404187951979</v>
      </c>
      <c r="Q2064" s="3">
        <f t="shared" si="323"/>
        <v>2.4074834120480197</v>
      </c>
      <c r="R2064" s="3">
        <f t="shared" si="329"/>
        <v>0.20333985527245677</v>
      </c>
      <c r="S2064" s="177">
        <f t="shared" si="330"/>
        <v>-1497.5925165879519</v>
      </c>
      <c r="T2064" s="3">
        <f t="shared" si="324"/>
        <v>2.5038875999999988</v>
      </c>
    </row>
    <row r="2065" spans="9:20" x14ac:dyDescent="0.25">
      <c r="I2065" s="4">
        <v>51.26</v>
      </c>
      <c r="J2065" s="152">
        <v>29.4397196</v>
      </c>
      <c r="K2065" s="3">
        <f t="shared" si="321"/>
        <v>26</v>
      </c>
      <c r="L2065" s="171">
        <f t="shared" si="325"/>
        <v>2.7393243717665269E-2</v>
      </c>
      <c r="M2065" s="172">
        <f t="shared" si="326"/>
        <v>3.130311484374073E-2</v>
      </c>
      <c r="N2065" s="173">
        <f t="shared" si="327"/>
        <v>8.2343846980867923E-3</v>
      </c>
      <c r="O2065" s="174">
        <f t="shared" si="328"/>
        <v>2.920078615184098E-2</v>
      </c>
      <c r="P2065" s="175">
        <f t="shared" si="322"/>
        <v>26.096131529411334</v>
      </c>
      <c r="Q2065" s="3">
        <f t="shared" si="323"/>
        <v>3.343588070588666</v>
      </c>
      <c r="R2065" s="3">
        <f t="shared" si="329"/>
        <v>0.37974482561929157</v>
      </c>
      <c r="S2065" s="177">
        <f t="shared" si="330"/>
        <v>-1496.6564119294114</v>
      </c>
      <c r="T2065" s="3">
        <f t="shared" si="324"/>
        <v>3.4397196000000001</v>
      </c>
    </row>
    <row r="2066" spans="9:20" x14ac:dyDescent="0.25">
      <c r="I2066" s="4">
        <v>51.28</v>
      </c>
      <c r="J2066" s="152">
        <v>27.697551099999998</v>
      </c>
      <c r="K2066" s="3">
        <f t="shared" si="321"/>
        <v>26</v>
      </c>
      <c r="L2066" s="171">
        <f t="shared" si="325"/>
        <v>2.7347324180556229E-2</v>
      </c>
      <c r="M2066" s="172">
        <f t="shared" si="326"/>
        <v>3.122087385075388E-2</v>
      </c>
      <c r="N2066" s="173">
        <f t="shared" si="327"/>
        <v>8.2071892320958705E-3</v>
      </c>
      <c r="O2066" s="174">
        <f t="shared" si="328"/>
        <v>2.9084755859394119E-2</v>
      </c>
      <c r="P2066" s="175">
        <f t="shared" si="322"/>
        <v>26.095860143122799</v>
      </c>
      <c r="Q2066" s="3">
        <f t="shared" si="323"/>
        <v>1.6016909568771993</v>
      </c>
      <c r="R2066" s="3">
        <f t="shared" si="329"/>
        <v>9.2622409543715895E-2</v>
      </c>
      <c r="S2066" s="177">
        <f t="shared" si="330"/>
        <v>-1498.3983090431227</v>
      </c>
      <c r="T2066" s="3">
        <f t="shared" si="324"/>
        <v>1.6975510999999983</v>
      </c>
    </row>
    <row r="2067" spans="9:20" x14ac:dyDescent="0.25">
      <c r="I2067" s="4">
        <v>51.3</v>
      </c>
      <c r="J2067" s="152">
        <v>30.693708399999998</v>
      </c>
      <c r="K2067" s="3">
        <f t="shared" si="321"/>
        <v>26</v>
      </c>
      <c r="L2067" s="171">
        <f t="shared" si="325"/>
        <v>2.7301520009664366E-2</v>
      </c>
      <c r="M2067" s="172">
        <f t="shared" si="326"/>
        <v>3.1138956532984201E-2</v>
      </c>
      <c r="N2067" s="173">
        <f t="shared" si="327"/>
        <v>8.1801282700556272E-3</v>
      </c>
      <c r="O2067" s="174">
        <f t="shared" si="328"/>
        <v>2.896941576768124E-2</v>
      </c>
      <c r="P2067" s="175">
        <f t="shared" si="322"/>
        <v>26.095590020580385</v>
      </c>
      <c r="Q2067" s="3">
        <f t="shared" si="323"/>
        <v>4.5981183794196134</v>
      </c>
      <c r="R2067" s="3">
        <f t="shared" si="329"/>
        <v>0.68882822354422502</v>
      </c>
      <c r="S2067" s="177">
        <f t="shared" si="330"/>
        <v>-1495.4018816205803</v>
      </c>
      <c r="T2067" s="3">
        <f t="shared" si="324"/>
        <v>4.6937083999999984</v>
      </c>
    </row>
    <row r="2068" spans="9:20" x14ac:dyDescent="0.25">
      <c r="I2068" s="4">
        <v>51.32</v>
      </c>
      <c r="J2068" s="152">
        <v>31.446611499999999</v>
      </c>
      <c r="K2068" s="3">
        <f t="shared" si="321"/>
        <v>26</v>
      </c>
      <c r="L2068" s="171">
        <f t="shared" si="325"/>
        <v>2.7255830818858615E-2</v>
      </c>
      <c r="M2068" s="172">
        <f t="shared" si="326"/>
        <v>3.1057361194145594E-2</v>
      </c>
      <c r="N2068" s="173">
        <f t="shared" si="327"/>
        <v>8.1532009264520602E-3</v>
      </c>
      <c r="O2068" s="174">
        <f t="shared" si="328"/>
        <v>2.8854760413392435E-2</v>
      </c>
      <c r="P2068" s="175">
        <f t="shared" si="322"/>
        <v>26.095321153352849</v>
      </c>
      <c r="Q2068" s="3">
        <f t="shared" si="323"/>
        <v>5.3512903466471506</v>
      </c>
      <c r="R2068" s="3">
        <f t="shared" si="329"/>
        <v>0.91063256128944081</v>
      </c>
      <c r="S2068" s="177">
        <f t="shared" si="330"/>
        <v>-1494.6487096533529</v>
      </c>
      <c r="T2068" s="3">
        <f t="shared" si="324"/>
        <v>5.4466114999999995</v>
      </c>
    </row>
    <row r="2069" spans="9:20" x14ac:dyDescent="0.25">
      <c r="I2069" s="4">
        <v>51.34</v>
      </c>
      <c r="J2069" s="152">
        <v>27.563144900000001</v>
      </c>
      <c r="K2069" s="3">
        <f t="shared" si="321"/>
        <v>26</v>
      </c>
      <c r="L2069" s="171">
        <f t="shared" si="325"/>
        <v>2.7210256223622088E-2</v>
      </c>
      <c r="M2069" s="172">
        <f t="shared" si="326"/>
        <v>3.0976086149049644E-2</v>
      </c>
      <c r="N2069" s="173">
        <f t="shared" si="327"/>
        <v>8.1264063230464759E-3</v>
      </c>
      <c r="O2069" s="174">
        <f t="shared" si="328"/>
        <v>2.8740784387167161E-2</v>
      </c>
      <c r="P2069" s="175">
        <f t="shared" si="322"/>
        <v>26.095053533082886</v>
      </c>
      <c r="Q2069" s="3">
        <f t="shared" si="323"/>
        <v>1.4680913669171147</v>
      </c>
      <c r="R2069" s="3">
        <f t="shared" si="329"/>
        <v>7.8194715060129524E-2</v>
      </c>
      <c r="S2069" s="177">
        <f t="shared" si="330"/>
        <v>-1498.5319086330828</v>
      </c>
      <c r="T2069" s="3">
        <f t="shared" si="324"/>
        <v>1.5631449000000011</v>
      </c>
    </row>
    <row r="2070" spans="9:20" x14ac:dyDescent="0.25">
      <c r="I2070" s="4">
        <v>51.36</v>
      </c>
      <c r="J2070" s="152">
        <v>28.975951500000001</v>
      </c>
      <c r="K2070" s="3">
        <f t="shared" si="321"/>
        <v>26</v>
      </c>
      <c r="L2070" s="171">
        <f t="shared" si="325"/>
        <v>2.7164795841043941E-2</v>
      </c>
      <c r="M2070" s="172">
        <f t="shared" si="326"/>
        <v>3.0895129723518516E-2</v>
      </c>
      <c r="N2070" s="173">
        <f t="shared" si="327"/>
        <v>8.0997435888038611E-3</v>
      </c>
      <c r="O2070" s="174">
        <f t="shared" si="328"/>
        <v>2.8627482332956162E-2</v>
      </c>
      <c r="P2070" s="175">
        <f t="shared" si="322"/>
        <v>26.094787151486326</v>
      </c>
      <c r="Q2070" s="3">
        <f t="shared" si="323"/>
        <v>2.8811643485136749</v>
      </c>
      <c r="R2070" s="3">
        <f t="shared" si="329"/>
        <v>0.28648267178201997</v>
      </c>
      <c r="S2070" s="177">
        <f t="shared" si="330"/>
        <v>-1497.1188356514863</v>
      </c>
      <c r="T2070" s="3">
        <f t="shared" si="324"/>
        <v>2.9759515000000007</v>
      </c>
    </row>
    <row r="2071" spans="9:20" x14ac:dyDescent="0.25">
      <c r="I2071" s="4">
        <v>51.38</v>
      </c>
      <c r="J2071" s="152">
        <v>31.845089399999999</v>
      </c>
      <c r="K2071" s="3">
        <f t="shared" si="321"/>
        <v>26</v>
      </c>
      <c r="L2071" s="171">
        <f t="shared" si="325"/>
        <v>2.7119449289811269E-2</v>
      </c>
      <c r="M2071" s="172">
        <f t="shared" si="326"/>
        <v>3.0814490254298704E-2</v>
      </c>
      <c r="N2071" s="173">
        <f t="shared" si="327"/>
        <v>8.0732118598220628E-3</v>
      </c>
      <c r="O2071" s="174">
        <f t="shared" si="328"/>
        <v>2.8514848947392066E-2</v>
      </c>
      <c r="P2071" s="175">
        <f t="shared" si="322"/>
        <v>26.094522000351322</v>
      </c>
      <c r="Q2071" s="3">
        <f t="shared" si="323"/>
        <v>5.750567399648677</v>
      </c>
      <c r="R2071" s="3">
        <f t="shared" si="329"/>
        <v>1.038434058153473</v>
      </c>
      <c r="S2071" s="177">
        <f t="shared" si="330"/>
        <v>-1494.2494326003514</v>
      </c>
      <c r="T2071" s="3">
        <f t="shared" si="324"/>
        <v>5.8450893999999991</v>
      </c>
    </row>
    <row r="2072" spans="9:20" x14ac:dyDescent="0.25">
      <c r="I2072" s="4">
        <v>51.4</v>
      </c>
      <c r="J2072" s="152">
        <v>32.589579399999998</v>
      </c>
      <c r="K2072" s="3">
        <f t="shared" si="321"/>
        <v>26</v>
      </c>
      <c r="L2072" s="171">
        <f t="shared" si="325"/>
        <v>2.7074216190201235E-2</v>
      </c>
      <c r="M2072" s="172">
        <f t="shared" si="326"/>
        <v>3.0734166088975726E-2</v>
      </c>
      <c r="N2072" s="173">
        <f t="shared" si="327"/>
        <v>8.0468102792618755E-3</v>
      </c>
      <c r="O2072" s="174">
        <f t="shared" si="328"/>
        <v>2.8402878979169065E-2</v>
      </c>
      <c r="P2072" s="175">
        <f t="shared" si="322"/>
        <v>26.094258071537606</v>
      </c>
      <c r="Q2072" s="3">
        <f t="shared" si="323"/>
        <v>6.4953213284623921</v>
      </c>
      <c r="R2072" s="3">
        <f t="shared" si="329"/>
        <v>1.2945610203235225</v>
      </c>
      <c r="S2072" s="177">
        <f t="shared" si="330"/>
        <v>-1493.5046786715377</v>
      </c>
      <c r="T2072" s="3">
        <f t="shared" si="324"/>
        <v>6.5895793999999981</v>
      </c>
    </row>
    <row r="2073" spans="9:20" x14ac:dyDescent="0.25">
      <c r="I2073" s="4">
        <v>51.42</v>
      </c>
      <c r="J2073" s="152">
        <v>19.361704400000001</v>
      </c>
      <c r="K2073" s="3">
        <f t="shared" si="321"/>
        <v>26</v>
      </c>
      <c r="L2073" s="171">
        <f t="shared" si="325"/>
        <v>2.7029096164072976E-2</v>
      </c>
      <c r="M2073" s="172">
        <f t="shared" si="326"/>
        <v>3.0654155585889322E-2</v>
      </c>
      <c r="N2073" s="173">
        <f t="shared" si="327"/>
        <v>8.0205379972777824E-3</v>
      </c>
      <c r="O2073" s="174">
        <f t="shared" si="328"/>
        <v>2.8291567228430542E-2</v>
      </c>
      <c r="P2073" s="175">
        <f t="shared" si="322"/>
        <v>26.093995356975672</v>
      </c>
      <c r="Q2073" s="3">
        <f t="shared" si="323"/>
        <v>-6.732290956975671</v>
      </c>
      <c r="R2073" s="3">
        <f t="shared" si="329"/>
        <v>2.3408962657944721</v>
      </c>
      <c r="S2073" s="177">
        <f t="shared" si="330"/>
        <v>-1506.7322909569757</v>
      </c>
      <c r="T2073" s="3">
        <f t="shared" si="324"/>
        <v>-6.6382955999999993</v>
      </c>
    </row>
    <row r="2074" spans="9:20" x14ac:dyDescent="0.25">
      <c r="I2074" s="4">
        <v>51.44</v>
      </c>
      <c r="J2074" s="152">
        <v>18.786487399999999</v>
      </c>
      <c r="K2074" s="3">
        <f t="shared" si="321"/>
        <v>26</v>
      </c>
      <c r="L2074" s="171">
        <f t="shared" si="325"/>
        <v>2.6984088834859823E-2</v>
      </c>
      <c r="M2074" s="172">
        <f t="shared" si="326"/>
        <v>3.0574457114049748E-2</v>
      </c>
      <c r="N2074" s="173">
        <f t="shared" si="327"/>
        <v>7.9943941709496522E-3</v>
      </c>
      <c r="O2074" s="174">
        <f t="shared" si="328"/>
        <v>2.8180908546165683E-2</v>
      </c>
      <c r="P2074" s="175">
        <f t="shared" si="322"/>
        <v>26.093733848666023</v>
      </c>
      <c r="Q2074" s="3">
        <f t="shared" si="323"/>
        <v>-7.3072464486660245</v>
      </c>
      <c r="R2074" s="3">
        <f t="shared" si="329"/>
        <v>2.8422477030773847</v>
      </c>
      <c r="S2074" s="177">
        <f t="shared" si="330"/>
        <v>-1507.3072464486661</v>
      </c>
      <c r="T2074" s="3">
        <f t="shared" si="324"/>
        <v>-7.2135126000000014</v>
      </c>
    </row>
    <row r="2075" spans="9:20" x14ac:dyDescent="0.25">
      <c r="I2075" s="4">
        <v>51.46</v>
      </c>
      <c r="J2075" s="152">
        <v>23.619733</v>
      </c>
      <c r="K2075" s="3">
        <f t="shared" si="321"/>
        <v>26</v>
      </c>
      <c r="L2075" s="171">
        <f t="shared" si="325"/>
        <v>2.693919382756137E-2</v>
      </c>
      <c r="M2075" s="172">
        <f t="shared" si="326"/>
        <v>3.0495069053054429E-2</v>
      </c>
      <c r="N2075" s="173">
        <f t="shared" si="327"/>
        <v>7.9683779642150451E-3</v>
      </c>
      <c r="O2075" s="174">
        <f t="shared" si="328"/>
        <v>2.8070897833613707E-2</v>
      </c>
      <c r="P2075" s="175">
        <f t="shared" si="322"/>
        <v>26.093473538678445</v>
      </c>
      <c r="Q2075" s="3">
        <f t="shared" si="323"/>
        <v>-2.4737405386784452</v>
      </c>
      <c r="R2075" s="3">
        <f t="shared" si="329"/>
        <v>0.25907965397835464</v>
      </c>
      <c r="S2075" s="177">
        <f t="shared" si="330"/>
        <v>-1502.4737405386784</v>
      </c>
      <c r="T2075" s="3">
        <f t="shared" si="324"/>
        <v>-2.3802669999999999</v>
      </c>
    </row>
    <row r="2076" spans="9:20" x14ac:dyDescent="0.25">
      <c r="I2076" s="4">
        <v>51.48</v>
      </c>
      <c r="J2076" s="152">
        <v>25.836274700000001</v>
      </c>
      <c r="K2076" s="3">
        <f t="shared" si="321"/>
        <v>26</v>
      </c>
      <c r="L2076" s="171">
        <f t="shared" si="325"/>
        <v>2.6894410768735708E-2</v>
      </c>
      <c r="M2076" s="172">
        <f t="shared" si="326"/>
        <v>3.0415989793005877E-2</v>
      </c>
      <c r="N2076" s="173">
        <f t="shared" si="327"/>
        <v>7.9424885478024503E-3</v>
      </c>
      <c r="O2076" s="174">
        <f t="shared" si="328"/>
        <v>2.796153004167683E-2</v>
      </c>
      <c r="P2076" s="175">
        <f t="shared" si="322"/>
        <v>26.09321441915122</v>
      </c>
      <c r="Q2076" s="3">
        <f t="shared" si="323"/>
        <v>-0.25693971915121949</v>
      </c>
      <c r="R2076" s="3">
        <f t="shared" si="329"/>
        <v>2.5552452915167194E-3</v>
      </c>
      <c r="S2076" s="177">
        <f t="shared" si="330"/>
        <v>-1500.2569397191512</v>
      </c>
      <c r="T2076" s="3">
        <f t="shared" si="324"/>
        <v>-0.16372529999999941</v>
      </c>
    </row>
    <row r="2077" spans="9:20" x14ac:dyDescent="0.25">
      <c r="I2077" s="4">
        <v>51.5</v>
      </c>
      <c r="J2077" s="152">
        <v>31.214303999999998</v>
      </c>
      <c r="K2077" s="3">
        <f t="shared" si="321"/>
        <v>26</v>
      </c>
      <c r="L2077" s="171">
        <f t="shared" si="325"/>
        <v>2.6849739286491599E-2</v>
      </c>
      <c r="M2077" s="172">
        <f t="shared" si="326"/>
        <v>3.0337217734429798E-2</v>
      </c>
      <c r="N2077" s="173">
        <f t="shared" si="327"/>
        <v>7.9167250991651183E-3</v>
      </c>
      <c r="O2077" s="174">
        <f t="shared" si="328"/>
        <v>2.7852800170340648E-2</v>
      </c>
      <c r="P2077" s="175">
        <f t="shared" si="322"/>
        <v>26.092956482290425</v>
      </c>
      <c r="Q2077" s="3">
        <f t="shared" si="323"/>
        <v>5.1213475177095731</v>
      </c>
      <c r="R2077" s="3">
        <f t="shared" si="329"/>
        <v>0.84026222071618217</v>
      </c>
      <c r="S2077" s="177">
        <f t="shared" si="330"/>
        <v>-1494.8786524822904</v>
      </c>
      <c r="T2077" s="3">
        <f t="shared" si="324"/>
        <v>5.2143039999999985</v>
      </c>
    </row>
    <row r="2078" spans="9:20" x14ac:dyDescent="0.25">
      <c r="I2078" s="4">
        <v>51.52</v>
      </c>
      <c r="J2078" s="152">
        <v>25.323700899999999</v>
      </c>
      <c r="K2078" s="3">
        <f t="shared" si="321"/>
        <v>26</v>
      </c>
      <c r="L2078" s="171">
        <f t="shared" si="325"/>
        <v>2.6805179010480844E-2</v>
      </c>
      <c r="M2078" s="172">
        <f t="shared" si="326"/>
        <v>3.0258751288194399E-2</v>
      </c>
      <c r="N2078" s="173">
        <f t="shared" si="327"/>
        <v>7.8910868024158094E-3</v>
      </c>
      <c r="O2078" s="174">
        <f t="shared" si="328"/>
        <v>2.774470326810291E-2</v>
      </c>
      <c r="P2078" s="175">
        <f t="shared" si="322"/>
        <v>26.092699720369193</v>
      </c>
      <c r="Q2078" s="3">
        <f t="shared" si="323"/>
        <v>-0.76899882036919465</v>
      </c>
      <c r="R2078" s="3">
        <f t="shared" si="329"/>
        <v>2.3352004829958046E-2</v>
      </c>
      <c r="S2078" s="177">
        <f t="shared" si="330"/>
        <v>-1500.7689988203692</v>
      </c>
      <c r="T2078" s="3">
        <f t="shared" si="324"/>
        <v>-0.67629910000000137</v>
      </c>
    </row>
    <row r="2079" spans="9:20" x14ac:dyDescent="0.25">
      <c r="I2079" s="4">
        <v>51.54</v>
      </c>
      <c r="J2079" s="152">
        <v>29.911718400000002</v>
      </c>
      <c r="K2079" s="3">
        <f t="shared" si="321"/>
        <v>26</v>
      </c>
      <c r="L2079" s="171">
        <f t="shared" si="325"/>
        <v>2.6760729571890539E-2</v>
      </c>
      <c r="M2079" s="172">
        <f t="shared" si="326"/>
        <v>3.0180588875430223E-2</v>
      </c>
      <c r="N2079" s="173">
        <f t="shared" si="327"/>
        <v>7.8655728482621562E-3</v>
      </c>
      <c r="O2079" s="174">
        <f t="shared" si="328"/>
        <v>2.7637234431409675E-2</v>
      </c>
      <c r="P2079" s="175">
        <f t="shared" si="322"/>
        <v>26.092444125726995</v>
      </c>
      <c r="Q2079" s="3">
        <f t="shared" si="323"/>
        <v>3.8192742742730061</v>
      </c>
      <c r="R2079" s="3">
        <f t="shared" si="329"/>
        <v>0.48766359013742239</v>
      </c>
      <c r="S2079" s="177">
        <f t="shared" si="330"/>
        <v>-1496.1807257257269</v>
      </c>
      <c r="T2079" s="3">
        <f t="shared" si="324"/>
        <v>3.9117184000000016</v>
      </c>
    </row>
    <row r="2080" spans="9:20" x14ac:dyDescent="0.25">
      <c r="I2080" s="4">
        <v>51.56</v>
      </c>
      <c r="J2080" s="152">
        <v>31.6883406</v>
      </c>
      <c r="K2080" s="3">
        <f t="shared" si="321"/>
        <v>26</v>
      </c>
      <c r="L2080" s="171">
        <f t="shared" si="325"/>
        <v>2.6716390603435426E-2</v>
      </c>
      <c r="M2080" s="172">
        <f t="shared" si="326"/>
        <v>3.0102728927450573E-2</v>
      </c>
      <c r="N2080" s="173">
        <f t="shared" si="327"/>
        <v>7.8401824339427769E-3</v>
      </c>
      <c r="O2080" s="174">
        <f t="shared" si="328"/>
        <v>2.7530388804099151E-2</v>
      </c>
      <c r="P2080" s="175">
        <f t="shared" si="322"/>
        <v>26.092189690768926</v>
      </c>
      <c r="Q2080" s="3">
        <f t="shared" si="323"/>
        <v>5.5961509092310742</v>
      </c>
      <c r="R2080" s="3">
        <f t="shared" si="329"/>
        <v>0.98827847738066099</v>
      </c>
      <c r="S2080" s="177">
        <f t="shared" si="330"/>
        <v>-1494.403849090769</v>
      </c>
      <c r="T2080" s="3">
        <f t="shared" si="324"/>
        <v>5.6883406000000001</v>
      </c>
    </row>
    <row r="2081" spans="9:20" x14ac:dyDescent="0.25">
      <c r="I2081" s="4">
        <v>51.58</v>
      </c>
      <c r="J2081" s="152">
        <v>26.927288000000001</v>
      </c>
      <c r="K2081" s="3">
        <f t="shared" si="321"/>
        <v>26</v>
      </c>
      <c r="L2081" s="171">
        <f t="shared" si="325"/>
        <v>2.6672161739350397E-2</v>
      </c>
      <c r="M2081" s="172">
        <f t="shared" si="326"/>
        <v>3.0025169885673036E-2</v>
      </c>
      <c r="N2081" s="173">
        <f t="shared" si="327"/>
        <v>7.814914763164196E-3</v>
      </c>
      <c r="O2081" s="174">
        <f t="shared" si="328"/>
        <v>2.7424161576853321E-2</v>
      </c>
      <c r="P2081" s="175">
        <f t="shared" si="322"/>
        <v>26.09193640796504</v>
      </c>
      <c r="Q2081" s="3">
        <f t="shared" si="323"/>
        <v>0.83535159203496079</v>
      </c>
      <c r="R2081" s="3">
        <f t="shared" si="329"/>
        <v>2.5914688561111076E-2</v>
      </c>
      <c r="S2081" s="177">
        <f t="shared" si="330"/>
        <v>-1499.1646484079649</v>
      </c>
      <c r="T2081" s="3">
        <f t="shared" si="324"/>
        <v>0.92728800000000078</v>
      </c>
    </row>
    <row r="2082" spans="9:20" x14ac:dyDescent="0.25">
      <c r="I2082" s="4">
        <v>51.6</v>
      </c>
      <c r="J2082" s="152">
        <v>21.354255800000001</v>
      </c>
      <c r="K2082" s="3">
        <f t="shared" si="321"/>
        <v>26</v>
      </c>
      <c r="L2082" s="171">
        <f t="shared" si="325"/>
        <v>2.662804261538285E-2</v>
      </c>
      <c r="M2082" s="172">
        <f t="shared" si="326"/>
        <v>2.9947910201541243E-2</v>
      </c>
      <c r="N2082" s="173">
        <f t="shared" si="327"/>
        <v>7.7897690460383365E-3</v>
      </c>
      <c r="O2082" s="174">
        <f t="shared" si="328"/>
        <v>2.7318547986656467E-2</v>
      </c>
      <c r="P2082" s="175">
        <f t="shared" si="322"/>
        <v>26.091684269849619</v>
      </c>
      <c r="Q2082" s="3">
        <f t="shared" si="323"/>
        <v>-4.7374284698496183</v>
      </c>
      <c r="R2082" s="3">
        <f t="shared" si="329"/>
        <v>1.0509955821987342</v>
      </c>
      <c r="S2082" s="177">
        <f t="shared" si="330"/>
        <v>-1504.7374284698496</v>
      </c>
      <c r="T2082" s="3">
        <f t="shared" si="324"/>
        <v>-4.6457441999999993</v>
      </c>
    </row>
    <row r="2083" spans="9:20" x14ac:dyDescent="0.25">
      <c r="I2083" s="4">
        <v>51.62</v>
      </c>
      <c r="J2083" s="152">
        <v>31.3725475</v>
      </c>
      <c r="K2083" s="3">
        <f t="shared" si="321"/>
        <v>26</v>
      </c>
      <c r="L2083" s="171">
        <f t="shared" si="325"/>
        <v>2.658403286878528E-2</v>
      </c>
      <c r="M2083" s="172">
        <f t="shared" si="326"/>
        <v>2.9870948336447826E-2</v>
      </c>
      <c r="N2083" s="173">
        <f t="shared" si="327"/>
        <v>7.7647444990208651E-3</v>
      </c>
      <c r="O2083" s="174">
        <f t="shared" si="328"/>
        <v>2.7213543316261586E-2</v>
      </c>
      <c r="P2083" s="175">
        <f t="shared" si="322"/>
        <v>26.091433269020516</v>
      </c>
      <c r="Q2083" s="3">
        <f t="shared" si="323"/>
        <v>5.2811142309794832</v>
      </c>
      <c r="R2083" s="3">
        <f t="shared" si="329"/>
        <v>0.88899913278174236</v>
      </c>
      <c r="S2083" s="177">
        <f t="shared" si="330"/>
        <v>-1494.7188857690205</v>
      </c>
      <c r="T2083" s="3">
        <f t="shared" si="324"/>
        <v>5.3725474999999996</v>
      </c>
    </row>
    <row r="2084" spans="9:20" x14ac:dyDescent="0.25">
      <c r="I2084" s="4">
        <v>51.64</v>
      </c>
      <c r="J2084" s="152">
        <v>24.505724499999999</v>
      </c>
      <c r="K2084" s="3">
        <f t="shared" si="321"/>
        <v>26</v>
      </c>
      <c r="L2084" s="171">
        <f t="shared" si="325"/>
        <v>2.6540132138307714E-2</v>
      </c>
      <c r="M2084" s="172">
        <f t="shared" si="326"/>
        <v>2.9794282761657548E-2</v>
      </c>
      <c r="N2084" s="173">
        <f t="shared" si="327"/>
        <v>7.7398403448500673E-3</v>
      </c>
      <c r="O2084" s="174">
        <f t="shared" si="328"/>
        <v>2.7109142893663306E-2</v>
      </c>
      <c r="P2084" s="175">
        <f t="shared" si="322"/>
        <v>26.09118339813848</v>
      </c>
      <c r="Q2084" s="3">
        <f t="shared" si="323"/>
        <v>-1.5854588981384801</v>
      </c>
      <c r="R2084" s="3">
        <f t="shared" si="329"/>
        <v>0.10257521330114046</v>
      </c>
      <c r="S2084" s="177">
        <f t="shared" si="330"/>
        <v>-1501.5854588981385</v>
      </c>
      <c r="T2084" s="3">
        <f t="shared" si="324"/>
        <v>-1.4942755000000005</v>
      </c>
    </row>
    <row r="2085" spans="9:20" x14ac:dyDescent="0.25">
      <c r="I2085" s="4">
        <v>51.66</v>
      </c>
      <c r="J2085" s="152">
        <v>28.047204700000002</v>
      </c>
      <c r="K2085" s="3">
        <f t="shared" si="321"/>
        <v>26</v>
      </c>
      <c r="L2085" s="171">
        <f t="shared" si="325"/>
        <v>2.6496340064190424E-2</v>
      </c>
      <c r="M2085" s="172">
        <f t="shared" si="326"/>
        <v>2.9717911958231653E-2</v>
      </c>
      <c r="N2085" s="173">
        <f t="shared" si="327"/>
        <v>7.715055812486586E-3</v>
      </c>
      <c r="O2085" s="174">
        <f t="shared" si="328"/>
        <v>2.7005342091578531E-2</v>
      </c>
      <c r="P2085" s="175">
        <f t="shared" si="322"/>
        <v>26.090934649926488</v>
      </c>
      <c r="Q2085" s="3">
        <f t="shared" si="323"/>
        <v>1.9562700500735133</v>
      </c>
      <c r="R2085" s="3">
        <f t="shared" si="329"/>
        <v>0.1364482681874756</v>
      </c>
      <c r="S2085" s="177">
        <f t="shared" si="330"/>
        <v>-1498.0437299499265</v>
      </c>
      <c r="T2085" s="3">
        <f t="shared" si="324"/>
        <v>2.0472047000000018</v>
      </c>
    </row>
    <row r="2086" spans="9:20" x14ac:dyDescent="0.25">
      <c r="I2086" s="4">
        <v>51.68</v>
      </c>
      <c r="J2086" s="152">
        <v>33.734735299999997</v>
      </c>
      <c r="K2086" s="3">
        <f t="shared" si="321"/>
        <v>26</v>
      </c>
      <c r="L2086" s="171">
        <f t="shared" si="325"/>
        <v>2.6452656288156465E-2</v>
      </c>
      <c r="M2086" s="172">
        <f t="shared" si="326"/>
        <v>2.9641834416952381E-2</v>
      </c>
      <c r="N2086" s="173">
        <f t="shared" si="327"/>
        <v>7.6903901370536584E-3</v>
      </c>
      <c r="O2086" s="174">
        <f t="shared" si="328"/>
        <v>2.6902136326933404E-2</v>
      </c>
      <c r="P2086" s="175">
        <f t="shared" si="322"/>
        <v>26.090687017169095</v>
      </c>
      <c r="Q2086" s="3">
        <f t="shared" si="323"/>
        <v>7.6440482828309015</v>
      </c>
      <c r="R2086" s="3">
        <f t="shared" si="329"/>
        <v>1.7320863386246892</v>
      </c>
      <c r="S2086" s="177">
        <f t="shared" si="330"/>
        <v>-1492.3559517171691</v>
      </c>
      <c r="T2086" s="3">
        <f t="shared" si="324"/>
        <v>7.734735299999997</v>
      </c>
    </row>
    <row r="2087" spans="9:20" x14ac:dyDescent="0.25">
      <c r="I2087" s="4">
        <v>51.7</v>
      </c>
      <c r="J2087" s="152">
        <v>27.147720799999998</v>
      </c>
      <c r="K2087" s="3">
        <f t="shared" si="321"/>
        <v>26</v>
      </c>
      <c r="L2087" s="171">
        <f t="shared" si="325"/>
        <v>2.6409080453404371E-2</v>
      </c>
      <c r="M2087" s="172">
        <f t="shared" si="326"/>
        <v>2.9566048638248608E-2</v>
      </c>
      <c r="N2087" s="173">
        <f t="shared" si="327"/>
        <v>7.6658425597781648E-3</v>
      </c>
      <c r="O2087" s="174">
        <f t="shared" si="328"/>
        <v>2.6799521060357684E-2</v>
      </c>
      <c r="P2087" s="175">
        <f t="shared" si="322"/>
        <v>26.090440492711789</v>
      </c>
      <c r="Q2087" s="3">
        <f t="shared" si="323"/>
        <v>1.0572803072882095</v>
      </c>
      <c r="R2087" s="3">
        <f t="shared" si="329"/>
        <v>4.1176261403846878E-2</v>
      </c>
      <c r="S2087" s="177">
        <f t="shared" si="330"/>
        <v>-1498.9427196927118</v>
      </c>
      <c r="T2087" s="3">
        <f t="shared" si="324"/>
        <v>1.1477207999999983</v>
      </c>
    </row>
    <row r="2088" spans="9:20" x14ac:dyDescent="0.25">
      <c r="I2088" s="4">
        <v>51.72</v>
      </c>
      <c r="J2088" s="152">
        <v>23.322963699999999</v>
      </c>
      <c r="K2088" s="3">
        <f t="shared" si="321"/>
        <v>26</v>
      </c>
      <c r="L2088" s="171">
        <f t="shared" si="325"/>
        <v>2.6365612204600902E-2</v>
      </c>
      <c r="M2088" s="172">
        <f t="shared" si="326"/>
        <v>2.9490553132121865E-2</v>
      </c>
      <c r="N2088" s="173">
        <f t="shared" si="327"/>
        <v>7.6414123279322545E-3</v>
      </c>
      <c r="O2088" s="174">
        <f t="shared" si="328"/>
        <v>2.6697491795685483E-2</v>
      </c>
      <c r="P2088" s="175">
        <f t="shared" si="322"/>
        <v>26.090195069460339</v>
      </c>
      <c r="Q2088" s="3">
        <f t="shared" si="323"/>
        <v>-2.7672313694603403</v>
      </c>
      <c r="R2088" s="3">
        <f t="shared" si="329"/>
        <v>0.3283274608932033</v>
      </c>
      <c r="S2088" s="177">
        <f t="shared" si="330"/>
        <v>-1502.7672313694604</v>
      </c>
      <c r="T2088" s="3">
        <f t="shared" si="324"/>
        <v>-2.677036300000001</v>
      </c>
    </row>
    <row r="2089" spans="9:20" x14ac:dyDescent="0.25">
      <c r="I2089" s="4">
        <v>51.74</v>
      </c>
      <c r="J2089" s="152">
        <v>32.326225899999997</v>
      </c>
      <c r="K2089" s="3">
        <f t="shared" si="321"/>
        <v>26</v>
      </c>
      <c r="L2089" s="171">
        <f t="shared" si="325"/>
        <v>2.6322251187873721E-2</v>
      </c>
      <c r="M2089" s="172">
        <f t="shared" si="326"/>
        <v>2.9415346418073026E-2</v>
      </c>
      <c r="N2089" s="173">
        <f t="shared" si="327"/>
        <v>7.6170986947756104E-3</v>
      </c>
      <c r="O2089" s="174">
        <f t="shared" si="328"/>
        <v>2.6596044079462651E-2</v>
      </c>
      <c r="P2089" s="175">
        <f t="shared" si="322"/>
        <v>26.089950740380186</v>
      </c>
      <c r="Q2089" s="3">
        <f t="shared" si="323"/>
        <v>6.2362751596198116</v>
      </c>
      <c r="R2089" s="3">
        <f t="shared" si="329"/>
        <v>1.2030828463180141</v>
      </c>
      <c r="S2089" s="177">
        <f t="shared" si="330"/>
        <v>-1493.7637248403803</v>
      </c>
      <c r="T2089" s="3">
        <f t="shared" si="324"/>
        <v>6.3262258999999972</v>
      </c>
    </row>
    <row r="2090" spans="9:20" x14ac:dyDescent="0.25">
      <c r="I2090" s="4">
        <v>51.76</v>
      </c>
      <c r="J2090" s="152">
        <v>27.5238318</v>
      </c>
      <c r="K2090" s="3">
        <f t="shared" si="321"/>
        <v>26</v>
      </c>
      <c r="L2090" s="171">
        <f t="shared" si="325"/>
        <v>2.6278997050804307E-2</v>
      </c>
      <c r="M2090" s="172">
        <f t="shared" si="326"/>
        <v>2.9340427025029925E-2</v>
      </c>
      <c r="N2090" s="173">
        <f t="shared" si="327"/>
        <v>7.5929009194984527E-3</v>
      </c>
      <c r="O2090" s="174">
        <f t="shared" si="328"/>
        <v>2.6495173500461058E-2</v>
      </c>
      <c r="P2090" s="175">
        <f t="shared" si="322"/>
        <v>26.089707498495795</v>
      </c>
      <c r="Q2090" s="3">
        <f t="shared" si="323"/>
        <v>1.4341243015042053</v>
      </c>
      <c r="R2090" s="3">
        <f t="shared" si="329"/>
        <v>7.4724788579943455E-2</v>
      </c>
      <c r="S2090" s="177">
        <f t="shared" si="330"/>
        <v>-1498.5658756984958</v>
      </c>
      <c r="T2090" s="3">
        <f t="shared" si="324"/>
        <v>1.5238318</v>
      </c>
    </row>
    <row r="2091" spans="9:20" x14ac:dyDescent="0.25">
      <c r="I2091" s="4">
        <v>51.78</v>
      </c>
      <c r="J2091" s="152">
        <v>29.863819299999999</v>
      </c>
      <c r="K2091" s="3">
        <f t="shared" si="321"/>
        <v>26</v>
      </c>
      <c r="L2091" s="171">
        <f t="shared" si="325"/>
        <v>2.6235849442420672E-2</v>
      </c>
      <c r="M2091" s="172">
        <f t="shared" si="326"/>
        <v>2.9265793491275175E-2</v>
      </c>
      <c r="N2091" s="173">
        <f t="shared" si="327"/>
        <v>7.5688182671650311E-3</v>
      </c>
      <c r="O2091" s="174">
        <f t="shared" si="328"/>
        <v>2.6394875689198773E-2</v>
      </c>
      <c r="P2091" s="175">
        <f t="shared" si="322"/>
        <v>26.089465336890061</v>
      </c>
      <c r="Q2091" s="3">
        <f t="shared" si="323"/>
        <v>3.7743539631099381</v>
      </c>
      <c r="R2091" s="3">
        <f t="shared" si="329"/>
        <v>0.47702364174309408</v>
      </c>
      <c r="S2091" s="177">
        <f t="shared" si="330"/>
        <v>-1496.2256460368901</v>
      </c>
      <c r="T2091" s="3">
        <f t="shared" si="324"/>
        <v>3.8638192999999994</v>
      </c>
    </row>
    <row r="2092" spans="9:20" x14ac:dyDescent="0.25">
      <c r="I2092" s="4">
        <v>51.8</v>
      </c>
      <c r="J2092" s="152">
        <v>24.987731400000001</v>
      </c>
      <c r="K2092" s="3">
        <f t="shared" si="321"/>
        <v>26</v>
      </c>
      <c r="L2092" s="171">
        <f t="shared" si="325"/>
        <v>2.619280801319035E-2</v>
      </c>
      <c r="M2092" s="172">
        <f t="shared" si="326"/>
        <v>2.9191444364375096E-2</v>
      </c>
      <c r="N2092" s="173">
        <f t="shared" si="327"/>
        <v>7.5448500086579022E-3</v>
      </c>
      <c r="O2092" s="174">
        <f t="shared" si="328"/>
        <v>2.6295146317467183E-2</v>
      </c>
      <c r="P2092" s="175">
        <f t="shared" si="322"/>
        <v>26.089224248703687</v>
      </c>
      <c r="Q2092" s="3">
        <f t="shared" si="323"/>
        <v>-1.1014928487036855</v>
      </c>
      <c r="R2092" s="3">
        <f t="shared" si="329"/>
        <v>4.8555288046091293E-2</v>
      </c>
      <c r="S2092" s="177">
        <f t="shared" si="330"/>
        <v>-1501.1014928487036</v>
      </c>
      <c r="T2092" s="3">
        <f t="shared" si="324"/>
        <v>-1.0122685999999987</v>
      </c>
    </row>
    <row r="2093" spans="9:20" x14ac:dyDescent="0.25">
      <c r="I2093" s="4">
        <v>51.82</v>
      </c>
      <c r="J2093" s="152">
        <v>20.9628367</v>
      </c>
      <c r="K2093" s="3">
        <f t="shared" si="321"/>
        <v>26</v>
      </c>
      <c r="L2093" s="171">
        <f t="shared" si="325"/>
        <v>2.6149872415013209E-2</v>
      </c>
      <c r="M2093" s="172">
        <f t="shared" si="326"/>
        <v>2.9117378201108865E-2</v>
      </c>
      <c r="N2093" s="173">
        <f t="shared" si="327"/>
        <v>7.5209954206226668E-3</v>
      </c>
      <c r="O2093" s="174">
        <f t="shared" si="328"/>
        <v>2.6195981097863731E-2</v>
      </c>
      <c r="P2093" s="175">
        <f t="shared" si="322"/>
        <v>26.088984227134606</v>
      </c>
      <c r="Q2093" s="3">
        <f t="shared" si="323"/>
        <v>-5.1261475271346058</v>
      </c>
      <c r="R2093" s="3">
        <f t="shared" si="329"/>
        <v>1.2535225478309544</v>
      </c>
      <c r="S2093" s="177">
        <f t="shared" si="330"/>
        <v>-1505.1261475271347</v>
      </c>
      <c r="T2093" s="3">
        <f t="shared" si="324"/>
        <v>-5.0371632999999996</v>
      </c>
    </row>
    <row r="2094" spans="9:20" x14ac:dyDescent="0.25">
      <c r="I2094" s="4">
        <v>51.84</v>
      </c>
      <c r="J2094" s="152">
        <v>26.403971299999998</v>
      </c>
      <c r="K2094" s="3">
        <f t="shared" si="321"/>
        <v>26</v>
      </c>
      <c r="L2094" s="171">
        <f t="shared" si="325"/>
        <v>2.6107042301214529E-2</v>
      </c>
      <c r="M2094" s="172">
        <f t="shared" si="326"/>
        <v>2.9043593567398624E-2</v>
      </c>
      <c r="N2094" s="173">
        <f t="shared" si="327"/>
        <v>7.4972537854134502E-3</v>
      </c>
      <c r="O2094" s="174">
        <f t="shared" si="328"/>
        <v>2.6097375783331378E-2</v>
      </c>
      <c r="P2094" s="175">
        <f t="shared" si="322"/>
        <v>26.088745265437353</v>
      </c>
      <c r="Q2094" s="3">
        <f t="shared" si="323"/>
        <v>0.3152260345626452</v>
      </c>
      <c r="R2094" s="3">
        <f t="shared" si="329"/>
        <v>3.7633525554578219E-3</v>
      </c>
      <c r="S2094" s="177">
        <f t="shared" si="330"/>
        <v>-1499.6847739654374</v>
      </c>
      <c r="T2094" s="3">
        <f t="shared" si="324"/>
        <v>0.40397129999999848</v>
      </c>
    </row>
    <row r="2095" spans="9:20" x14ac:dyDescent="0.25">
      <c r="I2095" s="4">
        <v>51.86</v>
      </c>
      <c r="J2095" s="152">
        <v>23.405177500000001</v>
      </c>
      <c r="K2095" s="3">
        <f t="shared" si="321"/>
        <v>26</v>
      </c>
      <c r="L2095" s="171">
        <f t="shared" si="325"/>
        <v>2.6064317326537939E-2</v>
      </c>
      <c r="M2095" s="172">
        <f t="shared" si="326"/>
        <v>2.8970089038240006E-2</v>
      </c>
      <c r="N2095" s="173">
        <f t="shared" si="327"/>
        <v>7.4736243910389129E-3</v>
      </c>
      <c r="O2095" s="174">
        <f t="shared" si="328"/>
        <v>2.5999326166703789E-2</v>
      </c>
      <c r="P2095" s="175">
        <f t="shared" si="322"/>
        <v>26.08850735692252</v>
      </c>
      <c r="Q2095" s="3">
        <f t="shared" si="323"/>
        <v>-2.6833298569225192</v>
      </c>
      <c r="R2095" s="3">
        <f t="shared" si="329"/>
        <v>0.30763531364168578</v>
      </c>
      <c r="S2095" s="177">
        <f t="shared" si="330"/>
        <v>-1502.6833298569225</v>
      </c>
      <c r="T2095" s="3">
        <f t="shared" si="324"/>
        <v>-2.5948224999999994</v>
      </c>
    </row>
    <row r="2096" spans="9:20" x14ac:dyDescent="0.25">
      <c r="I2096" s="4">
        <v>51.88</v>
      </c>
      <c r="J2096" s="152">
        <v>26.222716999999999</v>
      </c>
      <c r="K2096" s="3">
        <f t="shared" si="321"/>
        <v>26</v>
      </c>
      <c r="L2096" s="171">
        <f t="shared" si="325"/>
        <v>2.6021697147138412E-2</v>
      </c>
      <c r="M2096" s="172">
        <f t="shared" si="326"/>
        <v>2.8896863197633245E-2</v>
      </c>
      <c r="N2096" s="173">
        <f t="shared" si="327"/>
        <v>7.4501065311088337E-3</v>
      </c>
      <c r="O2096" s="174">
        <f t="shared" si="328"/>
        <v>2.5901828080256428E-2</v>
      </c>
      <c r="P2096" s="175">
        <f t="shared" si="322"/>
        <v>26.088270494956141</v>
      </c>
      <c r="Q2096" s="3">
        <f t="shared" si="323"/>
        <v>0.13444650504385791</v>
      </c>
      <c r="R2096" s="3">
        <f t="shared" si="329"/>
        <v>6.8932074119200208E-4</v>
      </c>
      <c r="S2096" s="177">
        <f t="shared" si="330"/>
        <v>-1499.8655534949562</v>
      </c>
      <c r="T2096" s="3">
        <f t="shared" si="324"/>
        <v>0.22271699999999939</v>
      </c>
    </row>
    <row r="2097" spans="9:20" x14ac:dyDescent="0.25">
      <c r="I2097" s="4">
        <v>51.9</v>
      </c>
      <c r="J2097" s="152">
        <v>32.482496500000003</v>
      </c>
      <c r="K2097" s="3">
        <f t="shared" si="321"/>
        <v>26</v>
      </c>
      <c r="L2097" s="171">
        <f t="shared" si="325"/>
        <v>2.5979181420575478E-2</v>
      </c>
      <c r="M2097" s="172">
        <f t="shared" si="326"/>
        <v>2.8823914638515177E-2</v>
      </c>
      <c r="N2097" s="173">
        <f t="shared" si="327"/>
        <v>7.426699504781387E-3</v>
      </c>
      <c r="O2097" s="174">
        <f t="shared" si="328"/>
        <v>2.5804877395263954E-2</v>
      </c>
      <c r="P2097" s="175">
        <f t="shared" si="322"/>
        <v>26.088034672959132</v>
      </c>
      <c r="Q2097" s="3">
        <f t="shared" si="323"/>
        <v>6.3944618270408711</v>
      </c>
      <c r="R2097" s="3">
        <f t="shared" si="329"/>
        <v>1.2588054017794743</v>
      </c>
      <c r="S2097" s="177">
        <f t="shared" si="330"/>
        <v>-1493.6055381729591</v>
      </c>
      <c r="T2097" s="3">
        <f t="shared" si="324"/>
        <v>6.4824965000000034</v>
      </c>
    </row>
    <row r="2098" spans="9:20" x14ac:dyDescent="0.25">
      <c r="I2098" s="4">
        <v>51.92</v>
      </c>
      <c r="J2098" s="152">
        <v>26.024310799999999</v>
      </c>
      <c r="K2098" s="3">
        <f t="shared" si="321"/>
        <v>26</v>
      </c>
      <c r="L2098" s="171">
        <f t="shared" si="325"/>
        <v>2.5936769805806208E-2</v>
      </c>
      <c r="M2098" s="172">
        <f t="shared" si="326"/>
        <v>2.8751241962691416E-2</v>
      </c>
      <c r="N2098" s="173">
        <f t="shared" si="327"/>
        <v>7.4034026167108533E-3</v>
      </c>
      <c r="O2098" s="174">
        <f t="shared" si="328"/>
        <v>2.5708470021562808E-2</v>
      </c>
      <c r="P2098" s="175">
        <f t="shared" si="322"/>
        <v>26.08779988440677</v>
      </c>
      <c r="Q2098" s="3">
        <f t="shared" si="323"/>
        <v>-6.3489084406771923E-2</v>
      </c>
      <c r="R2098" s="3">
        <f t="shared" si="329"/>
        <v>1.5488839915062073E-4</v>
      </c>
      <c r="S2098" s="177">
        <f t="shared" si="330"/>
        <v>-1500.0634890844067</v>
      </c>
      <c r="T2098" s="3">
        <f t="shared" si="324"/>
        <v>2.4310799999998522E-2</v>
      </c>
    </row>
    <row r="2099" spans="9:20" x14ac:dyDescent="0.25">
      <c r="I2099" s="4">
        <v>51.94</v>
      </c>
      <c r="J2099" s="152">
        <v>18.3296864</v>
      </c>
      <c r="K2099" s="3">
        <f t="shared" si="321"/>
        <v>26</v>
      </c>
      <c r="L2099" s="171">
        <f t="shared" si="325"/>
        <v>2.5894461963178489E-2</v>
      </c>
      <c r="M2099" s="172">
        <f t="shared" si="326"/>
        <v>2.8678843780769594E-2</v>
      </c>
      <c r="N2099" s="173">
        <f t="shared" si="327"/>
        <v>7.380215176996047E-3</v>
      </c>
      <c r="O2099" s="174">
        <f t="shared" si="328"/>
        <v>2.5612601907120117E-2</v>
      </c>
      <c r="P2099" s="175">
        <f t="shared" si="322"/>
        <v>26.087566122828068</v>
      </c>
      <c r="Q2099" s="3">
        <f t="shared" si="323"/>
        <v>-7.7578797228280685</v>
      </c>
      <c r="R2099" s="3">
        <f t="shared" si="329"/>
        <v>3.2834548546268043</v>
      </c>
      <c r="S2099" s="177">
        <f t="shared" si="330"/>
        <v>-1507.757879722828</v>
      </c>
      <c r="T2099" s="3">
        <f t="shared" si="324"/>
        <v>-7.6703136000000001</v>
      </c>
    </row>
    <row r="2100" spans="9:20" x14ac:dyDescent="0.25">
      <c r="I2100" s="4">
        <v>51.96</v>
      </c>
      <c r="J2100" s="152">
        <v>24.9425591</v>
      </c>
      <c r="K2100" s="3">
        <f t="shared" si="321"/>
        <v>26</v>
      </c>
      <c r="L2100" s="171">
        <f t="shared" si="325"/>
        <v>2.5852257554424111E-2</v>
      </c>
      <c r="M2100" s="172">
        <f t="shared" si="326"/>
        <v>2.8606718712092718E-2</v>
      </c>
      <c r="N2100" s="173">
        <f t="shared" si="327"/>
        <v>7.3571365011291748E-3</v>
      </c>
      <c r="O2100" s="174">
        <f t="shared" si="328"/>
        <v>2.5517269037607659E-2</v>
      </c>
      <c r="P2100" s="175">
        <f t="shared" si="322"/>
        <v>26.087333381805252</v>
      </c>
      <c r="Q2100" s="3">
        <f t="shared" si="323"/>
        <v>-1.1447742818052511</v>
      </c>
      <c r="R2100" s="3">
        <f t="shared" si="329"/>
        <v>5.2541046451112884E-2</v>
      </c>
      <c r="S2100" s="177">
        <f t="shared" si="330"/>
        <v>-1501.1447742818052</v>
      </c>
      <c r="T2100" s="3">
        <f t="shared" si="324"/>
        <v>-1.0574408999999996</v>
      </c>
    </row>
    <row r="2101" spans="9:20" x14ac:dyDescent="0.25">
      <c r="I2101" s="4">
        <v>51.98</v>
      </c>
      <c r="J2101" s="152">
        <v>21.619872900000001</v>
      </c>
      <c r="K2101" s="3">
        <f t="shared" si="321"/>
        <v>26</v>
      </c>
      <c r="L2101" s="171">
        <f t="shared" si="325"/>
        <v>2.5810156242652121E-2</v>
      </c>
      <c r="M2101" s="172">
        <f t="shared" si="326"/>
        <v>2.853486538467356E-2</v>
      </c>
      <c r="N2101" s="173">
        <f t="shared" si="327"/>
        <v>7.3341659099453874E-3</v>
      </c>
      <c r="O2101" s="174">
        <f t="shared" si="328"/>
        <v>2.5422467435981887E-2</v>
      </c>
      <c r="P2101" s="175">
        <f t="shared" si="322"/>
        <v>26.087101654973253</v>
      </c>
      <c r="Q2101" s="3">
        <f t="shared" si="323"/>
        <v>-4.4672287549732523</v>
      </c>
      <c r="R2101" s="3">
        <f t="shared" si="329"/>
        <v>0.92304579409714638</v>
      </c>
      <c r="S2101" s="177">
        <f t="shared" si="330"/>
        <v>-1504.4672287549733</v>
      </c>
      <c r="T2101" s="3">
        <f t="shared" si="324"/>
        <v>-4.3801270999999993</v>
      </c>
    </row>
    <row r="2102" spans="9:20" x14ac:dyDescent="0.25">
      <c r="I2102" s="4">
        <v>52</v>
      </c>
      <c r="J2102" s="152">
        <v>26.4064792</v>
      </c>
      <c r="K2102" s="3">
        <f t="shared" si="321"/>
        <v>26</v>
      </c>
      <c r="L2102" s="171">
        <f t="shared" si="325"/>
        <v>2.5768157692342007E-2</v>
      </c>
      <c r="M2102" s="172">
        <f t="shared" si="326"/>
        <v>2.8463282435129217E-2</v>
      </c>
      <c r="N2102" s="173">
        <f t="shared" si="327"/>
        <v>7.3113027295727395E-3</v>
      </c>
      <c r="O2102" s="174">
        <f t="shared" si="328"/>
        <v>2.5328193162068885E-2</v>
      </c>
      <c r="P2102" s="175">
        <f t="shared" si="322"/>
        <v>26.08687093601911</v>
      </c>
      <c r="Q2102" s="3">
        <f t="shared" si="323"/>
        <v>0.31960826398088926</v>
      </c>
      <c r="R2102" s="3">
        <f t="shared" si="329"/>
        <v>3.8683476744933798E-3</v>
      </c>
      <c r="S2102" s="177">
        <f t="shared" si="330"/>
        <v>-1499.6803917360191</v>
      </c>
      <c r="T2102" s="3">
        <f t="shared" si="324"/>
        <v>0.40647919999999971</v>
      </c>
    </row>
    <row r="2103" spans="9:20" x14ac:dyDescent="0.25">
      <c r="I2103" s="4">
        <v>52.02</v>
      </c>
      <c r="J2103" s="152">
        <v>32.9881058</v>
      </c>
      <c r="K2103" s="3">
        <f t="shared" si="321"/>
        <v>26</v>
      </c>
      <c r="L2103" s="171">
        <f t="shared" si="325"/>
        <v>2.5726261569337067E-2</v>
      </c>
      <c r="M2103" s="172">
        <f t="shared" si="326"/>
        <v>2.8391968508616604E-2</v>
      </c>
      <c r="N2103" s="173">
        <f t="shared" si="327"/>
        <v>7.2885462913828362E-3</v>
      </c>
      <c r="O2103" s="174">
        <f t="shared" si="328"/>
        <v>2.523444231215519E-2</v>
      </c>
      <c r="P2103" s="175">
        <f t="shared" si="322"/>
        <v>26.086641218681493</v>
      </c>
      <c r="Q2103" s="3">
        <f t="shared" si="323"/>
        <v>6.9014645813185069</v>
      </c>
      <c r="R2103" s="3">
        <f t="shared" si="329"/>
        <v>1.4438602099788898</v>
      </c>
      <c r="S2103" s="177">
        <f t="shared" si="330"/>
        <v>-1493.0985354186814</v>
      </c>
      <c r="T2103" s="3">
        <f t="shared" si="324"/>
        <v>6.9881057999999996</v>
      </c>
    </row>
    <row r="2104" spans="9:20" x14ac:dyDescent="0.25">
      <c r="I2104" s="4">
        <v>52.04</v>
      </c>
      <c r="J2104" s="152">
        <v>24.827388599999999</v>
      </c>
      <c r="K2104" s="3">
        <f t="shared" si="321"/>
        <v>26</v>
      </c>
      <c r="L2104" s="171">
        <f t="shared" si="325"/>
        <v>2.5684467540837769E-2</v>
      </c>
      <c r="M2104" s="172">
        <f t="shared" si="326"/>
        <v>2.832092225876829E-2</v>
      </c>
      <c r="N2104" s="173">
        <f t="shared" si="327"/>
        <v>7.2658959319419096E-3</v>
      </c>
      <c r="O2104" s="174">
        <f t="shared" si="328"/>
        <v>2.5141211018583579E-2</v>
      </c>
      <c r="P2104" s="175">
        <f t="shared" si="322"/>
        <v>26.086412496750132</v>
      </c>
      <c r="Q2104" s="3">
        <f t="shared" si="323"/>
        <v>-1.2590238967501328</v>
      </c>
      <c r="R2104" s="3">
        <f t="shared" si="329"/>
        <v>6.3846472060613293E-2</v>
      </c>
      <c r="S2104" s="177">
        <f t="shared" si="330"/>
        <v>-1501.25902389675</v>
      </c>
      <c r="T2104" s="3">
        <f t="shared" si="324"/>
        <v>-1.172611400000001</v>
      </c>
    </row>
    <row r="2105" spans="9:20" x14ac:dyDescent="0.25">
      <c r="I2105" s="4">
        <v>52.06</v>
      </c>
      <c r="J2105" s="152">
        <v>31.340181000000001</v>
      </c>
      <c r="K2105" s="3">
        <f t="shared" si="321"/>
        <v>26</v>
      </c>
      <c r="L2105" s="171">
        <f t="shared" si="325"/>
        <v>2.5642775275395054E-2</v>
      </c>
      <c r="M2105" s="172">
        <f t="shared" si="326"/>
        <v>2.8250142347628834E-2</v>
      </c>
      <c r="N2105" s="173">
        <f t="shared" si="327"/>
        <v>7.2433509929624535E-3</v>
      </c>
      <c r="O2105" s="174">
        <f t="shared" si="328"/>
        <v>2.5048495449354075E-2</v>
      </c>
      <c r="P2105" s="175">
        <f t="shared" si="322"/>
        <v>26.08618476406534</v>
      </c>
      <c r="Q2105" s="3">
        <f t="shared" si="323"/>
        <v>5.253996235934661</v>
      </c>
      <c r="R2105" s="3">
        <f t="shared" si="329"/>
        <v>0.88080143657165177</v>
      </c>
      <c r="S2105" s="177">
        <f t="shared" si="330"/>
        <v>-1494.7460037640653</v>
      </c>
      <c r="T2105" s="3">
        <f t="shared" si="324"/>
        <v>5.3401810000000012</v>
      </c>
    </row>
    <row r="2106" spans="9:20" x14ac:dyDescent="0.25">
      <c r="I2106" s="4">
        <v>52.08</v>
      </c>
      <c r="J2106" s="152">
        <v>23.3349932</v>
      </c>
      <c r="K2106" s="3">
        <f t="shared" si="321"/>
        <v>26</v>
      </c>
      <c r="L2106" s="171">
        <f t="shared" si="325"/>
        <v>2.56011844429039E-2</v>
      </c>
      <c r="M2106" s="172">
        <f t="shared" si="326"/>
        <v>2.8179627445592006E-2</v>
      </c>
      <c r="N2106" s="173">
        <f t="shared" si="327"/>
        <v>7.2209108212554409E-3</v>
      </c>
      <c r="O2106" s="174">
        <f t="shared" si="328"/>
        <v>2.4956291807730433E-2</v>
      </c>
      <c r="P2106" s="175">
        <f t="shared" si="322"/>
        <v>26.085958014517484</v>
      </c>
      <c r="Q2106" s="3">
        <f t="shared" si="323"/>
        <v>-2.7509648145174843</v>
      </c>
      <c r="R2106" s="3">
        <f t="shared" si="329"/>
        <v>0.32431153272044738</v>
      </c>
      <c r="S2106" s="177">
        <f t="shared" si="330"/>
        <v>-1502.7509648145174</v>
      </c>
      <c r="T2106" s="3">
        <f t="shared" si="324"/>
        <v>-2.6650068000000005</v>
      </c>
    </row>
    <row r="2107" spans="9:20" x14ac:dyDescent="0.25">
      <c r="I2107" s="4">
        <v>52.1</v>
      </c>
      <c r="J2107" s="152">
        <v>20.094287099999999</v>
      </c>
      <c r="K2107" s="3">
        <f t="shared" si="321"/>
        <v>26</v>
      </c>
      <c r="L2107" s="171">
        <f t="shared" si="325"/>
        <v>2.5559694714596667E-2</v>
      </c>
      <c r="M2107" s="172">
        <f t="shared" si="326"/>
        <v>2.8109376231338148E-2</v>
      </c>
      <c r="N2107" s="173">
        <f t="shared" si="327"/>
        <v>7.1985747686829559E-3</v>
      </c>
      <c r="O2107" s="174">
        <f t="shared" si="328"/>
        <v>2.486459633185116E-2</v>
      </c>
      <c r="P2107" s="175">
        <f t="shared" si="322"/>
        <v>26.085732242046472</v>
      </c>
      <c r="Q2107" s="3">
        <f t="shared" si="323"/>
        <v>-5.9914451420464729</v>
      </c>
      <c r="R2107" s="3">
        <f t="shared" si="329"/>
        <v>1.7864487907188449</v>
      </c>
      <c r="S2107" s="177">
        <f t="shared" si="330"/>
        <v>-1505.9914451420464</v>
      </c>
      <c r="T2107" s="3">
        <f t="shared" si="324"/>
        <v>-5.905712900000001</v>
      </c>
    </row>
    <row r="2108" spans="9:20" x14ac:dyDescent="0.25">
      <c r="I2108" s="4">
        <v>52.12</v>
      </c>
      <c r="J2108" s="152">
        <v>31.333387299999998</v>
      </c>
      <c r="K2108" s="3">
        <f t="shared" si="321"/>
        <v>26</v>
      </c>
      <c r="L2108" s="171">
        <f t="shared" si="325"/>
        <v>2.5518305763036698E-2</v>
      </c>
      <c r="M2108" s="172">
        <f t="shared" si="326"/>
        <v>2.8039387391772436E-2</v>
      </c>
      <c r="N2108" s="173">
        <f t="shared" si="327"/>
        <v>7.1763421921114505E-3</v>
      </c>
      <c r="O2108" s="174">
        <f t="shared" si="328"/>
        <v>2.4773405294346077E-2</v>
      </c>
      <c r="P2108" s="175">
        <f t="shared" si="322"/>
        <v>26.085507440641265</v>
      </c>
      <c r="Q2108" s="3">
        <f t="shared" si="323"/>
        <v>5.2478798593587328</v>
      </c>
      <c r="R2108" s="3">
        <f t="shared" si="329"/>
        <v>0.87894241227672931</v>
      </c>
      <c r="S2108" s="177">
        <f t="shared" si="330"/>
        <v>-1494.7521201406412</v>
      </c>
      <c r="T2108" s="3">
        <f t="shared" si="324"/>
        <v>5.3333872999999983</v>
      </c>
    </row>
    <row r="2109" spans="9:20" x14ac:dyDescent="0.25">
      <c r="I2109" s="4">
        <v>52.14</v>
      </c>
      <c r="J2109" s="152">
        <v>27.4627996</v>
      </c>
      <c r="K2109" s="3">
        <f t="shared" si="321"/>
        <v>26</v>
      </c>
      <c r="L2109" s="171">
        <f t="shared" si="325"/>
        <v>2.547701726211174E-2</v>
      </c>
      <c r="M2109" s="172">
        <f t="shared" si="326"/>
        <v>2.7969659621963381E-2</v>
      </c>
      <c r="N2109" s="173">
        <f t="shared" si="327"/>
        <v>7.1542124533653922E-3</v>
      </c>
      <c r="O2109" s="174">
        <f t="shared" si="328"/>
        <v>2.4682715001957282E-2</v>
      </c>
      <c r="P2109" s="175">
        <f t="shared" si="322"/>
        <v>26.085283604339399</v>
      </c>
      <c r="Q2109" s="3">
        <f t="shared" si="323"/>
        <v>1.3775159956606018</v>
      </c>
      <c r="R2109" s="3">
        <f t="shared" si="329"/>
        <v>6.9095297855241947E-2</v>
      </c>
      <c r="S2109" s="177">
        <f t="shared" si="330"/>
        <v>-1498.6224840043394</v>
      </c>
      <c r="T2109" s="3">
        <f t="shared" si="324"/>
        <v>1.4627996000000003</v>
      </c>
    </row>
    <row r="2110" spans="9:20" x14ac:dyDescent="0.25">
      <c r="I2110" s="4">
        <v>52.16</v>
      </c>
      <c r="J2110" s="152">
        <v>18.534908300000001</v>
      </c>
      <c r="K2110" s="3">
        <f t="shared" si="321"/>
        <v>26</v>
      </c>
      <c r="L2110" s="171">
        <f t="shared" si="325"/>
        <v>2.5435828887027688E-2</v>
      </c>
      <c r="M2110" s="172">
        <f t="shared" si="326"/>
        <v>2.7900191625082123E-2</v>
      </c>
      <c r="N2110" s="173">
        <f t="shared" si="327"/>
        <v>7.132184919181524E-3</v>
      </c>
      <c r="O2110" s="174">
        <f t="shared" si="328"/>
        <v>2.4592521795165457E-2</v>
      </c>
      <c r="P2110" s="175">
        <f t="shared" si="322"/>
        <v>26.085060727226455</v>
      </c>
      <c r="Q2110" s="3">
        <f t="shared" si="323"/>
        <v>-7.550152427226454</v>
      </c>
      <c r="R2110" s="3">
        <f t="shared" si="329"/>
        <v>3.075537291671063</v>
      </c>
      <c r="S2110" s="177">
        <f t="shared" si="330"/>
        <v>-1507.5501524272265</v>
      </c>
      <c r="T2110" s="3">
        <f t="shared" si="324"/>
        <v>-7.4650916999999986</v>
      </c>
    </row>
    <row r="2111" spans="9:20" x14ac:dyDescent="0.25">
      <c r="I2111" s="4">
        <v>52.18</v>
      </c>
      <c r="J2111" s="152">
        <v>24.989747399999999</v>
      </c>
      <c r="K2111" s="3">
        <f t="shared" si="321"/>
        <v>26</v>
      </c>
      <c r="L2111" s="171">
        <f t="shared" si="325"/>
        <v>2.5394740314302E-2</v>
      </c>
      <c r="M2111" s="172">
        <f t="shared" si="326"/>
        <v>2.7830982112342029E-2</v>
      </c>
      <c r="N2111" s="173">
        <f t="shared" si="327"/>
        <v>7.1102589611635033E-3</v>
      </c>
      <c r="O2111" s="174">
        <f t="shared" si="328"/>
        <v>2.4502822047820432E-2</v>
      </c>
      <c r="P2111" s="175">
        <f t="shared" si="322"/>
        <v>26.084838803435627</v>
      </c>
      <c r="Q2111" s="3">
        <f t="shared" si="323"/>
        <v>-1.0950914034356281</v>
      </c>
      <c r="R2111" s="3">
        <f t="shared" si="329"/>
        <v>4.7988687627895488E-2</v>
      </c>
      <c r="S2111" s="177">
        <f t="shared" si="330"/>
        <v>-1501.0950914034356</v>
      </c>
      <c r="T2111" s="3">
        <f t="shared" si="324"/>
        <v>-1.0102526000000012</v>
      </c>
    </row>
    <row r="2112" spans="9:20" x14ac:dyDescent="0.25">
      <c r="I2112" s="4">
        <v>52.2</v>
      </c>
      <c r="J2112" s="152">
        <v>28.685322599999999</v>
      </c>
      <c r="K2112" s="3">
        <f t="shared" si="321"/>
        <v>26</v>
      </c>
      <c r="L2112" s="171">
        <f t="shared" si="325"/>
        <v>2.5353751221757516E-2</v>
      </c>
      <c r="M2112" s="172">
        <f t="shared" si="326"/>
        <v>2.7762029802939008E-2</v>
      </c>
      <c r="N2112" s="173">
        <f t="shared" si="327"/>
        <v>7.0884339557371386E-3</v>
      </c>
      <c r="O2112" s="174">
        <f t="shared" si="328"/>
        <v>2.4413612166776961E-2</v>
      </c>
      <c r="P2112" s="175">
        <f t="shared" si="322"/>
        <v>26.084617827147213</v>
      </c>
      <c r="Q2112" s="3">
        <f t="shared" si="323"/>
        <v>2.6007047728527866</v>
      </c>
      <c r="R2112" s="3">
        <f t="shared" si="329"/>
        <v>0.23578836500654396</v>
      </c>
      <c r="S2112" s="177">
        <f t="shared" si="330"/>
        <v>-1497.3992952271471</v>
      </c>
      <c r="T2112" s="3">
        <f t="shared" si="324"/>
        <v>2.6853225999999992</v>
      </c>
    </row>
    <row r="2113" spans="9:20" x14ac:dyDescent="0.25">
      <c r="I2113" s="4">
        <v>52.22</v>
      </c>
      <c r="J2113" s="152">
        <v>26.948462800000001</v>
      </c>
      <c r="K2113" s="3">
        <f t="shared" si="321"/>
        <v>26</v>
      </c>
      <c r="L2113" s="171">
        <f t="shared" si="325"/>
        <v>2.5312861288516068E-2</v>
      </c>
      <c r="M2113" s="172">
        <f t="shared" si="326"/>
        <v>2.7693333423992227E-2</v>
      </c>
      <c r="N2113" s="173">
        <f t="shared" si="327"/>
        <v>7.0667092841060286E-3</v>
      </c>
      <c r="O2113" s="174">
        <f t="shared" si="328"/>
        <v>2.4324888591534775E-2</v>
      </c>
      <c r="P2113" s="175">
        <f t="shared" si="322"/>
        <v>26.084397792588152</v>
      </c>
      <c r="Q2113" s="3">
        <f t="shared" si="323"/>
        <v>0.864065007411849</v>
      </c>
      <c r="R2113" s="3">
        <f t="shared" si="329"/>
        <v>2.7705043607668737E-2</v>
      </c>
      <c r="S2113" s="177">
        <f t="shared" si="330"/>
        <v>-1499.1359349925881</v>
      </c>
      <c r="T2113" s="3">
        <f t="shared" si="324"/>
        <v>0.94846280000000149</v>
      </c>
    </row>
    <row r="2114" spans="9:20" x14ac:dyDescent="0.25">
      <c r="I2114" s="4">
        <v>52.24</v>
      </c>
      <c r="J2114" s="152">
        <v>30.3006791</v>
      </c>
      <c r="K2114" s="3">
        <f t="shared" ref="K2114:K2177" si="331">$B$7*I2114^2+$B$8*I2114+$B$9</f>
        <v>26</v>
      </c>
      <c r="L2114" s="171">
        <f t="shared" si="325"/>
        <v>2.5272070194992152E-2</v>
      </c>
      <c r="M2114" s="172">
        <f t="shared" si="326"/>
        <v>2.7624891710485298E-2</v>
      </c>
      <c r="N2114" s="173">
        <f t="shared" si="327"/>
        <v>7.0450843322076807E-3</v>
      </c>
      <c r="O2114" s="174">
        <f t="shared" si="328"/>
        <v>2.4236647793883227E-2</v>
      </c>
      <c r="P2114" s="175">
        <f t="shared" ref="P2114:P2177" si="332">SUM(K2114:O2114)</f>
        <v>26.084178694031568</v>
      </c>
      <c r="Q2114" s="3">
        <f t="shared" ref="Q2114:Q2177" si="333">J2114-P2114</f>
        <v>4.2165004059684321</v>
      </c>
      <c r="R2114" s="3">
        <f t="shared" si="329"/>
        <v>0.58674842286065965</v>
      </c>
      <c r="S2114" s="177">
        <f t="shared" si="330"/>
        <v>-1495.7834995940316</v>
      </c>
      <c r="T2114" s="3">
        <f t="shared" ref="T2114:T2177" si="334">J2114-K2114</f>
        <v>4.3006791</v>
      </c>
    </row>
    <row r="2115" spans="9:20" x14ac:dyDescent="0.25">
      <c r="I2115" s="4">
        <v>52.26</v>
      </c>
      <c r="J2115" s="152">
        <v>14.8710597</v>
      </c>
      <c r="K2115" s="3">
        <f t="shared" si="331"/>
        <v>26</v>
      </c>
      <c r="L2115" s="171">
        <f t="shared" ref="L2115:L2178" si="335">$F$15*4^0.5/(PI()*$G$15*(1+(4/$G$15^2)*(I2115-$E$15-$B$5)^2))</f>
        <v>2.5231377622886804E-2</v>
      </c>
      <c r="M2115" s="172">
        <f t="shared" ref="M2115:M2178" si="336">$F$16*4^0.5/(PI()*$G$16*(1+(4/$G$16^2)*(I2115-$E$16-$B$5)^2))</f>
        <v>2.7556703405208164E-2</v>
      </c>
      <c r="N2115" s="173">
        <f t="shared" ref="N2115:N2178" si="337">$F$17*4^0.5/(PI()*$G$17*(1+(4/$G$17^2)*(I2115-$E$17-$B$5)^2))</f>
        <v>7.0235584906701669E-3</v>
      </c>
      <c r="O2115" s="174">
        <f t="shared" ref="O2115:O2178" si="338">$F$18*4^0.5/(PI()*$G$18*(1+(4/$G$18^2)*(I2115-$E$18-$B$5)^2))</f>
        <v>2.4148886277550775E-2</v>
      </c>
      <c r="P2115" s="175">
        <f t="shared" si="332"/>
        <v>26.083960525796314</v>
      </c>
      <c r="Q2115" s="3">
        <f t="shared" si="333"/>
        <v>-11.212900825796314</v>
      </c>
      <c r="R2115" s="3">
        <f t="shared" ref="R2115:R2178" si="339">(1/J2115)*Q2115^2</f>
        <v>8.4546190698934307</v>
      </c>
      <c r="S2115" s="177">
        <f t="shared" ref="S2115:S2178" si="340">Q2115-1500</f>
        <v>-1511.2129008257964</v>
      </c>
      <c r="T2115" s="3">
        <f t="shared" si="334"/>
        <v>-11.1289403</v>
      </c>
    </row>
    <row r="2116" spans="9:20" x14ac:dyDescent="0.25">
      <c r="I2116" s="4">
        <v>52.28</v>
      </c>
      <c r="J2116" s="152">
        <v>31.103813500000001</v>
      </c>
      <c r="K2116" s="3">
        <f t="shared" si="331"/>
        <v>26</v>
      </c>
      <c r="L2116" s="171">
        <f t="shared" si="335"/>
        <v>2.5190783255181284E-2</v>
      </c>
      <c r="M2116" s="172">
        <f t="shared" si="336"/>
        <v>2.7488767258699226E-2</v>
      </c>
      <c r="N2116" s="173">
        <f t="shared" si="337"/>
        <v>7.0021311547691393E-3</v>
      </c>
      <c r="O2116" s="174">
        <f t="shared" si="338"/>
        <v>2.4061600577858385E-2</v>
      </c>
      <c r="P2116" s="175">
        <f t="shared" si="332"/>
        <v>26.083743282246509</v>
      </c>
      <c r="Q2116" s="3">
        <f t="shared" si="333"/>
        <v>5.0200702177534922</v>
      </c>
      <c r="R2116" s="3">
        <f t="shared" si="339"/>
        <v>0.81022556900219311</v>
      </c>
      <c r="S2116" s="177">
        <f t="shared" si="340"/>
        <v>-1494.9799297822465</v>
      </c>
      <c r="T2116" s="3">
        <f t="shared" si="334"/>
        <v>5.1038135000000011</v>
      </c>
    </row>
    <row r="2117" spans="9:20" x14ac:dyDescent="0.25">
      <c r="I2117" s="4">
        <v>52.3</v>
      </c>
      <c r="J2117" s="152">
        <v>39.758034600000002</v>
      </c>
      <c r="K2117" s="3">
        <f t="shared" si="331"/>
        <v>26</v>
      </c>
      <c r="L2117" s="171">
        <f t="shared" si="335"/>
        <v>2.5150286776130942E-2</v>
      </c>
      <c r="M2117" s="172">
        <f t="shared" si="336"/>
        <v>2.7421082029188252E-2</v>
      </c>
      <c r="N2117" s="173">
        <f t="shared" si="337"/>
        <v>6.9808017243854197E-3</v>
      </c>
      <c r="O2117" s="174">
        <f t="shared" si="338"/>
        <v>2.3974787261377837E-2</v>
      </c>
      <c r="P2117" s="175">
        <f t="shared" si="332"/>
        <v>26.083526957791083</v>
      </c>
      <c r="Q2117" s="3">
        <f t="shared" si="333"/>
        <v>13.674507642208919</v>
      </c>
      <c r="R2117" s="3">
        <f t="shared" si="339"/>
        <v>4.7032546034564318</v>
      </c>
      <c r="S2117" s="177">
        <f t="shared" si="340"/>
        <v>-1486.3254923577911</v>
      </c>
      <c r="T2117" s="3">
        <f t="shared" si="334"/>
        <v>13.758034600000002</v>
      </c>
    </row>
    <row r="2118" spans="9:20" x14ac:dyDescent="0.25">
      <c r="I2118" s="4">
        <v>52.32</v>
      </c>
      <c r="J2118" s="152">
        <v>21.059055399999998</v>
      </c>
      <c r="K2118" s="3">
        <f t="shared" si="331"/>
        <v>26</v>
      </c>
      <c r="L2118" s="171">
        <f t="shared" si="335"/>
        <v>2.5109887871259083E-2</v>
      </c>
      <c r="M2118" s="172">
        <f t="shared" si="336"/>
        <v>2.7353646482539493E-2</v>
      </c>
      <c r="N2118" s="173">
        <f t="shared" si="337"/>
        <v>6.9595696039629158E-3</v>
      </c>
      <c r="O2118" s="174">
        <f t="shared" si="338"/>
        <v>2.3888442925593837E-2</v>
      </c>
      <c r="P2118" s="175">
        <f t="shared" si="332"/>
        <v>26.083311546883355</v>
      </c>
      <c r="Q2118" s="3">
        <f t="shared" si="333"/>
        <v>-5.0242561468833564</v>
      </c>
      <c r="R2118" s="3">
        <f t="shared" si="339"/>
        <v>1.1986838606965815</v>
      </c>
      <c r="S2118" s="177">
        <f t="shared" si="340"/>
        <v>-1505.0242561468833</v>
      </c>
      <c r="T2118" s="3">
        <f t="shared" si="334"/>
        <v>-4.9409446000000017</v>
      </c>
    </row>
    <row r="2119" spans="9:20" x14ac:dyDescent="0.25">
      <c r="I2119" s="4">
        <v>52.34</v>
      </c>
      <c r="J2119" s="152">
        <v>25.3675031</v>
      </c>
      <c r="K2119" s="3">
        <f t="shared" si="331"/>
        <v>26</v>
      </c>
      <c r="L2119" s="171">
        <f t="shared" si="335"/>
        <v>2.5069586227350865E-2</v>
      </c>
      <c r="M2119" s="172">
        <f t="shared" si="336"/>
        <v>2.7286459392195532E-2</v>
      </c>
      <c r="N2119" s="173">
        <f t="shared" si="337"/>
        <v>6.938434202467105E-3</v>
      </c>
      <c r="O2119" s="174">
        <f t="shared" si="338"/>
        <v>2.3802564198570849E-2</v>
      </c>
      <c r="P2119" s="175">
        <f t="shared" si="332"/>
        <v>26.083097044020583</v>
      </c>
      <c r="Q2119" s="3">
        <f t="shared" si="333"/>
        <v>-0.71559394402058274</v>
      </c>
      <c r="R2119" s="3">
        <f t="shared" si="339"/>
        <v>2.018624736933344E-2</v>
      </c>
      <c r="S2119" s="177">
        <f t="shared" si="340"/>
        <v>-1500.7155939440206</v>
      </c>
      <c r="T2119" s="3">
        <f t="shared" si="334"/>
        <v>-0.63249689999999958</v>
      </c>
    </row>
    <row r="2120" spans="9:20" x14ac:dyDescent="0.25">
      <c r="I2120" s="4">
        <v>52.36</v>
      </c>
      <c r="J2120" s="152">
        <v>29.8719909</v>
      </c>
      <c r="K2120" s="3">
        <f t="shared" si="331"/>
        <v>26</v>
      </c>
      <c r="L2120" s="171">
        <f t="shared" si="335"/>
        <v>2.5029381532447215E-2</v>
      </c>
      <c r="M2120" s="172">
        <f t="shared" si="336"/>
        <v>2.7219519539121498E-2</v>
      </c>
      <c r="N2120" s="173">
        <f t="shared" si="337"/>
        <v>6.9173949333438765E-3</v>
      </c>
      <c r="O2120" s="174">
        <f t="shared" si="338"/>
        <v>2.3717147738623802E-2</v>
      </c>
      <c r="P2120" s="175">
        <f t="shared" si="332"/>
        <v>26.082883443743533</v>
      </c>
      <c r="Q2120" s="3">
        <f t="shared" si="333"/>
        <v>3.7891074562564668</v>
      </c>
      <c r="R2120" s="3">
        <f t="shared" si="339"/>
        <v>0.48062867195967024</v>
      </c>
      <c r="S2120" s="177">
        <f t="shared" si="340"/>
        <v>-1496.2108925437435</v>
      </c>
      <c r="T2120" s="3">
        <f t="shared" si="334"/>
        <v>3.8719909000000001</v>
      </c>
    </row>
    <row r="2121" spans="9:20" x14ac:dyDescent="0.25">
      <c r="I2121" s="4">
        <v>52.38</v>
      </c>
      <c r="J2121" s="152">
        <v>34.348387500000001</v>
      </c>
      <c r="K2121" s="3">
        <f t="shared" si="331"/>
        <v>26</v>
      </c>
      <c r="L2121" s="171">
        <f t="shared" si="335"/>
        <v>2.4989273475838774E-2</v>
      </c>
      <c r="M2121" s="172">
        <f t="shared" si="336"/>
        <v>2.7152825711749661E-2</v>
      </c>
      <c r="N2121" s="173">
        <f t="shared" si="337"/>
        <v>6.8964512144788206E-3</v>
      </c>
      <c r="O2121" s="174">
        <f t="shared" si="338"/>
        <v>2.3632190233992888E-2</v>
      </c>
      <c r="P2121" s="175">
        <f t="shared" si="332"/>
        <v>26.082670740636061</v>
      </c>
      <c r="Q2121" s="3">
        <f t="shared" si="333"/>
        <v>8.26571675936394</v>
      </c>
      <c r="R2121" s="3">
        <f t="shared" si="339"/>
        <v>1.9890911486319383</v>
      </c>
      <c r="S2121" s="177">
        <f t="shared" si="340"/>
        <v>-1491.7342832406362</v>
      </c>
      <c r="T2121" s="3">
        <f t="shared" si="334"/>
        <v>8.3483875000000012</v>
      </c>
    </row>
    <row r="2122" spans="9:20" x14ac:dyDescent="0.25">
      <c r="I2122" s="4">
        <v>52.4</v>
      </c>
      <c r="J2122" s="152">
        <v>24.449362099999998</v>
      </c>
      <c r="K2122" s="3">
        <f t="shared" si="331"/>
        <v>26</v>
      </c>
      <c r="L2122" s="171">
        <f t="shared" si="335"/>
        <v>2.4949261748059962E-2</v>
      </c>
      <c r="M2122" s="172">
        <f t="shared" si="336"/>
        <v>2.7086376705924769E-2</v>
      </c>
      <c r="N2122" s="173">
        <f t="shared" si="337"/>
        <v>6.8756024681570094E-3</v>
      </c>
      <c r="O2122" s="174">
        <f t="shared" si="338"/>
        <v>2.3547688402522818E-2</v>
      </c>
      <c r="P2122" s="175">
        <f t="shared" si="332"/>
        <v>26.082458929324662</v>
      </c>
      <c r="Q2122" s="3">
        <f t="shared" si="333"/>
        <v>-1.6330968293246642</v>
      </c>
      <c r="R2122" s="3">
        <f t="shared" si="339"/>
        <v>0.10908281545514316</v>
      </c>
      <c r="S2122" s="177">
        <f t="shared" si="340"/>
        <v>-1501.6330968293246</v>
      </c>
      <c r="T2122" s="3">
        <f t="shared" si="334"/>
        <v>-1.5506379000000017</v>
      </c>
    </row>
    <row r="2123" spans="9:20" x14ac:dyDescent="0.25">
      <c r="I2123" s="4">
        <v>52.42</v>
      </c>
      <c r="J2123" s="152">
        <v>36.3818579</v>
      </c>
      <c r="K2123" s="3">
        <f t="shared" si="331"/>
        <v>26</v>
      </c>
      <c r="L2123" s="171">
        <f t="shared" si="335"/>
        <v>2.4909346040882904E-2</v>
      </c>
      <c r="M2123" s="172">
        <f t="shared" si="336"/>
        <v>2.7020171324849573E-2</v>
      </c>
      <c r="N2123" s="173">
        <f t="shared" si="337"/>
        <v>6.8548481210231006E-3</v>
      </c>
      <c r="O2123" s="174">
        <f t="shared" si="338"/>
        <v>2.3463638991345542E-2</v>
      </c>
      <c r="P2123" s="175">
        <f t="shared" si="332"/>
        <v>26.0822480044781</v>
      </c>
      <c r="Q2123" s="3">
        <f t="shared" si="333"/>
        <v>10.2996098955219</v>
      </c>
      <c r="R2123" s="3">
        <f t="shared" si="339"/>
        <v>2.9157929287589419</v>
      </c>
      <c r="S2123" s="177">
        <f t="shared" si="340"/>
        <v>-1489.7003901044782</v>
      </c>
      <c r="T2123" s="3">
        <f t="shared" si="334"/>
        <v>10.3818579</v>
      </c>
    </row>
    <row r="2124" spans="9:20" x14ac:dyDescent="0.25">
      <c r="I2124" s="4">
        <v>52.44</v>
      </c>
      <c r="J2124" s="152">
        <v>22.259925200000001</v>
      </c>
      <c r="K2124" s="3">
        <f t="shared" si="331"/>
        <v>26</v>
      </c>
      <c r="L2124" s="171">
        <f t="shared" si="335"/>
        <v>2.4869526047311619E-2</v>
      </c>
      <c r="M2124" s="172">
        <f t="shared" si="336"/>
        <v>2.6954208379031029E-2</v>
      </c>
      <c r="N2124" s="173">
        <f t="shared" si="337"/>
        <v>6.8341876040419747E-3</v>
      </c>
      <c r="O2124" s="174">
        <f t="shared" si="338"/>
        <v>2.3380038776567462E-2</v>
      </c>
      <c r="P2124" s="175">
        <f t="shared" si="332"/>
        <v>26.082037960806954</v>
      </c>
      <c r="Q2124" s="3">
        <f t="shared" si="333"/>
        <v>-3.8221127608069523</v>
      </c>
      <c r="R2124" s="3">
        <f t="shared" si="339"/>
        <v>0.65627111614567968</v>
      </c>
      <c r="S2124" s="177">
        <f t="shared" si="340"/>
        <v>-1503.8221127608069</v>
      </c>
      <c r="T2124" s="3">
        <f t="shared" si="334"/>
        <v>-3.7400747999999986</v>
      </c>
    </row>
    <row r="2125" spans="9:20" x14ac:dyDescent="0.25">
      <c r="I2125" s="4">
        <v>52.46</v>
      </c>
      <c r="J2125" s="152">
        <v>22.886263100000001</v>
      </c>
      <c r="K2125" s="3">
        <f t="shared" si="331"/>
        <v>26</v>
      </c>
      <c r="L2125" s="171">
        <f t="shared" si="335"/>
        <v>2.4829801461575977E-2</v>
      </c>
      <c r="M2125" s="172">
        <f t="shared" si="336"/>
        <v>2.6888486686226769E-2</v>
      </c>
      <c r="N2125" s="173">
        <f t="shared" si="337"/>
        <v>6.8136203524596815E-3</v>
      </c>
      <c r="O2125" s="174">
        <f t="shared" si="338"/>
        <v>2.3296884562960047E-2</v>
      </c>
      <c r="P2125" s="175">
        <f t="shared" si="332"/>
        <v>26.08182879306322</v>
      </c>
      <c r="Q2125" s="3">
        <f t="shared" si="333"/>
        <v>-3.1955656930632195</v>
      </c>
      <c r="R2125" s="3">
        <f t="shared" si="339"/>
        <v>0.4461908024942095</v>
      </c>
      <c r="S2125" s="177">
        <f t="shared" si="340"/>
        <v>-1503.1955656930631</v>
      </c>
      <c r="T2125" s="3">
        <f t="shared" si="334"/>
        <v>-3.1137368999999993</v>
      </c>
    </row>
    <row r="2126" spans="9:20" x14ac:dyDescent="0.25">
      <c r="I2126" s="4">
        <v>52.48</v>
      </c>
      <c r="J2126" s="152">
        <v>35.136042000000003</v>
      </c>
      <c r="K2126" s="3">
        <f t="shared" si="331"/>
        <v>26</v>
      </c>
      <c r="L2126" s="171">
        <f t="shared" si="335"/>
        <v>2.4790171979125974E-2</v>
      </c>
      <c r="M2126" s="172">
        <f t="shared" si="336"/>
        <v>2.682300507139225E-2</v>
      </c>
      <c r="N2126" s="173">
        <f t="shared" si="337"/>
        <v>6.7931458057648893E-3</v>
      </c>
      <c r="O2126" s="174">
        <f t="shared" si="338"/>
        <v>2.3214173183654745E-2</v>
      </c>
      <c r="P2126" s="175">
        <f t="shared" si="332"/>
        <v>26.081620496039939</v>
      </c>
      <c r="Q2126" s="3">
        <f t="shared" si="333"/>
        <v>9.0544215039600644</v>
      </c>
      <c r="R2126" s="3">
        <f t="shared" si="339"/>
        <v>2.3332892410412769</v>
      </c>
      <c r="S2126" s="177">
        <f t="shared" si="340"/>
        <v>-1490.9455784960398</v>
      </c>
      <c r="T2126" s="3">
        <f t="shared" si="334"/>
        <v>9.1360420000000033</v>
      </c>
    </row>
    <row r="2127" spans="9:20" x14ac:dyDescent="0.25">
      <c r="I2127" s="4">
        <v>52.5</v>
      </c>
      <c r="J2127" s="152">
        <v>32.287360399999997</v>
      </c>
      <c r="K2127" s="3">
        <f t="shared" si="331"/>
        <v>26</v>
      </c>
      <c r="L2127" s="171">
        <f t="shared" si="335"/>
        <v>2.4750637296625765E-2</v>
      </c>
      <c r="M2127" s="172">
        <f t="shared" si="336"/>
        <v>2.67577623666281E-2</v>
      </c>
      <c r="N2127" s="173">
        <f t="shared" si="337"/>
        <v>6.7727634076506539E-3</v>
      </c>
      <c r="O2127" s="174">
        <f t="shared" si="338"/>
        <v>2.3131901499841262E-2</v>
      </c>
      <c r="P2127" s="175">
        <f t="shared" si="332"/>
        <v>26.081413064570746</v>
      </c>
      <c r="Q2127" s="3">
        <f t="shared" si="333"/>
        <v>6.2059473354292507</v>
      </c>
      <c r="R2127" s="3">
        <f t="shared" si="339"/>
        <v>1.1928439442860563</v>
      </c>
      <c r="S2127" s="177">
        <f t="shared" si="340"/>
        <v>-1493.7940526645707</v>
      </c>
      <c r="T2127" s="3">
        <f t="shared" si="334"/>
        <v>6.2873603999999972</v>
      </c>
    </row>
    <row r="2128" spans="9:20" x14ac:dyDescent="0.25">
      <c r="I2128" s="4">
        <v>52.52</v>
      </c>
      <c r="J2128" s="152">
        <v>22.155602900000002</v>
      </c>
      <c r="K2128" s="3">
        <f t="shared" si="331"/>
        <v>26</v>
      </c>
      <c r="L2128" s="171">
        <f t="shared" si="335"/>
        <v>2.4711197111947959E-2</v>
      </c>
      <c r="M2128" s="172">
        <f t="shared" si="336"/>
        <v>2.6692757411128174E-2</v>
      </c>
      <c r="N2128" s="173">
        <f t="shared" si="337"/>
        <v>6.7524726059766706E-3</v>
      </c>
      <c r="O2128" s="174">
        <f t="shared" si="338"/>
        <v>2.3050066400469929E-2</v>
      </c>
      <c r="P2128" s="175">
        <f t="shared" si="332"/>
        <v>26.081206493529521</v>
      </c>
      <c r="Q2128" s="3">
        <f t="shared" si="333"/>
        <v>-3.9256035935295195</v>
      </c>
      <c r="R2128" s="3">
        <f t="shared" si="339"/>
        <v>0.69555153353700327</v>
      </c>
      <c r="S2128" s="177">
        <f t="shared" si="340"/>
        <v>-1503.9256035935296</v>
      </c>
      <c r="T2128" s="3">
        <f t="shared" si="334"/>
        <v>-3.8443970999999983</v>
      </c>
    </row>
    <row r="2129" spans="9:20" x14ac:dyDescent="0.25">
      <c r="I2129" s="4">
        <v>52.54</v>
      </c>
      <c r="J2129" s="152">
        <v>25.7536223</v>
      </c>
      <c r="K2129" s="3">
        <f t="shared" si="331"/>
        <v>26</v>
      </c>
      <c r="L2129" s="171">
        <f t="shared" si="335"/>
        <v>2.4671851124167796E-2</v>
      </c>
      <c r="M2129" s="172">
        <f t="shared" si="336"/>
        <v>2.662798905112785E-2</v>
      </c>
      <c r="N2129" s="173">
        <f t="shared" si="337"/>
        <v>6.7322728527318635E-3</v>
      </c>
      <c r="O2129" s="174">
        <f t="shared" si="338"/>
        <v>2.2968664801957563E-2</v>
      </c>
      <c r="P2129" s="175">
        <f t="shared" si="332"/>
        <v>26.081000777829985</v>
      </c>
      <c r="Q2129" s="3">
        <f t="shared" si="333"/>
        <v>-0.32737847782998486</v>
      </c>
      <c r="R2129" s="3">
        <f t="shared" si="339"/>
        <v>4.1616152670794545E-3</v>
      </c>
      <c r="S2129" s="177">
        <f t="shared" si="340"/>
        <v>-1500.3273784778301</v>
      </c>
      <c r="T2129" s="3">
        <f t="shared" si="334"/>
        <v>-0.24637770000000003</v>
      </c>
    </row>
    <row r="2130" spans="9:20" x14ac:dyDescent="0.25">
      <c r="I2130" s="4">
        <v>52.56</v>
      </c>
      <c r="J2130" s="152">
        <v>27.4114425</v>
      </c>
      <c r="K2130" s="3">
        <f t="shared" si="331"/>
        <v>26</v>
      </c>
      <c r="L2130" s="171">
        <f t="shared" si="335"/>
        <v>2.4632599033557398E-2</v>
      </c>
      <c r="M2130" s="172">
        <f t="shared" si="336"/>
        <v>2.656345613985276E-2</v>
      </c>
      <c r="N2130" s="173">
        <f t="shared" si="337"/>
        <v>6.7121636039973627E-3</v>
      </c>
      <c r="O2130" s="174">
        <f t="shared" si="338"/>
        <v>2.2887693647896869E-2</v>
      </c>
      <c r="P2130" s="175">
        <f t="shared" si="332"/>
        <v>26.080795912425302</v>
      </c>
      <c r="Q2130" s="3">
        <f t="shared" si="333"/>
        <v>1.330646587574698</v>
      </c>
      <c r="R2130" s="3">
        <f t="shared" si="339"/>
        <v>6.4594205176330605E-2</v>
      </c>
      <c r="S2130" s="177">
        <f t="shared" si="340"/>
        <v>-1498.6693534124254</v>
      </c>
      <c r="T2130" s="3">
        <f t="shared" si="334"/>
        <v>1.4114424999999997</v>
      </c>
    </row>
    <row r="2131" spans="9:20" x14ac:dyDescent="0.25">
      <c r="I2131" s="4">
        <v>52.58</v>
      </c>
      <c r="J2131" s="152">
        <v>27.8449697</v>
      </c>
      <c r="K2131" s="3">
        <f t="shared" si="331"/>
        <v>26</v>
      </c>
      <c r="L2131" s="171">
        <f t="shared" si="335"/>
        <v>2.4593440541580105E-2</v>
      </c>
      <c r="M2131" s="172">
        <f t="shared" si="336"/>
        <v>2.6499157537468239E-2</v>
      </c>
      <c r="N2131" s="173">
        <f t="shared" si="337"/>
        <v>6.6921443199099429E-3</v>
      </c>
      <c r="O2131" s="174">
        <f t="shared" si="338"/>
        <v>2.2807149908769746E-2</v>
      </c>
      <c r="P2131" s="175">
        <f t="shared" si="332"/>
        <v>26.080591892307726</v>
      </c>
      <c r="Q2131" s="3">
        <f t="shared" si="333"/>
        <v>1.7643778076922736</v>
      </c>
      <c r="R2131" s="3">
        <f t="shared" si="339"/>
        <v>0.11179861503950544</v>
      </c>
      <c r="S2131" s="177">
        <f t="shared" si="340"/>
        <v>-1498.2356221923078</v>
      </c>
      <c r="T2131" s="3">
        <f t="shared" si="334"/>
        <v>1.8449697</v>
      </c>
    </row>
    <row r="2132" spans="9:20" x14ac:dyDescent="0.25">
      <c r="I2132" s="4">
        <v>52.6</v>
      </c>
      <c r="J2132" s="152">
        <v>35.493051800000003</v>
      </c>
      <c r="K2132" s="3">
        <f t="shared" si="331"/>
        <v>26</v>
      </c>
      <c r="L2132" s="171">
        <f t="shared" si="335"/>
        <v>2.4554375350884748E-2</v>
      </c>
      <c r="M2132" s="172">
        <f t="shared" si="336"/>
        <v>2.6435092111028746E-2</v>
      </c>
      <c r="N2132" s="173">
        <f t="shared" si="337"/>
        <v>6.6722144646257243E-3</v>
      </c>
      <c r="O2132" s="174">
        <f t="shared" si="338"/>
        <v>2.2727030581663706E-2</v>
      </c>
      <c r="P2132" s="175">
        <f t="shared" si="332"/>
        <v>26.080388712508203</v>
      </c>
      <c r="Q2132" s="3">
        <f t="shared" si="333"/>
        <v>9.4126630874918007</v>
      </c>
      <c r="R2132" s="3">
        <f t="shared" si="339"/>
        <v>2.4962132559880543</v>
      </c>
      <c r="S2132" s="177">
        <f t="shared" si="340"/>
        <v>-1490.5873369125081</v>
      </c>
      <c r="T2132" s="3">
        <f t="shared" si="334"/>
        <v>9.4930518000000035</v>
      </c>
    </row>
    <row r="2133" spans="9:20" x14ac:dyDescent="0.25">
      <c r="I2133" s="4">
        <v>52.62</v>
      </c>
      <c r="J2133" s="152">
        <v>32.743120099999999</v>
      </c>
      <c r="K2133" s="3">
        <f t="shared" si="331"/>
        <v>26</v>
      </c>
      <c r="L2133" s="171">
        <f t="shared" si="335"/>
        <v>2.451540316530007E-2</v>
      </c>
      <c r="M2133" s="172">
        <f t="shared" si="336"/>
        <v>2.6371258734428166E-2</v>
      </c>
      <c r="N2133" s="173">
        <f t="shared" si="337"/>
        <v>6.6523735062843804E-3</v>
      </c>
      <c r="O2133" s="174">
        <f t="shared" si="338"/>
        <v>2.2647332689992184E-2</v>
      </c>
      <c r="P2133" s="175">
        <f t="shared" si="332"/>
        <v>26.080186368096005</v>
      </c>
      <c r="Q2133" s="3">
        <f t="shared" si="333"/>
        <v>6.6629337319039941</v>
      </c>
      <c r="R2133" s="3">
        <f t="shared" si="339"/>
        <v>1.3558477561136297</v>
      </c>
      <c r="S2133" s="177">
        <f t="shared" si="340"/>
        <v>-1493.3370662680959</v>
      </c>
      <c r="T2133" s="3">
        <f t="shared" si="334"/>
        <v>6.7431200999999987</v>
      </c>
    </row>
    <row r="2134" spans="9:20" x14ac:dyDescent="0.25">
      <c r="I2134" s="4">
        <v>52.64</v>
      </c>
      <c r="J2134" s="152">
        <v>18.229771299999999</v>
      </c>
      <c r="K2134" s="3">
        <f t="shared" si="331"/>
        <v>26</v>
      </c>
      <c r="L2134" s="171">
        <f t="shared" si="335"/>
        <v>2.4476523689829017E-2</v>
      </c>
      <c r="M2134" s="172">
        <f t="shared" si="336"/>
        <v>2.6307656288350145E-2</v>
      </c>
      <c r="N2134" s="173">
        <f t="shared" si="337"/>
        <v>6.6326209169735905E-3</v>
      </c>
      <c r="O2134" s="174">
        <f t="shared" si="338"/>
        <v>2.2568053283217843E-2</v>
      </c>
      <c r="P2134" s="175">
        <f t="shared" si="332"/>
        <v>26.07998485417837</v>
      </c>
      <c r="Q2134" s="3">
        <f t="shared" si="333"/>
        <v>-7.8502135541783709</v>
      </c>
      <c r="R2134" s="3">
        <f t="shared" si="339"/>
        <v>3.3805060871063044</v>
      </c>
      <c r="S2134" s="177">
        <f t="shared" si="340"/>
        <v>-1507.8502135541785</v>
      </c>
      <c r="T2134" s="3">
        <f t="shared" si="334"/>
        <v>-7.7702287000000005</v>
      </c>
    </row>
    <row r="2135" spans="9:20" x14ac:dyDescent="0.25">
      <c r="I2135" s="4">
        <v>52.66</v>
      </c>
      <c r="J2135" s="152">
        <v>30.988076</v>
      </c>
      <c r="K2135" s="3">
        <f t="shared" si="331"/>
        <v>26</v>
      </c>
      <c r="L2135" s="171">
        <f t="shared" si="335"/>
        <v>2.4437736630643261E-2</v>
      </c>
      <c r="M2135" s="172">
        <f t="shared" si="336"/>
        <v>2.6244283660219213E-2</v>
      </c>
      <c r="N2135" s="173">
        <f t="shared" si="337"/>
        <v>6.6129561726939925E-3</v>
      </c>
      <c r="O2135" s="174">
        <f t="shared" si="338"/>
        <v>2.2489189436579758E-2</v>
      </c>
      <c r="P2135" s="175">
        <f t="shared" si="332"/>
        <v>26.079784165900136</v>
      </c>
      <c r="Q2135" s="3">
        <f t="shared" si="333"/>
        <v>4.9082918340998631</v>
      </c>
      <c r="R2135" s="3">
        <f t="shared" si="339"/>
        <v>0.77743867443372072</v>
      </c>
      <c r="S2135" s="177">
        <f t="shared" si="340"/>
        <v>-1495.0917081659002</v>
      </c>
      <c r="T2135" s="3">
        <f t="shared" si="334"/>
        <v>4.9880759999999995</v>
      </c>
    </row>
    <row r="2136" spans="9:20" x14ac:dyDescent="0.25">
      <c r="I2136" s="4">
        <v>52.68</v>
      </c>
      <c r="J2136" s="152">
        <v>23.7143707</v>
      </c>
      <c r="K2136" s="3">
        <f t="shared" si="331"/>
        <v>26</v>
      </c>
      <c r="L2136" s="171">
        <f t="shared" si="335"/>
        <v>2.4399041695077551E-2</v>
      </c>
      <c r="M2136" s="172">
        <f t="shared" si="336"/>
        <v>2.618113974415193E-2</v>
      </c>
      <c r="N2136" s="173">
        <f t="shared" si="337"/>
        <v>6.5933787533243599E-3</v>
      </c>
      <c r="O2136" s="174">
        <f t="shared" si="338"/>
        <v>2.2410738250823396E-2</v>
      </c>
      <c r="P2136" s="175">
        <f t="shared" si="332"/>
        <v>26.079584298443379</v>
      </c>
      <c r="Q2136" s="3">
        <f t="shared" si="333"/>
        <v>-2.3652135984433791</v>
      </c>
      <c r="R2136" s="3">
        <f t="shared" si="339"/>
        <v>0.2359006459429884</v>
      </c>
      <c r="S2136" s="177">
        <f t="shared" si="340"/>
        <v>-1502.3652135984435</v>
      </c>
      <c r="T2136" s="3">
        <f t="shared" si="334"/>
        <v>-2.2856293000000001</v>
      </c>
    </row>
    <row r="2137" spans="9:20" x14ac:dyDescent="0.25">
      <c r="I2137" s="4">
        <v>52.7</v>
      </c>
      <c r="J2137" s="152">
        <v>31.757533299999999</v>
      </c>
      <c r="K2137" s="3">
        <f t="shared" si="331"/>
        <v>26</v>
      </c>
      <c r="L2137" s="171">
        <f t="shared" si="335"/>
        <v>2.4360438591624282E-2</v>
      </c>
      <c r="M2137" s="172">
        <f t="shared" si="336"/>
        <v>2.6118223440908802E-2</v>
      </c>
      <c r="N2137" s="173">
        <f t="shared" si="337"/>
        <v>6.5738881425872683E-3</v>
      </c>
      <c r="O2137" s="174">
        <f t="shared" si="338"/>
        <v>2.2332696851934352E-2</v>
      </c>
      <c r="P2137" s="175">
        <f t="shared" si="332"/>
        <v>26.079385247027055</v>
      </c>
      <c r="Q2137" s="3">
        <f t="shared" si="333"/>
        <v>5.6781480529729436</v>
      </c>
      <c r="R2137" s="3">
        <f t="shared" si="339"/>
        <v>1.0152351886687758</v>
      </c>
      <c r="S2137" s="177">
        <f t="shared" si="340"/>
        <v>-1494.321851947027</v>
      </c>
      <c r="T2137" s="3">
        <f t="shared" si="334"/>
        <v>5.7575332999999986</v>
      </c>
    </row>
    <row r="2138" spans="9:20" x14ac:dyDescent="0.25">
      <c r="I2138" s="4">
        <v>52.72</v>
      </c>
      <c r="J2138" s="152">
        <v>24.703333900000001</v>
      </c>
      <c r="K2138" s="3">
        <f t="shared" si="331"/>
        <v>26</v>
      </c>
      <c r="L2138" s="171">
        <f t="shared" si="335"/>
        <v>2.4321927029927966E-2</v>
      </c>
      <c r="M2138" s="172">
        <f t="shared" si="336"/>
        <v>2.6055533657846384E-2</v>
      </c>
      <c r="N2138" s="173">
        <f t="shared" si="337"/>
        <v>6.554483828015034E-3</v>
      </c>
      <c r="O2138" s="174">
        <f t="shared" si="338"/>
        <v>2.2255062390875099E-2</v>
      </c>
      <c r="P2138" s="175">
        <f t="shared" si="332"/>
        <v>26.079187006906665</v>
      </c>
      <c r="Q2138" s="3">
        <f t="shared" si="333"/>
        <v>-1.3758531069066642</v>
      </c>
      <c r="R2138" s="3">
        <f t="shared" si="339"/>
        <v>7.6628190326355941E-2</v>
      </c>
      <c r="S2138" s="177">
        <f t="shared" si="340"/>
        <v>-1501.3758531069066</v>
      </c>
      <c r="T2138" s="3">
        <f t="shared" si="334"/>
        <v>-1.2966660999999995</v>
      </c>
    </row>
    <row r="2139" spans="9:20" x14ac:dyDescent="0.25">
      <c r="I2139" s="4">
        <v>52.74</v>
      </c>
      <c r="J2139" s="152">
        <v>28.349883699999999</v>
      </c>
      <c r="K2139" s="3">
        <f t="shared" si="331"/>
        <v>26</v>
      </c>
      <c r="L2139" s="171">
        <f t="shared" si="335"/>
        <v>2.42835067207797E-2</v>
      </c>
      <c r="M2139" s="172">
        <f t="shared" si="336"/>
        <v>2.5993069308869767E-2</v>
      </c>
      <c r="N2139" s="173">
        <f t="shared" si="337"/>
        <v>6.5351653009160099E-3</v>
      </c>
      <c r="O2139" s="174">
        <f t="shared" si="338"/>
        <v>2.2177832043324804E-2</v>
      </c>
      <c r="P2139" s="175">
        <f t="shared" si="332"/>
        <v>26.078989573373896</v>
      </c>
      <c r="Q2139" s="3">
        <f t="shared" si="333"/>
        <v>2.2708941266261036</v>
      </c>
      <c r="R2139" s="3">
        <f t="shared" si="339"/>
        <v>0.18190410193269801</v>
      </c>
      <c r="S2139" s="177">
        <f t="shared" si="340"/>
        <v>-1497.729105873374</v>
      </c>
      <c r="T2139" s="3">
        <f t="shared" si="334"/>
        <v>2.3498836999999995</v>
      </c>
    </row>
    <row r="2140" spans="9:20" x14ac:dyDescent="0.25">
      <c r="I2140" s="4">
        <v>52.76</v>
      </c>
      <c r="J2140" s="152">
        <v>17.296134800000001</v>
      </c>
      <c r="K2140" s="3">
        <f t="shared" si="331"/>
        <v>26</v>
      </c>
      <c r="L2140" s="171">
        <f t="shared" si="335"/>
        <v>2.4245177376111895E-2</v>
      </c>
      <c r="M2140" s="172">
        <f t="shared" si="336"/>
        <v>2.593082931438568E-2</v>
      </c>
      <c r="N2140" s="173">
        <f t="shared" si="337"/>
        <v>6.5159320563412931E-3</v>
      </c>
      <c r="O2140" s="174">
        <f t="shared" si="338"/>
        <v>2.2101003009422717E-2</v>
      </c>
      <c r="P2140" s="175">
        <f t="shared" si="332"/>
        <v>26.078792941756262</v>
      </c>
      <c r="Q2140" s="3">
        <f t="shared" si="333"/>
        <v>-8.7826581417562615</v>
      </c>
      <c r="R2140" s="3">
        <f t="shared" si="339"/>
        <v>4.4596717663739263</v>
      </c>
      <c r="S2140" s="177">
        <f t="shared" si="340"/>
        <v>-1508.7826581417562</v>
      </c>
      <c r="T2140" s="3">
        <f t="shared" si="334"/>
        <v>-8.7038651999999992</v>
      </c>
    </row>
    <row r="2141" spans="9:20" x14ac:dyDescent="0.25">
      <c r="I2141" s="4">
        <v>52.78</v>
      </c>
      <c r="J2141" s="152">
        <v>28.4673357</v>
      </c>
      <c r="K2141" s="3">
        <f t="shared" si="331"/>
        <v>26</v>
      </c>
      <c r="L2141" s="171">
        <f t="shared" si="335"/>
        <v>2.4206938708992709E-2</v>
      </c>
      <c r="M2141" s="172">
        <f t="shared" si="336"/>
        <v>2.5868812601255696E-2</v>
      </c>
      <c r="N2141" s="173">
        <f t="shared" si="337"/>
        <v>6.4967835930516719E-3</v>
      </c>
      <c r="O2141" s="174">
        <f t="shared" si="338"/>
        <v>2.2024572513514144E-2</v>
      </c>
      <c r="P2141" s="175">
        <f t="shared" si="332"/>
        <v>26.078597107416815</v>
      </c>
      <c r="Q2141" s="3">
        <f t="shared" si="333"/>
        <v>2.3887385925831843</v>
      </c>
      <c r="R2141" s="3">
        <f t="shared" si="339"/>
        <v>0.20044278550789327</v>
      </c>
      <c r="S2141" s="177">
        <f t="shared" si="340"/>
        <v>-1497.6112614074168</v>
      </c>
      <c r="T2141" s="3">
        <f t="shared" si="334"/>
        <v>2.4673356999999996</v>
      </c>
    </row>
    <row r="2142" spans="9:20" x14ac:dyDescent="0.25">
      <c r="I2142" s="4">
        <v>52.8</v>
      </c>
      <c r="J2142" s="152">
        <v>14.654486199999999</v>
      </c>
      <c r="K2142" s="3">
        <f t="shared" si="331"/>
        <v>26</v>
      </c>
      <c r="L2142" s="171">
        <f t="shared" si="335"/>
        <v>2.4168790433620822E-2</v>
      </c>
      <c r="M2142" s="172">
        <f t="shared" si="336"/>
        <v>2.5807018102750112E-2</v>
      </c>
      <c r="N2142" s="173">
        <f t="shared" si="337"/>
        <v>6.4777194134850282E-3</v>
      </c>
      <c r="O2142" s="174">
        <f t="shared" si="338"/>
        <v>2.1948537803900006E-2</v>
      </c>
      <c r="P2142" s="175">
        <f t="shared" si="332"/>
        <v>26.078402065753757</v>
      </c>
      <c r="Q2142" s="3">
        <f t="shared" si="333"/>
        <v>-11.423915865753758</v>
      </c>
      <c r="R2142" s="3">
        <f t="shared" si="339"/>
        <v>8.9055223040041103</v>
      </c>
      <c r="S2142" s="177">
        <f t="shared" si="340"/>
        <v>-1511.4239158657538</v>
      </c>
      <c r="T2142" s="3">
        <f t="shared" si="334"/>
        <v>-11.345513800000001</v>
      </c>
    </row>
    <row r="2143" spans="9:20" x14ac:dyDescent="0.25">
      <c r="I2143" s="4">
        <v>52.82</v>
      </c>
      <c r="J2143" s="152">
        <v>27.872720399999999</v>
      </c>
      <c r="K2143" s="3">
        <f t="shared" si="331"/>
        <v>26</v>
      </c>
      <c r="L2143" s="171">
        <f t="shared" si="335"/>
        <v>2.4130732265319962E-2</v>
      </c>
      <c r="M2143" s="172">
        <f t="shared" si="336"/>
        <v>2.5745444758501945E-2</v>
      </c>
      <c r="N2143" s="173">
        <f t="shared" si="337"/>
        <v>6.4587390237239566E-3</v>
      </c>
      <c r="O2143" s="174">
        <f t="shared" si="338"/>
        <v>2.1872896152588927E-2</v>
      </c>
      <c r="P2143" s="175">
        <f t="shared" si="332"/>
        <v>26.078207812200137</v>
      </c>
      <c r="Q2143" s="3">
        <f t="shared" si="333"/>
        <v>1.7945125877998613</v>
      </c>
      <c r="R2143" s="3">
        <f t="shared" si="339"/>
        <v>0.11553502426595413</v>
      </c>
      <c r="S2143" s="177">
        <f t="shared" si="340"/>
        <v>-1498.2054874122002</v>
      </c>
      <c r="T2143" s="3">
        <f t="shared" si="334"/>
        <v>1.8727203999999986</v>
      </c>
    </row>
    <row r="2144" spans="9:20" x14ac:dyDescent="0.25">
      <c r="I2144" s="4">
        <v>52.84</v>
      </c>
      <c r="J2144" s="152">
        <v>34.353657800000001</v>
      </c>
      <c r="K2144" s="3">
        <f t="shared" si="331"/>
        <v>26</v>
      </c>
      <c r="L2144" s="171">
        <f t="shared" si="335"/>
        <v>2.4092763920533715E-2</v>
      </c>
      <c r="M2144" s="172">
        <f t="shared" si="336"/>
        <v>2.5684091514461559E-2</v>
      </c>
      <c r="N2144" s="173">
        <f t="shared" si="337"/>
        <v>6.4398419334638244E-3</v>
      </c>
      <c r="O2144" s="174">
        <f t="shared" si="338"/>
        <v>2.1797644855052745E-2</v>
      </c>
      <c r="P2144" s="175">
        <f t="shared" si="332"/>
        <v>26.078014342223511</v>
      </c>
      <c r="Q2144" s="3">
        <f t="shared" si="333"/>
        <v>8.2756434577764892</v>
      </c>
      <c r="R2144" s="3">
        <f t="shared" si="339"/>
        <v>1.9935657227230925</v>
      </c>
      <c r="S2144" s="177">
        <f t="shared" si="340"/>
        <v>-1491.7243565422234</v>
      </c>
      <c r="T2144" s="3">
        <f t="shared" si="334"/>
        <v>8.3536578000000006</v>
      </c>
    </row>
    <row r="2145" spans="9:20" x14ac:dyDescent="0.25">
      <c r="I2145" s="4">
        <v>52.86</v>
      </c>
      <c r="J2145" s="152">
        <v>32.877024300000002</v>
      </c>
      <c r="K2145" s="3">
        <f t="shared" si="331"/>
        <v>26</v>
      </c>
      <c r="L2145" s="171">
        <f t="shared" si="335"/>
        <v>2.4054885116820163E-2</v>
      </c>
      <c r="M2145" s="172">
        <f t="shared" si="336"/>
        <v>2.5622957322851511E-2</v>
      </c>
      <c r="N2145" s="173">
        <f t="shared" si="337"/>
        <v>6.421027655981083E-3</v>
      </c>
      <c r="O2145" s="174">
        <f t="shared" si="338"/>
        <v>2.1722781229984677E-2</v>
      </c>
      <c r="P2145" s="175">
        <f t="shared" si="332"/>
        <v>26.077821651325639</v>
      </c>
      <c r="Q2145" s="3">
        <f t="shared" si="333"/>
        <v>6.7992026486743633</v>
      </c>
      <c r="R2145" s="3">
        <f t="shared" si="339"/>
        <v>1.4061235054578973</v>
      </c>
      <c r="S2145" s="177">
        <f t="shared" si="340"/>
        <v>-1493.2007973513257</v>
      </c>
      <c r="T2145" s="3">
        <f t="shared" si="334"/>
        <v>6.8770243000000022</v>
      </c>
    </row>
    <row r="2146" spans="9:20" x14ac:dyDescent="0.25">
      <c r="I2146" s="4">
        <v>52.88</v>
      </c>
      <c r="J2146" s="152">
        <v>26.579208300000001</v>
      </c>
      <c r="K2146" s="3">
        <f t="shared" si="331"/>
        <v>26</v>
      </c>
      <c r="L2146" s="171">
        <f t="shared" si="335"/>
        <v>2.4017095572846637E-2</v>
      </c>
      <c r="M2146" s="172">
        <f t="shared" si="336"/>
        <v>2.5562041142121749E-2</v>
      </c>
      <c r="N2146" s="173">
        <f t="shared" si="337"/>
        <v>6.4022957081019127E-3</v>
      </c>
      <c r="O2146" s="174">
        <f t="shared" si="338"/>
        <v>2.1648302619060394E-2</v>
      </c>
      <c r="P2146" s="175">
        <f t="shared" si="332"/>
        <v>26.077629735042134</v>
      </c>
      <c r="Q2146" s="3">
        <f t="shared" si="333"/>
        <v>0.50157856495786746</v>
      </c>
      <c r="R2146" s="3">
        <f t="shared" si="339"/>
        <v>9.4653329770245133E-3</v>
      </c>
      <c r="S2146" s="177">
        <f t="shared" si="340"/>
        <v>-1499.498421435042</v>
      </c>
      <c r="T2146" s="3">
        <f t="shared" si="334"/>
        <v>0.57920830000000123</v>
      </c>
    </row>
    <row r="2147" spans="9:20" x14ac:dyDescent="0.25">
      <c r="I2147" s="4">
        <v>52.9</v>
      </c>
      <c r="J2147" s="152">
        <v>22.481363699999999</v>
      </c>
      <c r="K2147" s="3">
        <f t="shared" si="331"/>
        <v>26</v>
      </c>
      <c r="L2147" s="171">
        <f t="shared" si="335"/>
        <v>2.3979395008384568E-2</v>
      </c>
      <c r="M2147" s="172">
        <f t="shared" si="336"/>
        <v>2.5501341936905387E-2</v>
      </c>
      <c r="N2147" s="173">
        <f t="shared" si="337"/>
        <v>6.3836456101712376E-3</v>
      </c>
      <c r="O2147" s="174">
        <f t="shared" si="338"/>
        <v>2.1574206386702245E-2</v>
      </c>
      <c r="P2147" s="175">
        <f t="shared" si="332"/>
        <v>26.077438588942165</v>
      </c>
      <c r="Q2147" s="3">
        <f t="shared" si="333"/>
        <v>-3.5960748889421659</v>
      </c>
      <c r="R2147" s="3">
        <f t="shared" si="339"/>
        <v>0.57522109332186155</v>
      </c>
      <c r="S2147" s="177">
        <f t="shared" si="340"/>
        <v>-1503.5960748889422</v>
      </c>
      <c r="T2147" s="3">
        <f t="shared" si="334"/>
        <v>-3.5186363000000007</v>
      </c>
    </row>
    <row r="2148" spans="9:20" x14ac:dyDescent="0.25">
      <c r="I2148" s="4">
        <v>52.92</v>
      </c>
      <c r="J2148" s="152">
        <v>23.516652100000002</v>
      </c>
      <c r="K2148" s="3">
        <f t="shared" si="331"/>
        <v>26</v>
      </c>
      <c r="L2148" s="171">
        <f t="shared" si="335"/>
        <v>2.3941783144304177E-2</v>
      </c>
      <c r="M2148" s="172">
        <f t="shared" si="336"/>
        <v>2.5440858677974548E-2</v>
      </c>
      <c r="N2148" s="173">
        <f t="shared" si="337"/>
        <v>6.3650768860219848E-3</v>
      </c>
      <c r="O2148" s="174">
        <f t="shared" si="338"/>
        <v>2.1500489919845822E-2</v>
      </c>
      <c r="P2148" s="175">
        <f t="shared" si="332"/>
        <v>26.077248208628149</v>
      </c>
      <c r="Q2148" s="3">
        <f t="shared" si="333"/>
        <v>-2.5605961086281468</v>
      </c>
      <c r="R2148" s="3">
        <f t="shared" si="339"/>
        <v>0.27880892244528327</v>
      </c>
      <c r="S2148" s="177">
        <f t="shared" si="340"/>
        <v>-1502.560596108628</v>
      </c>
      <c r="T2148" s="3">
        <f t="shared" si="334"/>
        <v>-2.4833478999999983</v>
      </c>
    </row>
    <row r="2149" spans="9:20" x14ac:dyDescent="0.25">
      <c r="I2149" s="4">
        <v>52.94</v>
      </c>
      <c r="J2149" s="152">
        <v>32.177636999999997</v>
      </c>
      <c r="K2149" s="3">
        <f t="shared" si="331"/>
        <v>26</v>
      </c>
      <c r="L2149" s="171">
        <f t="shared" si="335"/>
        <v>2.390425970256942E-2</v>
      </c>
      <c r="M2149" s="172">
        <f t="shared" si="336"/>
        <v>2.5380590342196932E-2</v>
      </c>
      <c r="N2149" s="173">
        <f t="shared" si="337"/>
        <v>6.3465890629447229E-3</v>
      </c>
      <c r="O2149" s="174">
        <f t="shared" si="338"/>
        <v>2.1427150627709866E-2</v>
      </c>
      <c r="P2149" s="175">
        <f t="shared" si="332"/>
        <v>26.077058589735419</v>
      </c>
      <c r="Q2149" s="3">
        <f t="shared" si="333"/>
        <v>6.1005784102645784</v>
      </c>
      <c r="R2149" s="3">
        <f t="shared" si="339"/>
        <v>1.1566124927006385</v>
      </c>
      <c r="S2149" s="177">
        <f t="shared" si="340"/>
        <v>-1493.8994215897353</v>
      </c>
      <c r="T2149" s="3">
        <f t="shared" si="334"/>
        <v>6.1776369999999972</v>
      </c>
    </row>
    <row r="2150" spans="9:20" x14ac:dyDescent="0.25">
      <c r="I2150" s="4">
        <v>52.96</v>
      </c>
      <c r="J2150" s="152">
        <v>30.877178499999999</v>
      </c>
      <c r="K2150" s="3">
        <f t="shared" si="331"/>
        <v>26</v>
      </c>
      <c r="L2150" s="171">
        <f t="shared" si="335"/>
        <v>2.386682440623274E-2</v>
      </c>
      <c r="M2150" s="172">
        <f t="shared" si="336"/>
        <v>2.5320535912492316E-2</v>
      </c>
      <c r="N2150" s="173">
        <f t="shared" si="337"/>
        <v>6.3281816716575434E-3</v>
      </c>
      <c r="O2150" s="174">
        <f t="shared" si="338"/>
        <v>2.1354185941568363E-2</v>
      </c>
      <c r="P2150" s="175">
        <f t="shared" si="332"/>
        <v>26.076869727931953</v>
      </c>
      <c r="Q2150" s="3">
        <f t="shared" si="333"/>
        <v>4.8003087720680462</v>
      </c>
      <c r="R2150" s="3">
        <f t="shared" si="339"/>
        <v>0.74627817134241825</v>
      </c>
      <c r="S2150" s="177">
        <f t="shared" si="340"/>
        <v>-1495.1996912279319</v>
      </c>
      <c r="T2150" s="3">
        <f t="shared" si="334"/>
        <v>4.8771784999999994</v>
      </c>
    </row>
    <row r="2151" spans="9:20" x14ac:dyDescent="0.25">
      <c r="I2151" s="4">
        <v>52.98</v>
      </c>
      <c r="J2151" s="152">
        <v>30.476971500000001</v>
      </c>
      <c r="K2151" s="3">
        <f t="shared" si="331"/>
        <v>26</v>
      </c>
      <c r="L2151" s="171">
        <f t="shared" si="335"/>
        <v>2.3829476979430081E-2</v>
      </c>
      <c r="M2151" s="172">
        <f t="shared" si="336"/>
        <v>2.5260694377789873E-2</v>
      </c>
      <c r="N2151" s="173">
        <f t="shared" si="337"/>
        <v>6.3098542462763198E-3</v>
      </c>
      <c r="O2151" s="174">
        <f t="shared" si="338"/>
        <v>2.1281593314525865E-2</v>
      </c>
      <c r="P2151" s="175">
        <f t="shared" si="332"/>
        <v>26.07668161891802</v>
      </c>
      <c r="Q2151" s="3">
        <f t="shared" si="333"/>
        <v>4.4002898810819815</v>
      </c>
      <c r="R2151" s="3">
        <f t="shared" si="339"/>
        <v>0.63531742442166472</v>
      </c>
      <c r="S2151" s="177">
        <f t="shared" si="340"/>
        <v>-1495.599710118918</v>
      </c>
      <c r="T2151" s="3">
        <f t="shared" si="334"/>
        <v>4.4769715000000012</v>
      </c>
    </row>
    <row r="2152" spans="9:20" x14ac:dyDescent="0.25">
      <c r="I2152" s="4">
        <v>53</v>
      </c>
      <c r="J2152" s="152">
        <v>43.507263500000001</v>
      </c>
      <c r="K2152" s="3">
        <f t="shared" si="331"/>
        <v>26</v>
      </c>
      <c r="L2152" s="171">
        <f t="shared" si="335"/>
        <v>2.3792217147375682E-2</v>
      </c>
      <c r="M2152" s="172">
        <f t="shared" si="336"/>
        <v>2.5201064732985425E-2</v>
      </c>
      <c r="N2152" s="173">
        <f t="shared" si="337"/>
        <v>6.2916063242851846E-3</v>
      </c>
      <c r="O2152" s="174">
        <f t="shared" si="338"/>
        <v>2.1209370221295005E-2</v>
      </c>
      <c r="P2152" s="175">
        <f t="shared" si="332"/>
        <v>26.076494258425942</v>
      </c>
      <c r="Q2152" s="3">
        <f t="shared" si="333"/>
        <v>17.430769241574058</v>
      </c>
      <c r="R2152" s="3">
        <f t="shared" si="339"/>
        <v>6.9834710784097984</v>
      </c>
      <c r="S2152" s="177">
        <f t="shared" si="340"/>
        <v>-1482.5692307584259</v>
      </c>
      <c r="T2152" s="3">
        <f t="shared" si="334"/>
        <v>17.507263500000001</v>
      </c>
    </row>
    <row r="2153" spans="9:20" x14ac:dyDescent="0.25">
      <c r="I2153" s="4">
        <v>53.02</v>
      </c>
      <c r="J2153" s="152">
        <v>32.392775399999998</v>
      </c>
      <c r="K2153" s="3">
        <f t="shared" si="331"/>
        <v>26</v>
      </c>
      <c r="L2153" s="171">
        <f t="shared" si="335"/>
        <v>2.3755044636357109E-2</v>
      </c>
      <c r="M2153" s="172">
        <f t="shared" si="336"/>
        <v>2.5141645978899368E-2</v>
      </c>
      <c r="N2153" s="173">
        <f t="shared" si="337"/>
        <v>6.2734374465073907E-3</v>
      </c>
      <c r="O2153" s="174">
        <f t="shared" si="338"/>
        <v>2.1137514157977075E-2</v>
      </c>
      <c r="P2153" s="175">
        <f t="shared" si="332"/>
        <v>26.076307642219739</v>
      </c>
      <c r="Q2153" s="3">
        <f t="shared" si="333"/>
        <v>6.3164677577802593</v>
      </c>
      <c r="R2153" s="3">
        <f t="shared" si="339"/>
        <v>1.231687141419737</v>
      </c>
      <c r="S2153" s="177">
        <f t="shared" si="340"/>
        <v>-1493.6835322422198</v>
      </c>
      <c r="T2153" s="3">
        <f t="shared" si="334"/>
        <v>6.3927753999999979</v>
      </c>
    </row>
    <row r="2154" spans="9:20" x14ac:dyDescent="0.25">
      <c r="I2154" s="4">
        <v>53.04</v>
      </c>
      <c r="J2154" s="152">
        <v>39.330824900000003</v>
      </c>
      <c r="K2154" s="3">
        <f t="shared" si="331"/>
        <v>26</v>
      </c>
      <c r="L2154" s="171">
        <f t="shared" si="335"/>
        <v>2.3717959173730215E-2</v>
      </c>
      <c r="M2154" s="172">
        <f t="shared" si="336"/>
        <v>2.5082437122234791E-2</v>
      </c>
      <c r="N2154" s="173">
        <f t="shared" si="337"/>
        <v>6.2553471570764088E-3</v>
      </c>
      <c r="O2154" s="174">
        <f t="shared" si="338"/>
        <v>2.1066022641844925E-2</v>
      </c>
      <c r="P2154" s="175">
        <f t="shared" si="332"/>
        <v>26.076121766094886</v>
      </c>
      <c r="Q2154" s="3">
        <f t="shared" si="333"/>
        <v>13.254703133905117</v>
      </c>
      <c r="R2154" s="3">
        <f t="shared" si="339"/>
        <v>4.4669074603607948</v>
      </c>
      <c r="S2154" s="177">
        <f t="shared" si="340"/>
        <v>-1486.7452968660948</v>
      </c>
      <c r="T2154" s="3">
        <f t="shared" si="334"/>
        <v>13.330824900000003</v>
      </c>
    </row>
    <row r="2155" spans="9:20" x14ac:dyDescent="0.25">
      <c r="I2155" s="4">
        <v>53.06</v>
      </c>
      <c r="J2155" s="152">
        <v>34.9270779</v>
      </c>
      <c r="K2155" s="3">
        <f t="shared" si="331"/>
        <v>26</v>
      </c>
      <c r="L2155" s="171">
        <f t="shared" si="335"/>
        <v>2.3680960487914071E-2</v>
      </c>
      <c r="M2155" s="172">
        <f t="shared" si="336"/>
        <v>2.5023437175535852E-2</v>
      </c>
      <c r="N2155" s="173">
        <f t="shared" si="337"/>
        <v>6.2373350034073127E-3</v>
      </c>
      <c r="O2155" s="174">
        <f t="shared" si="338"/>
        <v>2.0994893211128417E-2</v>
      </c>
      <c r="P2155" s="175">
        <f t="shared" si="332"/>
        <v>26.07593662587799</v>
      </c>
      <c r="Q2155" s="3">
        <f t="shared" si="333"/>
        <v>8.8511412741220106</v>
      </c>
      <c r="R2155" s="3">
        <f t="shared" si="339"/>
        <v>2.2430362505208663</v>
      </c>
      <c r="S2155" s="177">
        <f t="shared" si="340"/>
        <v>-1491.148858725878</v>
      </c>
      <c r="T2155" s="3">
        <f t="shared" si="334"/>
        <v>8.9270779000000005</v>
      </c>
    </row>
    <row r="2156" spans="9:20" x14ac:dyDescent="0.25">
      <c r="I2156" s="4">
        <v>53.08</v>
      </c>
      <c r="J2156" s="152">
        <v>43.102099600000003</v>
      </c>
      <c r="K2156" s="3">
        <f t="shared" si="331"/>
        <v>26</v>
      </c>
      <c r="L2156" s="171">
        <f t="shared" si="335"/>
        <v>2.3644048308386123E-2</v>
      </c>
      <c r="M2156" s="172">
        <f t="shared" si="336"/>
        <v>2.4964645157146807E-2</v>
      </c>
      <c r="N2156" s="173">
        <f t="shared" si="337"/>
        <v>6.2194005361685123E-3</v>
      </c>
      <c r="O2156" s="174">
        <f t="shared" si="338"/>
        <v>2.0924123424802703E-2</v>
      </c>
      <c r="P2156" s="175">
        <f t="shared" si="332"/>
        <v>26.075752217426505</v>
      </c>
      <c r="Q2156" s="3">
        <f t="shared" si="333"/>
        <v>17.026347382573498</v>
      </c>
      <c r="R2156" s="3">
        <f t="shared" si="339"/>
        <v>6.7258093661884493</v>
      </c>
      <c r="S2156" s="177">
        <f t="shared" si="340"/>
        <v>-1482.9736526174265</v>
      </c>
      <c r="T2156" s="3">
        <f t="shared" si="334"/>
        <v>17.102099600000003</v>
      </c>
    </row>
    <row r="2157" spans="9:20" x14ac:dyDescent="0.25">
      <c r="I2157" s="4">
        <v>53.1</v>
      </c>
      <c r="J2157" s="152">
        <v>32.241195699999999</v>
      </c>
      <c r="K2157" s="3">
        <f t="shared" si="331"/>
        <v>26</v>
      </c>
      <c r="L2157" s="171">
        <f t="shared" si="335"/>
        <v>2.3607222365677083E-2</v>
      </c>
      <c r="M2157" s="172">
        <f t="shared" si="336"/>
        <v>2.4906060091170964E-2</v>
      </c>
      <c r="N2157" s="173">
        <f t="shared" si="337"/>
        <v>6.2015433092536864E-3</v>
      </c>
      <c r="O2157" s="174">
        <f t="shared" si="338"/>
        <v>2.0853710862378583E-2</v>
      </c>
      <c r="P2157" s="175">
        <f t="shared" si="332"/>
        <v>26.075568536628481</v>
      </c>
      <c r="Q2157" s="3">
        <f t="shared" si="333"/>
        <v>6.1656271633715178</v>
      </c>
      <c r="R2157" s="3">
        <f t="shared" si="339"/>
        <v>1.1790802881949167</v>
      </c>
      <c r="S2157" s="177">
        <f t="shared" si="340"/>
        <v>-1493.8343728366285</v>
      </c>
      <c r="T2157" s="3">
        <f t="shared" si="334"/>
        <v>6.2411956999999987</v>
      </c>
    </row>
    <row r="2158" spans="9:20" x14ac:dyDescent="0.25">
      <c r="I2158" s="4">
        <v>53.12</v>
      </c>
      <c r="J2158" s="152">
        <v>30.244458900000001</v>
      </c>
      <c r="K2158" s="3">
        <f t="shared" si="331"/>
        <v>26</v>
      </c>
      <c r="L2158" s="171">
        <f t="shared" si="335"/>
        <v>2.3570482391366197E-2</v>
      </c>
      <c r="M2158" s="172">
        <f t="shared" si="336"/>
        <v>2.4847681007430379E-2</v>
      </c>
      <c r="N2158" s="173">
        <f t="shared" si="337"/>
        <v>6.1837628797540923E-3</v>
      </c>
      <c r="O2158" s="174">
        <f t="shared" si="338"/>
        <v>2.0783653123695744E-2</v>
      </c>
      <c r="P2158" s="175">
        <f t="shared" si="332"/>
        <v>26.075385579402248</v>
      </c>
      <c r="Q2158" s="3">
        <f t="shared" si="333"/>
        <v>4.1690733205977537</v>
      </c>
      <c r="R2158" s="3">
        <f t="shared" si="339"/>
        <v>0.57468947981476304</v>
      </c>
      <c r="S2158" s="177">
        <f t="shared" si="340"/>
        <v>-1495.8309266794022</v>
      </c>
      <c r="T2158" s="3">
        <f t="shared" si="334"/>
        <v>4.2444589000000015</v>
      </c>
    </row>
    <row r="2159" spans="9:20" x14ac:dyDescent="0.25">
      <c r="I2159" s="4">
        <v>53.14</v>
      </c>
      <c r="J2159" s="152">
        <v>37.087306499999997</v>
      </c>
      <c r="K2159" s="3">
        <f t="shared" si="331"/>
        <v>26</v>
      </c>
      <c r="L2159" s="171">
        <f t="shared" si="335"/>
        <v>2.3533828118076177E-2</v>
      </c>
      <c r="M2159" s="172">
        <f t="shared" si="336"/>
        <v>2.4789506941425524E-2</v>
      </c>
      <c r="N2159" s="173">
        <f t="shared" si="337"/>
        <v>6.1660588079310462E-3</v>
      </c>
      <c r="O2159" s="174">
        <f t="shared" si="338"/>
        <v>2.0713947828718011E-2</v>
      </c>
      <c r="P2159" s="175">
        <f t="shared" si="332"/>
        <v>26.075203341696149</v>
      </c>
      <c r="Q2159" s="3">
        <f t="shared" si="333"/>
        <v>11.012103158303848</v>
      </c>
      <c r="R2159" s="3">
        <f t="shared" si="339"/>
        <v>3.2697552724441072</v>
      </c>
      <c r="S2159" s="177">
        <f t="shared" si="340"/>
        <v>-1488.9878968416961</v>
      </c>
      <c r="T2159" s="3">
        <f t="shared" si="334"/>
        <v>11.087306499999997</v>
      </c>
    </row>
    <row r="2160" spans="9:20" x14ac:dyDescent="0.25">
      <c r="I2160" s="4">
        <v>53.16</v>
      </c>
      <c r="J2160" s="152">
        <v>40.625274500000003</v>
      </c>
      <c r="K2160" s="3">
        <f t="shared" si="331"/>
        <v>26</v>
      </c>
      <c r="L2160" s="171">
        <f t="shared" si="335"/>
        <v>2.3497259279468458E-2</v>
      </c>
      <c r="M2160" s="172">
        <f t="shared" si="336"/>
        <v>2.4731536934295601E-2</v>
      </c>
      <c r="N2160" s="173">
        <f t="shared" si="337"/>
        <v>6.1484306571887842E-3</v>
      </c>
      <c r="O2160" s="174">
        <f t="shared" si="338"/>
        <v>2.0644592617331425E-2</v>
      </c>
      <c r="P2160" s="175">
        <f t="shared" si="332"/>
        <v>26.075021819488285</v>
      </c>
      <c r="Q2160" s="3">
        <f t="shared" si="333"/>
        <v>14.550252680511718</v>
      </c>
      <c r="R2160" s="3">
        <f t="shared" si="339"/>
        <v>5.2112842478575363</v>
      </c>
      <c r="S2160" s="177">
        <f t="shared" si="340"/>
        <v>-1485.4497473194883</v>
      </c>
      <c r="T2160" s="3">
        <f t="shared" si="334"/>
        <v>14.625274500000003</v>
      </c>
    </row>
    <row r="2161" spans="9:20" x14ac:dyDescent="0.25">
      <c r="I2161" s="4">
        <v>53.18</v>
      </c>
      <c r="J2161" s="152">
        <v>29.967789700000001</v>
      </c>
      <c r="K2161" s="3">
        <f t="shared" si="331"/>
        <v>26</v>
      </c>
      <c r="L2161" s="171">
        <f t="shared" si="335"/>
        <v>2.3460775610238301E-2</v>
      </c>
      <c r="M2161" s="172">
        <f t="shared" si="336"/>
        <v>2.4673770032778874E-2</v>
      </c>
      <c r="N2161" s="173">
        <f t="shared" si="337"/>
        <v>6.1308779940475082E-3</v>
      </c>
      <c r="O2161" s="174">
        <f t="shared" si="338"/>
        <v>2.0575585149144253E-2</v>
      </c>
      <c r="P2161" s="175">
        <f t="shared" si="332"/>
        <v>26.074841008786208</v>
      </c>
      <c r="Q2161" s="3">
        <f t="shared" si="333"/>
        <v>3.8929486912137925</v>
      </c>
      <c r="R2161" s="3">
        <f t="shared" si="339"/>
        <v>0.50571128749022087</v>
      </c>
      <c r="S2161" s="177">
        <f t="shared" si="340"/>
        <v>-1496.1070513087861</v>
      </c>
      <c r="T2161" s="3">
        <f t="shared" si="334"/>
        <v>3.9677897000000009</v>
      </c>
    </row>
    <row r="2162" spans="9:20" x14ac:dyDescent="0.25">
      <c r="I2162" s="4">
        <v>53.2</v>
      </c>
      <c r="J2162" s="152">
        <v>31.0225887</v>
      </c>
      <c r="K2162" s="3">
        <f t="shared" si="331"/>
        <v>26</v>
      </c>
      <c r="L2162" s="171">
        <f t="shared" si="335"/>
        <v>2.3424376846110005E-2</v>
      </c>
      <c r="M2162" s="172">
        <f t="shared" si="336"/>
        <v>2.4616205289173614E-2</v>
      </c>
      <c r="N2162" s="173">
        <f t="shared" si="337"/>
        <v>6.1134003881167633E-3</v>
      </c>
      <c r="O2162" s="174">
        <f t="shared" si="338"/>
        <v>2.0506923103289734E-2</v>
      </c>
      <c r="P2162" s="175">
        <f t="shared" si="332"/>
        <v>26.07466090562669</v>
      </c>
      <c r="Q2162" s="3">
        <f t="shared" si="333"/>
        <v>4.9479277943733102</v>
      </c>
      <c r="R2162" s="3">
        <f t="shared" si="339"/>
        <v>0.7891665552182604</v>
      </c>
      <c r="S2162" s="177">
        <f t="shared" si="340"/>
        <v>-1495.0520722056267</v>
      </c>
      <c r="T2162" s="3">
        <f t="shared" si="334"/>
        <v>5.0225887</v>
      </c>
    </row>
    <row r="2163" spans="9:20" x14ac:dyDescent="0.25">
      <c r="I2163" s="4">
        <v>53.22</v>
      </c>
      <c r="J2163" s="152">
        <v>45.760704599999997</v>
      </c>
      <c r="K2163" s="3">
        <f t="shared" si="331"/>
        <v>26</v>
      </c>
      <c r="L2163" s="171">
        <f t="shared" si="335"/>
        <v>2.3388062723832134E-2</v>
      </c>
      <c r="M2163" s="172">
        <f t="shared" si="336"/>
        <v>2.4558841761299199E-2</v>
      </c>
      <c r="N2163" s="173">
        <f t="shared" si="337"/>
        <v>6.0959974120690539E-3</v>
      </c>
      <c r="O2163" s="174">
        <f t="shared" si="338"/>
        <v>2.0438604178230853E-2</v>
      </c>
      <c r="P2163" s="175">
        <f t="shared" si="332"/>
        <v>26.074481506075429</v>
      </c>
      <c r="Q2163" s="3">
        <f t="shared" si="333"/>
        <v>19.686223093924568</v>
      </c>
      <c r="R2163" s="3">
        <f t="shared" si="339"/>
        <v>8.4689993978757254</v>
      </c>
      <c r="S2163" s="177">
        <f t="shared" si="340"/>
        <v>-1480.3137769060754</v>
      </c>
      <c r="T2163" s="3">
        <f t="shared" si="334"/>
        <v>19.760704599999997</v>
      </c>
    </row>
    <row r="2164" spans="9:20" x14ac:dyDescent="0.25">
      <c r="I2164" s="4">
        <v>53.24</v>
      </c>
      <c r="J2164" s="152">
        <v>20.058526700000002</v>
      </c>
      <c r="K2164" s="3">
        <f t="shared" si="331"/>
        <v>26</v>
      </c>
      <c r="L2164" s="171">
        <f t="shared" si="335"/>
        <v>2.3351832981172688E-2</v>
      </c>
      <c r="M2164" s="172">
        <f t="shared" si="336"/>
        <v>2.4501678512457461E-2</v>
      </c>
      <c r="N2164" s="173">
        <f t="shared" si="337"/>
        <v>6.0786686416136812E-3</v>
      </c>
      <c r="O2164" s="174">
        <f t="shared" si="338"/>
        <v>2.0370626091567423E-2</v>
      </c>
      <c r="P2164" s="175">
        <f t="shared" si="332"/>
        <v>26.074302806226811</v>
      </c>
      <c r="Q2164" s="3">
        <f t="shared" si="333"/>
        <v>-6.0157761062268094</v>
      </c>
      <c r="R2164" s="3">
        <f t="shared" si="339"/>
        <v>1.8041984190319118</v>
      </c>
      <c r="S2164" s="177">
        <f t="shared" si="340"/>
        <v>-1506.0157761062269</v>
      </c>
      <c r="T2164" s="3">
        <f t="shared" si="334"/>
        <v>-5.9414732999999984</v>
      </c>
    </row>
    <row r="2165" spans="9:20" x14ac:dyDescent="0.25">
      <c r="I2165" s="4">
        <v>53.26</v>
      </c>
      <c r="J2165" s="152">
        <v>43.336590800000003</v>
      </c>
      <c r="K2165" s="3">
        <f t="shared" si="331"/>
        <v>26</v>
      </c>
      <c r="L2165" s="171">
        <f t="shared" si="335"/>
        <v>2.3315687356914475E-2</v>
      </c>
      <c r="M2165" s="172">
        <f t="shared" si="336"/>
        <v>2.4444714611394618E-2</v>
      </c>
      <c r="N2165" s="173">
        <f t="shared" si="337"/>
        <v>6.0614136554709578E-3</v>
      </c>
      <c r="O2165" s="174">
        <f t="shared" si="338"/>
        <v>2.0302986579845597E-2</v>
      </c>
      <c r="P2165" s="175">
        <f t="shared" si="332"/>
        <v>26.074124802203624</v>
      </c>
      <c r="Q2165" s="3">
        <f t="shared" si="333"/>
        <v>17.262465997796379</v>
      </c>
      <c r="R2165" s="3">
        <f t="shared" si="339"/>
        <v>6.8762384586347318</v>
      </c>
      <c r="S2165" s="177">
        <f t="shared" si="340"/>
        <v>-1482.7375340022036</v>
      </c>
      <c r="T2165" s="3">
        <f t="shared" si="334"/>
        <v>17.336590800000003</v>
      </c>
    </row>
    <row r="2166" spans="9:20" x14ac:dyDescent="0.25">
      <c r="I2166" s="4">
        <v>53.28</v>
      </c>
      <c r="J2166" s="152">
        <v>37.352229999999999</v>
      </c>
      <c r="K2166" s="3">
        <f t="shared" si="331"/>
        <v>26</v>
      </c>
      <c r="L2166" s="171">
        <f t="shared" si="335"/>
        <v>2.3279625590850294E-2</v>
      </c>
      <c r="M2166" s="172">
        <f t="shared" si="336"/>
        <v>2.4387949132263161E-2</v>
      </c>
      <c r="N2166" s="173">
        <f t="shared" si="337"/>
        <v>6.0442320353465244E-3</v>
      </c>
      <c r="O2166" s="174">
        <f t="shared" si="338"/>
        <v>2.0235683398369276E-2</v>
      </c>
      <c r="P2166" s="175">
        <f t="shared" si="332"/>
        <v>26.073947490156826</v>
      </c>
      <c r="Q2166" s="3">
        <f t="shared" si="333"/>
        <v>11.278282509843173</v>
      </c>
      <c r="R2166" s="3">
        <f t="shared" si="339"/>
        <v>3.4054099680751166</v>
      </c>
      <c r="S2166" s="177">
        <f t="shared" si="340"/>
        <v>-1488.7217174901568</v>
      </c>
      <c r="T2166" s="3">
        <f t="shared" si="334"/>
        <v>11.352229999999999</v>
      </c>
    </row>
    <row r="2167" spans="9:20" x14ac:dyDescent="0.25">
      <c r="I2167" s="4">
        <v>53.3</v>
      </c>
      <c r="J2167" s="152">
        <v>33.8605722</v>
      </c>
      <c r="K2167" s="3">
        <f t="shared" si="331"/>
        <v>26</v>
      </c>
      <c r="L2167" s="171">
        <f t="shared" si="335"/>
        <v>2.3243647423778352E-2</v>
      </c>
      <c r="M2167" s="172">
        <f t="shared" si="336"/>
        <v>2.4331381154584421E-2</v>
      </c>
      <c r="N2167" s="173">
        <f t="shared" si="337"/>
        <v>6.0271233659060621E-3</v>
      </c>
      <c r="O2167" s="174">
        <f t="shared" si="338"/>
        <v>2.0168714321014077E-2</v>
      </c>
      <c r="P2167" s="175">
        <f t="shared" si="332"/>
        <v>26.073770866265285</v>
      </c>
      <c r="Q2167" s="3">
        <f t="shared" si="333"/>
        <v>7.7868013337347151</v>
      </c>
      <c r="R2167" s="3">
        <f t="shared" si="339"/>
        <v>1.7907043818666697</v>
      </c>
      <c r="S2167" s="177">
        <f t="shared" si="340"/>
        <v>-1492.2131986662653</v>
      </c>
      <c r="T2167" s="3">
        <f t="shared" si="334"/>
        <v>7.8605722</v>
      </c>
    </row>
    <row r="2168" spans="9:20" x14ac:dyDescent="0.25">
      <c r="I2168" s="4">
        <v>53.32</v>
      </c>
      <c r="J2168" s="152">
        <v>29.4051449</v>
      </c>
      <c r="K2168" s="3">
        <f t="shared" si="331"/>
        <v>26</v>
      </c>
      <c r="L2168" s="171">
        <f t="shared" si="335"/>
        <v>2.3207752597497511E-2</v>
      </c>
      <c r="M2168" s="172">
        <f t="shared" si="336"/>
        <v>2.4275009763211074E-2</v>
      </c>
      <c r="N2168" s="173">
        <f t="shared" si="337"/>
        <v>6.0100872347501454E-3</v>
      </c>
      <c r="O2168" s="174">
        <f t="shared" si="338"/>
        <v>2.0102077140043043E-2</v>
      </c>
      <c r="P2168" s="175">
        <f t="shared" si="332"/>
        <v>26.073594926735499</v>
      </c>
      <c r="Q2168" s="3">
        <f t="shared" si="333"/>
        <v>3.3315499732645009</v>
      </c>
      <c r="R2168" s="3">
        <f t="shared" si="339"/>
        <v>0.37745861352170029</v>
      </c>
      <c r="S2168" s="177">
        <f t="shared" si="340"/>
        <v>-1496.6684500267354</v>
      </c>
      <c r="T2168" s="3">
        <f t="shared" si="334"/>
        <v>3.4051448999999998</v>
      </c>
    </row>
    <row r="2169" spans="9:20" x14ac:dyDescent="0.25">
      <c r="I2169" s="4">
        <v>53.34</v>
      </c>
      <c r="J2169" s="152">
        <v>39.753493900000002</v>
      </c>
      <c r="K2169" s="3">
        <f t="shared" si="331"/>
        <v>26</v>
      </c>
      <c r="L2169" s="171">
        <f t="shared" si="335"/>
        <v>2.3171940854802741E-2</v>
      </c>
      <c r="M2169" s="172">
        <f t="shared" si="336"/>
        <v>2.4218834048290276E-2</v>
      </c>
      <c r="N2169" s="173">
        <f t="shared" si="337"/>
        <v>5.9931232323894267E-3</v>
      </c>
      <c r="O2169" s="174">
        <f t="shared" si="338"/>
        <v>2.003576966592489E-2</v>
      </c>
      <c r="P2169" s="175">
        <f t="shared" si="332"/>
        <v>26.073419667801407</v>
      </c>
      <c r="Q2169" s="3">
        <f t="shared" si="333"/>
        <v>13.680074232198596</v>
      </c>
      <c r="R2169" s="3">
        <f t="shared" si="339"/>
        <v>4.707622214772524</v>
      </c>
      <c r="S2169" s="177">
        <f t="shared" si="340"/>
        <v>-1486.3199257678014</v>
      </c>
      <c r="T2169" s="3">
        <f t="shared" si="334"/>
        <v>13.753493900000002</v>
      </c>
    </row>
    <row r="2170" spans="9:20" x14ac:dyDescent="0.25">
      <c r="I2170" s="4">
        <v>53.36</v>
      </c>
      <c r="J2170" s="152">
        <v>41.940122700000003</v>
      </c>
      <c r="K2170" s="3">
        <f t="shared" si="331"/>
        <v>26</v>
      </c>
      <c r="L2170" s="171">
        <f t="shared" si="335"/>
        <v>2.3136211939480469E-2</v>
      </c>
      <c r="M2170" s="172">
        <f t="shared" si="336"/>
        <v>2.4162853105226891E-2</v>
      </c>
      <c r="N2170" s="173">
        <f t="shared" si="337"/>
        <v>5.9762309522200146E-3</v>
      </c>
      <c r="O2170" s="174">
        <f t="shared" si="338"/>
        <v>1.9969789727154033E-2</v>
      </c>
      <c r="P2170" s="175">
        <f t="shared" si="332"/>
        <v>26.073245085724082</v>
      </c>
      <c r="Q2170" s="3">
        <f t="shared" si="333"/>
        <v>15.866877614275921</v>
      </c>
      <c r="R2170" s="3">
        <f t="shared" si="339"/>
        <v>6.0027913372416135</v>
      </c>
      <c r="S2170" s="177">
        <f t="shared" si="340"/>
        <v>-1484.1331223857242</v>
      </c>
      <c r="T2170" s="3">
        <f t="shared" si="334"/>
        <v>15.940122700000003</v>
      </c>
    </row>
    <row r="2171" spans="9:20" x14ac:dyDescent="0.25">
      <c r="I2171" s="4">
        <v>53.38</v>
      </c>
      <c r="J2171" s="152">
        <v>41.099613900000001</v>
      </c>
      <c r="K2171" s="3">
        <f t="shared" si="331"/>
        <v>26</v>
      </c>
      <c r="L2171" s="171">
        <f t="shared" si="335"/>
        <v>2.3100565596303968E-2</v>
      </c>
      <c r="M2171" s="172">
        <f t="shared" si="336"/>
        <v>2.4107066034647004E-2</v>
      </c>
      <c r="N2171" s="173">
        <f t="shared" si="337"/>
        <v>5.9594099904990896E-3</v>
      </c>
      <c r="O2171" s="174">
        <f t="shared" si="338"/>
        <v>1.9904135170072772E-2</v>
      </c>
      <c r="P2171" s="175">
        <f t="shared" si="332"/>
        <v>26.073071176791526</v>
      </c>
      <c r="Q2171" s="3">
        <f t="shared" si="333"/>
        <v>15.026542723208475</v>
      </c>
      <c r="R2171" s="3">
        <f t="shared" si="339"/>
        <v>5.4938955573110526</v>
      </c>
      <c r="S2171" s="177">
        <f t="shared" si="340"/>
        <v>-1484.9734572767916</v>
      </c>
      <c r="T2171" s="3">
        <f t="shared" si="334"/>
        <v>15.099613900000001</v>
      </c>
    </row>
    <row r="2172" spans="9:20" x14ac:dyDescent="0.25">
      <c r="I2172" s="4">
        <v>53.4</v>
      </c>
      <c r="J2172" s="152">
        <v>38.9290789</v>
      </c>
      <c r="K2172" s="3">
        <f t="shared" si="331"/>
        <v>26</v>
      </c>
      <c r="L2172" s="171">
        <f t="shared" si="335"/>
        <v>2.3065001571028889E-2</v>
      </c>
      <c r="M2172" s="172">
        <f t="shared" si="336"/>
        <v>2.405147194236195E-2</v>
      </c>
      <c r="N2172" s="173">
        <f t="shared" si="337"/>
        <v>5.942659946320825E-3</v>
      </c>
      <c r="O2172" s="174">
        <f t="shared" si="338"/>
        <v>1.9838803858695676E-2</v>
      </c>
      <c r="P2172" s="175">
        <f t="shared" si="332"/>
        <v>26.072897937318409</v>
      </c>
      <c r="Q2172" s="3">
        <f t="shared" si="333"/>
        <v>12.856180962681591</v>
      </c>
      <c r="R2172" s="3">
        <f t="shared" si="339"/>
        <v>4.2457051031129476</v>
      </c>
      <c r="S2172" s="177">
        <f t="shared" si="340"/>
        <v>-1487.1438190373185</v>
      </c>
      <c r="T2172" s="3">
        <f t="shared" si="334"/>
        <v>12.9290789</v>
      </c>
    </row>
    <row r="2173" spans="9:20" x14ac:dyDescent="0.25">
      <c r="I2173" s="4">
        <v>53.42</v>
      </c>
      <c r="J2173" s="152">
        <v>37.5847987</v>
      </c>
      <c r="K2173" s="3">
        <f t="shared" si="331"/>
        <v>26</v>
      </c>
      <c r="L2173" s="171">
        <f t="shared" si="335"/>
        <v>2.3029519610388603E-2</v>
      </c>
      <c r="M2173" s="172">
        <f t="shared" si="336"/>
        <v>2.3996069939332315E-2</v>
      </c>
      <c r="N2173" s="173">
        <f t="shared" si="337"/>
        <v>5.9259804215924475E-3</v>
      </c>
      <c r="O2173" s="174">
        <f t="shared" si="338"/>
        <v>1.9773793674535703E-2</v>
      </c>
      <c r="P2173" s="175">
        <f t="shared" si="332"/>
        <v>26.072725363645851</v>
      </c>
      <c r="Q2173" s="3">
        <f t="shared" si="333"/>
        <v>11.512073336354149</v>
      </c>
      <c r="R2173" s="3">
        <f t="shared" si="339"/>
        <v>3.5261019637068363</v>
      </c>
      <c r="S2173" s="177">
        <f t="shared" si="340"/>
        <v>-1488.4879266636458</v>
      </c>
      <c r="T2173" s="3">
        <f t="shared" si="334"/>
        <v>11.5847987</v>
      </c>
    </row>
    <row r="2174" spans="9:20" x14ac:dyDescent="0.25">
      <c r="I2174" s="4">
        <v>53.44</v>
      </c>
      <c r="J2174" s="152">
        <v>40.302919199999998</v>
      </c>
      <c r="K2174" s="3">
        <f t="shared" si="331"/>
        <v>26</v>
      </c>
      <c r="L2174" s="171">
        <f t="shared" si="335"/>
        <v>2.2994119462089822E-2</v>
      </c>
      <c r="M2174" s="172">
        <f t="shared" si="336"/>
        <v>2.3940859141632565E-2</v>
      </c>
      <c r="N2174" s="173">
        <f t="shared" si="337"/>
        <v>5.9093710210106317E-3</v>
      </c>
      <c r="O2174" s="174">
        <f t="shared" si="338"/>
        <v>1.9709102516432604E-2</v>
      </c>
      <c r="P2174" s="175">
        <f t="shared" si="332"/>
        <v>26.072553452141168</v>
      </c>
      <c r="Q2174" s="3">
        <f t="shared" si="333"/>
        <v>14.23036574785883</v>
      </c>
      <c r="R2174" s="3">
        <f t="shared" si="339"/>
        <v>5.024532052205136</v>
      </c>
      <c r="S2174" s="177">
        <f t="shared" si="340"/>
        <v>-1485.7696342521413</v>
      </c>
      <c r="T2174" s="3">
        <f t="shared" si="334"/>
        <v>14.302919199999998</v>
      </c>
    </row>
    <row r="2175" spans="9:20" x14ac:dyDescent="0.25">
      <c r="I2175" s="4">
        <v>53.46</v>
      </c>
      <c r="J2175" s="152">
        <v>47.691394000000003</v>
      </c>
      <c r="K2175" s="3">
        <f t="shared" si="331"/>
        <v>26</v>
      </c>
      <c r="L2175" s="171">
        <f t="shared" si="335"/>
        <v>2.2958800874808012E-2</v>
      </c>
      <c r="M2175" s="172">
        <f t="shared" si="336"/>
        <v>2.3885838670415618E-2</v>
      </c>
      <c r="N2175" s="173">
        <f t="shared" si="337"/>
        <v>5.892831352038037E-3</v>
      </c>
      <c r="O2175" s="174">
        <f t="shared" si="338"/>
        <v>1.9644728300383007E-2</v>
      </c>
      <c r="P2175" s="175">
        <f t="shared" si="332"/>
        <v>26.072382199197644</v>
      </c>
      <c r="Q2175" s="3">
        <f t="shared" si="333"/>
        <v>21.619011800802358</v>
      </c>
      <c r="R2175" s="3">
        <f t="shared" si="339"/>
        <v>9.8001260194497899</v>
      </c>
      <c r="S2175" s="177">
        <f t="shared" si="340"/>
        <v>-1478.3809881991976</v>
      </c>
      <c r="T2175" s="3">
        <f t="shared" si="334"/>
        <v>21.691394000000003</v>
      </c>
    </row>
    <row r="2176" spans="9:20" x14ac:dyDescent="0.25">
      <c r="I2176" s="4">
        <v>53.48</v>
      </c>
      <c r="J2176" s="152">
        <v>36.346497300000003</v>
      </c>
      <c r="K2176" s="3">
        <f t="shared" si="331"/>
        <v>26</v>
      </c>
      <c r="L2176" s="171">
        <f t="shared" si="335"/>
        <v>2.2923563598183001E-2</v>
      </c>
      <c r="M2176" s="172">
        <f t="shared" si="336"/>
        <v>2.3831007651878022E-2</v>
      </c>
      <c r="N2176" s="173">
        <f t="shared" si="337"/>
        <v>5.876361024880151E-3</v>
      </c>
      <c r="O2176" s="174">
        <f t="shared" si="338"/>
        <v>1.9580668959372733E-2</v>
      </c>
      <c r="P2176" s="175">
        <f t="shared" si="332"/>
        <v>26.072211601234319</v>
      </c>
      <c r="Q2176" s="3">
        <f t="shared" si="333"/>
        <v>10.274285698765684</v>
      </c>
      <c r="R2176" s="3">
        <f t="shared" si="339"/>
        <v>2.9042948966601263</v>
      </c>
      <c r="S2176" s="177">
        <f t="shared" si="340"/>
        <v>-1489.7257143012343</v>
      </c>
      <c r="T2176" s="3">
        <f t="shared" si="334"/>
        <v>10.346497300000003</v>
      </c>
    </row>
    <row r="2177" spans="9:20" x14ac:dyDescent="0.25">
      <c r="I2177" s="4">
        <v>53.5</v>
      </c>
      <c r="J2177" s="152">
        <v>34.780653800000003</v>
      </c>
      <c r="K2177" s="3">
        <f t="shared" si="331"/>
        <v>26</v>
      </c>
      <c r="L2177" s="171">
        <f t="shared" si="335"/>
        <v>2.2888407382814481E-2</v>
      </c>
      <c r="M2177" s="172">
        <f t="shared" si="336"/>
        <v>2.3776365217225124E-2</v>
      </c>
      <c r="N2177" s="173">
        <f t="shared" si="337"/>
        <v>5.8599596524622904E-3</v>
      </c>
      <c r="O2177" s="174">
        <f t="shared" si="338"/>
        <v>1.9516922443210686E-2</v>
      </c>
      <c r="P2177" s="175">
        <f t="shared" si="332"/>
        <v>26.07204165469571</v>
      </c>
      <c r="Q2177" s="3">
        <f t="shared" si="333"/>
        <v>8.7086121453042935</v>
      </c>
      <c r="R2177" s="3">
        <f t="shared" si="339"/>
        <v>2.1805204103823215</v>
      </c>
      <c r="S2177" s="177">
        <f t="shared" si="340"/>
        <v>-1491.2913878546958</v>
      </c>
      <c r="T2177" s="3">
        <f t="shared" si="334"/>
        <v>8.7806538000000032</v>
      </c>
    </row>
    <row r="2178" spans="9:20" x14ac:dyDescent="0.25">
      <c r="I2178" s="4">
        <v>53.52</v>
      </c>
      <c r="J2178" s="152">
        <v>35.093158699999996</v>
      </c>
      <c r="K2178" s="3">
        <f t="shared" ref="K2178:K2241" si="341">$B$7*I2178^2+$B$8*I2178+$B$9</f>
        <v>26</v>
      </c>
      <c r="L2178" s="171">
        <f t="shared" si="335"/>
        <v>2.2853331980257657E-2</v>
      </c>
      <c r="M2178" s="172">
        <f t="shared" si="336"/>
        <v>2.3721910502636775E-2</v>
      </c>
      <c r="N2178" s="173">
        <f t="shared" si="337"/>
        <v>5.8436268504068875E-3</v>
      </c>
      <c r="O2178" s="174">
        <f t="shared" si="338"/>
        <v>1.9453486718365002E-2</v>
      </c>
      <c r="P2178" s="175">
        <f t="shared" ref="P2178:P2241" si="342">SUM(K2178:O2178)</f>
        <v>26.071872356051667</v>
      </c>
      <c r="Q2178" s="3">
        <f t="shared" ref="Q2178:Q2241" si="343">J2178-P2178</f>
        <v>9.0212863439483293</v>
      </c>
      <c r="R2178" s="3">
        <f t="shared" si="339"/>
        <v>2.3190732984520031</v>
      </c>
      <c r="S2178" s="177">
        <f t="shared" si="340"/>
        <v>-1490.9787136560517</v>
      </c>
      <c r="T2178" s="3">
        <f t="shared" ref="T2178:T2241" si="344">J2178-K2178</f>
        <v>9.0931586999999965</v>
      </c>
    </row>
    <row r="2179" spans="9:20" x14ac:dyDescent="0.25">
      <c r="I2179" s="4">
        <v>53.54</v>
      </c>
      <c r="J2179" s="152">
        <v>45.1186449</v>
      </c>
      <c r="K2179" s="3">
        <f t="shared" si="341"/>
        <v>26</v>
      </c>
      <c r="L2179" s="171">
        <f t="shared" ref="L2179:L2242" si="345">$F$15*4^0.5/(PI()*$G$15*(1+(4/$G$15^2)*(I2179-$E$15-$B$5)^2))</f>
        <v>2.2818337143018834E-2</v>
      </c>
      <c r="M2179" s="172">
        <f t="shared" ref="M2179:M2242" si="346">$F$16*4^0.5/(PI()*$G$16*(1+(4/$G$16^2)*(I2179-$E$16-$B$5)^2))</f>
        <v>2.3667642649233146E-2</v>
      </c>
      <c r="N2179" s="173">
        <f t="shared" ref="N2179:N2242" si="347">$F$17*4^0.5/(PI()*$G$17*(1+(4/$G$17^2)*(I2179-$E$17-$B$5)^2))</f>
        <v>5.8273622370109586E-3</v>
      </c>
      <c r="O2179" s="174">
        <f t="shared" ref="O2179:O2242" si="348">$F$18*4^0.5/(PI()*$G$18*(1+(4/$G$18^2)*(I2179-$E$18-$B$5)^2))</f>
        <v>1.9390359767800756E-2</v>
      </c>
      <c r="P2179" s="175">
        <f t="shared" si="342"/>
        <v>26.071703701797063</v>
      </c>
      <c r="Q2179" s="3">
        <f t="shared" si="343"/>
        <v>19.046941198202937</v>
      </c>
      <c r="R2179" s="3">
        <f t="shared" ref="R2179:R2242" si="349">(1/J2179)*Q2179^2</f>
        <v>8.0407106599028282</v>
      </c>
      <c r="S2179" s="177">
        <f t="shared" ref="S2179:S2242" si="350">Q2179-1500</f>
        <v>-1480.9530588017972</v>
      </c>
      <c r="T2179" s="3">
        <f t="shared" si="344"/>
        <v>19.1186449</v>
      </c>
    </row>
    <row r="2180" spans="9:20" x14ac:dyDescent="0.25">
      <c r="I2180" s="4">
        <v>53.56</v>
      </c>
      <c r="J2180" s="152">
        <v>41.080948999999997</v>
      </c>
      <c r="K2180" s="3">
        <f t="shared" si="341"/>
        <v>26</v>
      </c>
      <c r="L2180" s="171">
        <f t="shared" si="345"/>
        <v>2.2783422624550988E-2</v>
      </c>
      <c r="M2180" s="172">
        <f t="shared" si="346"/>
        <v>2.3613560803040782E-2</v>
      </c>
      <c r="N2180" s="173">
        <f t="shared" si="347"/>
        <v>5.8111654332237868E-3</v>
      </c>
      <c r="O2180" s="174">
        <f t="shared" si="348"/>
        <v>1.9327539590819617E-2</v>
      </c>
      <c r="P2180" s="175">
        <f t="shared" si="342"/>
        <v>26.071535688451636</v>
      </c>
      <c r="Q2180" s="3">
        <f t="shared" si="343"/>
        <v>15.009413311548361</v>
      </c>
      <c r="R2180" s="3">
        <f t="shared" si="349"/>
        <v>5.4838676671487097</v>
      </c>
      <c r="S2180" s="177">
        <f t="shared" si="350"/>
        <v>-1484.9905866884517</v>
      </c>
      <c r="T2180" s="3">
        <f t="shared" si="344"/>
        <v>15.080948999999997</v>
      </c>
    </row>
    <row r="2181" spans="9:20" x14ac:dyDescent="0.25">
      <c r="I2181" s="4">
        <v>53.58</v>
      </c>
      <c r="J2181" s="152">
        <v>42.672242699999998</v>
      </c>
      <c r="K2181" s="3">
        <f t="shared" si="341"/>
        <v>26</v>
      </c>
      <c r="L2181" s="171">
        <f t="shared" si="345"/>
        <v>2.274858817924957E-2</v>
      </c>
      <c r="M2181" s="172">
        <f t="shared" si="346"/>
        <v>2.3559664114959182E-2</v>
      </c>
      <c r="N2181" s="173">
        <f t="shared" si="347"/>
        <v>5.7950360626248722E-3</v>
      </c>
      <c r="O2181" s="174">
        <f t="shared" si="348"/>
        <v>1.9265024202901434E-2</v>
      </c>
      <c r="P2181" s="175">
        <f t="shared" si="342"/>
        <v>26.071368312559738</v>
      </c>
      <c r="Q2181" s="3">
        <f t="shared" si="343"/>
        <v>16.60087438744026</v>
      </c>
      <c r="R2181" s="3">
        <f t="shared" si="349"/>
        <v>6.4582738799329631</v>
      </c>
      <c r="S2181" s="177">
        <f t="shared" si="350"/>
        <v>-1483.3991256125598</v>
      </c>
      <c r="T2181" s="3">
        <f t="shared" si="344"/>
        <v>16.672242699999998</v>
      </c>
    </row>
    <row r="2182" spans="9:20" x14ac:dyDescent="0.25">
      <c r="I2182" s="4">
        <v>53.6</v>
      </c>
      <c r="J2182" s="152">
        <v>51.793147900000001</v>
      </c>
      <c r="K2182" s="3">
        <f t="shared" si="341"/>
        <v>26</v>
      </c>
      <c r="L2182" s="171">
        <f t="shared" si="345"/>
        <v>2.2713833562448008E-2</v>
      </c>
      <c r="M2182" s="172">
        <f t="shared" si="346"/>
        <v>2.3505951740727261E-2</v>
      </c>
      <c r="N2182" s="173">
        <f t="shared" si="347"/>
        <v>5.7789737514020219E-3</v>
      </c>
      <c r="O2182" s="174">
        <f t="shared" si="348"/>
        <v>1.9202811635547355E-2</v>
      </c>
      <c r="P2182" s="175">
        <f t="shared" si="342"/>
        <v>26.071201570690125</v>
      </c>
      <c r="Q2182" s="3">
        <f t="shared" si="343"/>
        <v>25.721946329309876</v>
      </c>
      <c r="R2182" s="3">
        <f t="shared" si="349"/>
        <v>12.774248135010495</v>
      </c>
      <c r="S2182" s="177">
        <f t="shared" si="350"/>
        <v>-1474.27805367069</v>
      </c>
      <c r="T2182" s="3">
        <f t="shared" si="344"/>
        <v>25.793147900000001</v>
      </c>
    </row>
    <row r="2183" spans="9:20" x14ac:dyDescent="0.25">
      <c r="I2183" s="4">
        <v>53.62</v>
      </c>
      <c r="J2183" s="152">
        <v>62.388321300000001</v>
      </c>
      <c r="K2183" s="3">
        <f t="shared" si="341"/>
        <v>26</v>
      </c>
      <c r="L2183" s="171">
        <f t="shared" si="345"/>
        <v>2.2679158530413579E-2</v>
      </c>
      <c r="M2183" s="172">
        <f t="shared" si="346"/>
        <v>2.3452422840890493E-2</v>
      </c>
      <c r="N2183" s="173">
        <f t="shared" si="347"/>
        <v>5.7629781283297342E-3</v>
      </c>
      <c r="O2183" s="174">
        <f t="shared" si="348"/>
        <v>1.9140899936125035E-2</v>
      </c>
      <c r="P2183" s="175">
        <f t="shared" si="342"/>
        <v>26.071035459435759</v>
      </c>
      <c r="Q2183" s="3">
        <f t="shared" si="343"/>
        <v>36.317285840564239</v>
      </c>
      <c r="R2183" s="3">
        <f t="shared" si="349"/>
        <v>21.140899824551745</v>
      </c>
      <c r="S2183" s="177">
        <f t="shared" si="350"/>
        <v>-1463.6827141594358</v>
      </c>
      <c r="T2183" s="3">
        <f t="shared" si="344"/>
        <v>36.388321300000001</v>
      </c>
    </row>
    <row r="2184" spans="9:20" x14ac:dyDescent="0.25">
      <c r="I2184" s="4">
        <v>53.64</v>
      </c>
      <c r="J2184" s="152">
        <v>48.703771400000001</v>
      </c>
      <c r="K2184" s="3">
        <f t="shared" si="341"/>
        <v>26</v>
      </c>
      <c r="L2184" s="171">
        <f t="shared" si="345"/>
        <v>2.2644562840342993E-2</v>
      </c>
      <c r="M2184" s="172">
        <f t="shared" si="346"/>
        <v>2.3399076580767921E-2</v>
      </c>
      <c r="N2184" s="173">
        <f t="shared" si="347"/>
        <v>5.7470488247477001E-3</v>
      </c>
      <c r="O2184" s="174">
        <f t="shared" si="348"/>
        <v>1.9079287167715231E-2</v>
      </c>
      <c r="P2184" s="175">
        <f t="shared" si="342"/>
        <v>26.070869975413579</v>
      </c>
      <c r="Q2184" s="3">
        <f t="shared" si="343"/>
        <v>22.632901424586422</v>
      </c>
      <c r="R2184" s="3">
        <f t="shared" si="349"/>
        <v>10.517629583302579</v>
      </c>
      <c r="S2184" s="177">
        <f t="shared" si="350"/>
        <v>-1477.3670985754136</v>
      </c>
      <c r="T2184" s="3">
        <f t="shared" si="344"/>
        <v>22.703771400000001</v>
      </c>
    </row>
    <row r="2185" spans="9:20" x14ac:dyDescent="0.25">
      <c r="I2185" s="4">
        <v>53.66</v>
      </c>
      <c r="J2185" s="152">
        <v>44.805534899999998</v>
      </c>
      <c r="K2185" s="3">
        <f t="shared" si="341"/>
        <v>26</v>
      </c>
      <c r="L2185" s="171">
        <f t="shared" si="345"/>
        <v>2.2610046250358257E-2</v>
      </c>
      <c r="M2185" s="172">
        <f t="shared" si="346"/>
        <v>2.3345912130419796E-2</v>
      </c>
      <c r="N2185" s="173">
        <f t="shared" si="347"/>
        <v>5.7311854745396096E-3</v>
      </c>
      <c r="O2185" s="174">
        <f t="shared" si="348"/>
        <v>1.9017971408960523E-2</v>
      </c>
      <c r="P2185" s="175">
        <f t="shared" si="342"/>
        <v>26.070705115264275</v>
      </c>
      <c r="Q2185" s="3">
        <f t="shared" si="343"/>
        <v>18.734829784735723</v>
      </c>
      <c r="R2185" s="3">
        <f t="shared" si="349"/>
        <v>7.8337162550651929</v>
      </c>
      <c r="S2185" s="177">
        <f t="shared" si="350"/>
        <v>-1481.2651702152643</v>
      </c>
      <c r="T2185" s="3">
        <f t="shared" si="344"/>
        <v>18.805534899999998</v>
      </c>
    </row>
    <row r="2186" spans="9:20" x14ac:dyDescent="0.25">
      <c r="I2186" s="4">
        <v>53.68</v>
      </c>
      <c r="J2186" s="152">
        <v>40.782087199999999</v>
      </c>
      <c r="K2186" s="3">
        <f t="shared" si="341"/>
        <v>26</v>
      </c>
      <c r="L2186" s="171">
        <f t="shared" si="345"/>
        <v>2.2575608519502362E-2</v>
      </c>
      <c r="M2186" s="172">
        <f t="shared" si="346"/>
        <v>2.3292928664615142E-2</v>
      </c>
      <c r="N2186" s="173">
        <f t="shared" si="347"/>
        <v>5.7153877141120748E-3</v>
      </c>
      <c r="O2186" s="174">
        <f t="shared" si="348"/>
        <v>1.8956950753915298E-2</v>
      </c>
      <c r="P2186" s="175">
        <f t="shared" si="342"/>
        <v>26.070540875652146</v>
      </c>
      <c r="Q2186" s="3">
        <f t="shared" si="343"/>
        <v>14.711546324347854</v>
      </c>
      <c r="R2186" s="3">
        <f t="shared" si="349"/>
        <v>5.3069769134678531</v>
      </c>
      <c r="S2186" s="177">
        <f t="shared" si="350"/>
        <v>-1485.2884536756521</v>
      </c>
      <c r="T2186" s="3">
        <f t="shared" si="344"/>
        <v>14.782087199999999</v>
      </c>
    </row>
    <row r="2187" spans="9:20" x14ac:dyDescent="0.25">
      <c r="I2187" s="4">
        <v>53.7</v>
      </c>
      <c r="J2187" s="152">
        <v>47.909155599999998</v>
      </c>
      <c r="K2187" s="3">
        <f t="shared" si="341"/>
        <v>26</v>
      </c>
      <c r="L2187" s="171">
        <f t="shared" si="345"/>
        <v>2.2541249407735123E-2</v>
      </c>
      <c r="M2187" s="172">
        <f t="shared" si="346"/>
        <v>2.3240125362799839E-2</v>
      </c>
      <c r="N2187" s="173">
        <f t="shared" si="347"/>
        <v>5.6996551823738318E-3</v>
      </c>
      <c r="O2187" s="174">
        <f t="shared" si="348"/>
        <v>1.8896223311897831E-2</v>
      </c>
      <c r="P2187" s="175">
        <f t="shared" si="342"/>
        <v>26.070377253264805</v>
      </c>
      <c r="Q2187" s="3">
        <f t="shared" si="343"/>
        <v>21.838778346735193</v>
      </c>
      <c r="R2187" s="3">
        <f t="shared" si="349"/>
        <v>9.954928942179686</v>
      </c>
      <c r="S2187" s="177">
        <f t="shared" si="350"/>
        <v>-1478.1612216532649</v>
      </c>
      <c r="T2187" s="3">
        <f t="shared" si="344"/>
        <v>21.909155599999998</v>
      </c>
    </row>
    <row r="2188" spans="9:20" x14ac:dyDescent="0.25">
      <c r="I2188" s="4">
        <v>53.72</v>
      </c>
      <c r="J2188" s="152">
        <v>48.849904100000003</v>
      </c>
      <c r="K2188" s="3">
        <f t="shared" si="341"/>
        <v>26</v>
      </c>
      <c r="L2188" s="171">
        <f t="shared" si="345"/>
        <v>2.250696867592902E-2</v>
      </c>
      <c r="M2188" s="172">
        <f t="shared" si="346"/>
        <v>2.3187501409064847E-2</v>
      </c>
      <c r="N2188" s="173">
        <f t="shared" si="347"/>
        <v>5.6839875207150845E-3</v>
      </c>
      <c r="O2188" s="174">
        <f t="shared" si="348"/>
        <v>1.8835787207343749E-2</v>
      </c>
      <c r="P2188" s="175">
        <f t="shared" si="342"/>
        <v>26.070214244813055</v>
      </c>
      <c r="Q2188" s="3">
        <f t="shared" si="343"/>
        <v>22.779689855186948</v>
      </c>
      <c r="R2188" s="3">
        <f t="shared" si="349"/>
        <v>10.622626174173128</v>
      </c>
      <c r="S2188" s="177">
        <f t="shared" si="350"/>
        <v>-1477.2203101448131</v>
      </c>
      <c r="T2188" s="3">
        <f t="shared" si="344"/>
        <v>22.849904100000003</v>
      </c>
    </row>
    <row r="2189" spans="9:20" x14ac:dyDescent="0.25">
      <c r="I2189" s="4">
        <v>53.74</v>
      </c>
      <c r="J2189" s="152">
        <v>46.460093000000001</v>
      </c>
      <c r="K2189" s="3">
        <f t="shared" si="341"/>
        <v>26</v>
      </c>
      <c r="L2189" s="171">
        <f t="shared" si="345"/>
        <v>2.2472766085864935E-2</v>
      </c>
      <c r="M2189" s="172">
        <f t="shared" si="346"/>
        <v>2.313505599211458E-2</v>
      </c>
      <c r="N2189" s="173">
        <f t="shared" si="347"/>
        <v>5.6683843729870573E-3</v>
      </c>
      <c r="O2189" s="174">
        <f t="shared" si="348"/>
        <v>1.8775640579661152E-2</v>
      </c>
      <c r="P2189" s="175">
        <f t="shared" si="342"/>
        <v>26.07005184703063</v>
      </c>
      <c r="Q2189" s="3">
        <f t="shared" si="343"/>
        <v>20.390041152969371</v>
      </c>
      <c r="R2189" s="3">
        <f t="shared" si="349"/>
        <v>8.9486213086096171</v>
      </c>
      <c r="S2189" s="177">
        <f t="shared" si="350"/>
        <v>-1479.6099588470306</v>
      </c>
      <c r="T2189" s="3">
        <f t="shared" si="344"/>
        <v>20.460093000000001</v>
      </c>
    </row>
    <row r="2190" spans="9:20" x14ac:dyDescent="0.25">
      <c r="I2190" s="4">
        <v>53.76</v>
      </c>
      <c r="J2190" s="152">
        <v>66.4010775</v>
      </c>
      <c r="K2190" s="3">
        <f t="shared" si="341"/>
        <v>26</v>
      </c>
      <c r="L2190" s="171">
        <f t="shared" si="345"/>
        <v>2.2438641400228151E-2</v>
      </c>
      <c r="M2190" s="172">
        <f t="shared" si="346"/>
        <v>2.3082788305235788E-2</v>
      </c>
      <c r="N2190" s="173">
        <f t="shared" si="347"/>
        <v>5.6528453854818011E-3</v>
      </c>
      <c r="O2190" s="174">
        <f t="shared" si="348"/>
        <v>1.8715781583087555E-2</v>
      </c>
      <c r="P2190" s="175">
        <f t="shared" si="342"/>
        <v>26.06989005667403</v>
      </c>
      <c r="Q2190" s="3">
        <f t="shared" si="343"/>
        <v>40.331187443325973</v>
      </c>
      <c r="R2190" s="3">
        <f t="shared" si="349"/>
        <v>24.496660925249213</v>
      </c>
      <c r="S2190" s="177">
        <f t="shared" si="350"/>
        <v>-1459.6688125566741</v>
      </c>
      <c r="T2190" s="3">
        <f t="shared" si="344"/>
        <v>40.4010775</v>
      </c>
    </row>
    <row r="2191" spans="9:20" x14ac:dyDescent="0.25">
      <c r="I2191" s="4">
        <v>53.78</v>
      </c>
      <c r="J2191" s="152">
        <v>60.269327099999998</v>
      </c>
      <c r="K2191" s="3">
        <f t="shared" si="341"/>
        <v>26</v>
      </c>
      <c r="L2191" s="171">
        <f t="shared" si="345"/>
        <v>2.2404594382604118E-2</v>
      </c>
      <c r="M2191" s="172">
        <f t="shared" si="346"/>
        <v>2.3030697546266399E-2</v>
      </c>
      <c r="N2191" s="173">
        <f t="shared" si="347"/>
        <v>5.6373702069120882E-3</v>
      </c>
      <c r="O2191" s="174">
        <f t="shared" si="348"/>
        <v>1.8656208386548134E-2</v>
      </c>
      <c r="P2191" s="175">
        <f t="shared" si="342"/>
        <v>26.069728870522329</v>
      </c>
      <c r="Q2191" s="3">
        <f t="shared" si="343"/>
        <v>34.199598229477672</v>
      </c>
      <c r="R2191" s="3">
        <f t="shared" si="349"/>
        <v>19.406430689313147</v>
      </c>
      <c r="S2191" s="177">
        <f t="shared" si="350"/>
        <v>-1465.8004017705223</v>
      </c>
      <c r="T2191" s="3">
        <f t="shared" si="344"/>
        <v>34.269327099999998</v>
      </c>
    </row>
    <row r="2192" spans="9:20" x14ac:dyDescent="0.25">
      <c r="I2192" s="4">
        <v>53.8</v>
      </c>
      <c r="J2192" s="152">
        <v>64.370720199999994</v>
      </c>
      <c r="K2192" s="3">
        <f t="shared" si="341"/>
        <v>26</v>
      </c>
      <c r="L2192" s="171">
        <f t="shared" si="345"/>
        <v>2.2370624797474439E-2</v>
      </c>
      <c r="M2192" s="172">
        <f t="shared" si="346"/>
        <v>2.2978782917564878E-2</v>
      </c>
      <c r="N2192" s="173">
        <f t="shared" si="347"/>
        <v>5.6219584883916126E-3</v>
      </c>
      <c r="O2192" s="174">
        <f t="shared" si="348"/>
        <v>1.8596919173515834E-2</v>
      </c>
      <c r="P2192" s="175">
        <f t="shared" si="342"/>
        <v>26.069568285376945</v>
      </c>
      <c r="Q2192" s="3">
        <f t="shared" si="343"/>
        <v>38.301151914623048</v>
      </c>
      <c r="R2192" s="3">
        <f t="shared" si="349"/>
        <v>22.789526564704072</v>
      </c>
      <c r="S2192" s="177">
        <f t="shared" si="350"/>
        <v>-1461.698848085377</v>
      </c>
      <c r="T2192" s="3">
        <f t="shared" si="344"/>
        <v>38.370720199999994</v>
      </c>
    </row>
    <row r="2193" spans="9:20" x14ac:dyDescent="0.25">
      <c r="I2193" s="4">
        <v>53.82</v>
      </c>
      <c r="J2193" s="152">
        <v>73.592478999999997</v>
      </c>
      <c r="K2193" s="3">
        <f t="shared" si="341"/>
        <v>26</v>
      </c>
      <c r="L2193" s="171">
        <f t="shared" si="345"/>
        <v>2.233673241021274E-2</v>
      </c>
      <c r="M2193" s="172">
        <f t="shared" si="346"/>
        <v>2.2927043625979533E-2</v>
      </c>
      <c r="N2193" s="173">
        <f t="shared" si="347"/>
        <v>5.6066098834152873E-3</v>
      </c>
      <c r="O2193" s="174">
        <f t="shared" si="348"/>
        <v>1.853791214187275E-2</v>
      </c>
      <c r="P2193" s="175">
        <f t="shared" si="342"/>
        <v>26.069408298061482</v>
      </c>
      <c r="Q2193" s="3">
        <f t="shared" si="343"/>
        <v>47.523070701938515</v>
      </c>
      <c r="R2193" s="3">
        <f t="shared" si="349"/>
        <v>30.688492623566152</v>
      </c>
      <c r="S2193" s="177">
        <f t="shared" si="350"/>
        <v>-1452.4769292980616</v>
      </c>
      <c r="T2193" s="3">
        <f t="shared" si="344"/>
        <v>47.592478999999997</v>
      </c>
    </row>
    <row r="2194" spans="9:20" x14ac:dyDescent="0.25">
      <c r="I2194" s="4">
        <v>53.84</v>
      </c>
      <c r="J2194" s="152">
        <v>69.580122000000003</v>
      </c>
      <c r="K2194" s="3">
        <f t="shared" si="341"/>
        <v>26</v>
      </c>
      <c r="L2194" s="171">
        <f t="shared" si="345"/>
        <v>2.2302916987080663E-2</v>
      </c>
      <c r="M2194" s="172">
        <f t="shared" si="346"/>
        <v>2.2875478882818375E-2</v>
      </c>
      <c r="N2194" s="173">
        <f t="shared" si="347"/>
        <v>5.591324047839792E-3</v>
      </c>
      <c r="O2194" s="174">
        <f t="shared" si="348"/>
        <v>1.8479185503773317E-2</v>
      </c>
      <c r="P2194" s="175">
        <f t="shared" si="342"/>
        <v>26.069248905421507</v>
      </c>
      <c r="Q2194" s="3">
        <f t="shared" si="343"/>
        <v>43.5108730945785</v>
      </c>
      <c r="R2194" s="3">
        <f t="shared" si="349"/>
        <v>27.208864012232045</v>
      </c>
      <c r="S2194" s="177">
        <f t="shared" si="350"/>
        <v>-1456.4891269054215</v>
      </c>
      <c r="T2194" s="3">
        <f t="shared" si="344"/>
        <v>43.580122000000003</v>
      </c>
    </row>
    <row r="2195" spans="9:20" x14ac:dyDescent="0.25">
      <c r="I2195" s="4">
        <v>53.86</v>
      </c>
      <c r="J2195" s="152">
        <v>81.837616999999995</v>
      </c>
      <c r="K2195" s="3">
        <f t="shared" si="341"/>
        <v>26</v>
      </c>
      <c r="L2195" s="171">
        <f t="shared" si="345"/>
        <v>2.2269178295223811E-2</v>
      </c>
      <c r="M2195" s="172">
        <f t="shared" si="346"/>
        <v>2.2824087903818981E-2</v>
      </c>
      <c r="N2195" s="173">
        <f t="shared" si="347"/>
        <v>5.5761006398642775E-3</v>
      </c>
      <c r="O2195" s="174">
        <f t="shared" si="348"/>
        <v>1.8420737485508844E-2</v>
      </c>
      <c r="P2195" s="175">
        <f t="shared" si="342"/>
        <v>26.069090104324417</v>
      </c>
      <c r="Q2195" s="3">
        <f t="shared" si="343"/>
        <v>55.768526895675578</v>
      </c>
      <c r="R2195" s="3">
        <f t="shared" si="349"/>
        <v>38.003655361979696</v>
      </c>
      <c r="S2195" s="177">
        <f t="shared" si="350"/>
        <v>-1444.2314731043243</v>
      </c>
      <c r="T2195" s="3">
        <f t="shared" si="344"/>
        <v>55.837616999999995</v>
      </c>
    </row>
    <row r="2196" spans="9:20" x14ac:dyDescent="0.25">
      <c r="I2196" s="4">
        <v>53.88</v>
      </c>
      <c r="J2196" s="152">
        <v>57.766788300000002</v>
      </c>
      <c r="K2196" s="3">
        <f t="shared" si="341"/>
        <v>26</v>
      </c>
      <c r="L2196" s="171">
        <f t="shared" si="345"/>
        <v>2.2235516102667732E-2</v>
      </c>
      <c r="M2196" s="172">
        <f t="shared" si="346"/>
        <v>2.2772869909118639E-2</v>
      </c>
      <c r="N2196" s="173">
        <f t="shared" si="347"/>
        <v>5.5609393200112354E-3</v>
      </c>
      <c r="O2196" s="174">
        <f t="shared" si="348"/>
        <v>1.8362566327373497E-2</v>
      </c>
      <c r="P2196" s="175">
        <f t="shared" si="342"/>
        <v>26.068931891659172</v>
      </c>
      <c r="Q2196" s="3">
        <f t="shared" si="343"/>
        <v>31.697856408340829</v>
      </c>
      <c r="R2196" s="3">
        <f t="shared" si="349"/>
        <v>17.393283068911654</v>
      </c>
      <c r="S2196" s="177">
        <f t="shared" si="350"/>
        <v>-1468.3021435916592</v>
      </c>
      <c r="T2196" s="3">
        <f t="shared" si="344"/>
        <v>31.766788300000002</v>
      </c>
    </row>
    <row r="2197" spans="9:20" x14ac:dyDescent="0.25">
      <c r="I2197" s="4">
        <v>53.9</v>
      </c>
      <c r="J2197" s="152">
        <v>82.171415999999994</v>
      </c>
      <c r="K2197" s="3">
        <f t="shared" si="341"/>
        <v>26</v>
      </c>
      <c r="L2197" s="171">
        <f t="shared" si="345"/>
        <v>2.2201930178313966E-2</v>
      </c>
      <c r="M2197" s="172">
        <f t="shared" si="346"/>
        <v>2.2721824123224873E-2</v>
      </c>
      <c r="N2197" s="173">
        <f t="shared" si="347"/>
        <v>5.5458397511076148E-3</v>
      </c>
      <c r="O2197" s="174">
        <f t="shared" si="348"/>
        <v>1.8304670283532016E-2</v>
      </c>
      <c r="P2197" s="175">
        <f t="shared" si="342"/>
        <v>26.068774264336177</v>
      </c>
      <c r="Q2197" s="3">
        <f t="shared" si="343"/>
        <v>56.102641735663816</v>
      </c>
      <c r="R2197" s="3">
        <f t="shared" si="349"/>
        <v>38.30415201461598</v>
      </c>
      <c r="S2197" s="177">
        <f t="shared" si="350"/>
        <v>-1443.8973582643362</v>
      </c>
      <c r="T2197" s="3">
        <f t="shared" si="344"/>
        <v>56.171415999999994</v>
      </c>
    </row>
    <row r="2198" spans="9:20" x14ac:dyDescent="0.25">
      <c r="I2198" s="4">
        <v>53.92</v>
      </c>
      <c r="J2198" s="152">
        <v>66.2920582</v>
      </c>
      <c r="K2198" s="3">
        <f t="shared" si="341"/>
        <v>26</v>
      </c>
      <c r="L2198" s="171">
        <f t="shared" si="345"/>
        <v>2.2168420291936036E-2</v>
      </c>
      <c r="M2198" s="172">
        <f t="shared" si="346"/>
        <v>2.2670949774985964E-2</v>
      </c>
      <c r="N2198" s="173">
        <f t="shared" si="347"/>
        <v>5.5308015982660341E-3</v>
      </c>
      <c r="O2198" s="174">
        <f t="shared" si="348"/>
        <v>1.8247047621888546E-2</v>
      </c>
      <c r="P2198" s="175">
        <f t="shared" si="342"/>
        <v>26.068617219287077</v>
      </c>
      <c r="Q2198" s="3">
        <f t="shared" si="343"/>
        <v>40.223440980712923</v>
      </c>
      <c r="R2198" s="3">
        <f t="shared" si="349"/>
        <v>24.406018582915195</v>
      </c>
      <c r="S2198" s="177">
        <f t="shared" si="350"/>
        <v>-1459.7765590192871</v>
      </c>
      <c r="T2198" s="3">
        <f t="shared" si="344"/>
        <v>40.2920582</v>
      </c>
    </row>
    <row r="2199" spans="9:20" x14ac:dyDescent="0.25">
      <c r="I2199" s="4">
        <v>53.94</v>
      </c>
      <c r="J2199" s="152">
        <v>86.688864800000005</v>
      </c>
      <c r="K2199" s="3">
        <f t="shared" si="341"/>
        <v>26</v>
      </c>
      <c r="L2199" s="171">
        <f t="shared" si="345"/>
        <v>2.2134986214175548E-2</v>
      </c>
      <c r="M2199" s="172">
        <f t="shared" si="346"/>
        <v>2.2620246097561941E-2</v>
      </c>
      <c r="N2199" s="173">
        <f t="shared" si="347"/>
        <v>5.5158245288662476E-3</v>
      </c>
      <c r="O2199" s="174">
        <f t="shared" si="348"/>
        <v>1.8189696623957266E-2</v>
      </c>
      <c r="P2199" s="175">
        <f t="shared" si="342"/>
        <v>26.068460753464564</v>
      </c>
      <c r="Q2199" s="3">
        <f t="shared" si="343"/>
        <v>60.620404046535441</v>
      </c>
      <c r="R2199" s="3">
        <f t="shared" si="349"/>
        <v>42.391065971891813</v>
      </c>
      <c r="S2199" s="177">
        <f t="shared" si="350"/>
        <v>-1439.3795959534646</v>
      </c>
      <c r="T2199" s="3">
        <f t="shared" si="344"/>
        <v>60.688864800000005</v>
      </c>
    </row>
    <row r="2200" spans="9:20" x14ac:dyDescent="0.25">
      <c r="I2200" s="4">
        <v>53.96</v>
      </c>
      <c r="J2200" s="152">
        <v>101.892972</v>
      </c>
      <c r="K2200" s="3">
        <f t="shared" si="341"/>
        <v>26</v>
      </c>
      <c r="L2200" s="171">
        <f t="shared" si="345"/>
        <v>2.2101627716538209E-2</v>
      </c>
      <c r="M2200" s="172">
        <f t="shared" si="346"/>
        <v>2.256971232839558E-2</v>
      </c>
      <c r="N2200" s="173">
        <f t="shared" si="347"/>
        <v>5.5009082125367197E-3</v>
      </c>
      <c r="O2200" s="174">
        <f t="shared" si="348"/>
        <v>1.8132615584734082E-2</v>
      </c>
      <c r="P2200" s="175">
        <f t="shared" si="342"/>
        <v>26.068304863842201</v>
      </c>
      <c r="Q2200" s="3">
        <f t="shared" si="343"/>
        <v>75.8246671361578</v>
      </c>
      <c r="R2200" s="3">
        <f t="shared" si="349"/>
        <v>56.425679155861005</v>
      </c>
      <c r="S2200" s="177">
        <f t="shared" si="350"/>
        <v>-1424.1753328638422</v>
      </c>
      <c r="T2200" s="3">
        <f t="shared" si="344"/>
        <v>75.892972</v>
      </c>
    </row>
    <row r="2201" spans="9:20" x14ac:dyDescent="0.25">
      <c r="I2201" s="4">
        <v>53.98</v>
      </c>
      <c r="J2201" s="152">
        <v>97.758786099999995</v>
      </c>
      <c r="K2201" s="3">
        <f t="shared" si="341"/>
        <v>26</v>
      </c>
      <c r="L2201" s="171">
        <f t="shared" si="345"/>
        <v>2.2068344571389998E-2</v>
      </c>
      <c r="M2201" s="172">
        <f t="shared" si="346"/>
        <v>2.2519347709183825E-2</v>
      </c>
      <c r="N2201" s="173">
        <f t="shared" si="347"/>
        <v>5.4860523211364412E-3</v>
      </c>
      <c r="O2201" s="174">
        <f t="shared" si="348"/>
        <v>1.8075802812570086E-2</v>
      </c>
      <c r="P2201" s="175">
        <f t="shared" si="342"/>
        <v>26.068149547414283</v>
      </c>
      <c r="Q2201" s="3">
        <f t="shared" si="343"/>
        <v>71.690636552585715</v>
      </c>
      <c r="R2201" s="3">
        <f t="shared" si="349"/>
        <v>52.573764204248228</v>
      </c>
      <c r="S2201" s="177">
        <f t="shared" si="350"/>
        <v>-1428.3093634474144</v>
      </c>
      <c r="T2201" s="3">
        <f t="shared" si="344"/>
        <v>71.758786099999995</v>
      </c>
    </row>
    <row r="2202" spans="9:20" x14ac:dyDescent="0.25">
      <c r="I2202" s="4">
        <v>54</v>
      </c>
      <c r="J2202" s="152">
        <v>90.555201699999998</v>
      </c>
      <c r="K2202" s="3">
        <f t="shared" si="341"/>
        <v>26</v>
      </c>
      <c r="L2202" s="171">
        <f t="shared" si="345"/>
        <v>2.2035136551953202E-2</v>
      </c>
      <c r="M2202" s="172">
        <f t="shared" si="346"/>
        <v>2.2469151485849242E-2</v>
      </c>
      <c r="N2202" s="173">
        <f t="shared" si="347"/>
        <v>5.4712565287368476E-3</v>
      </c>
      <c r="O2202" s="174">
        <f t="shared" si="348"/>
        <v>1.8019256629046042E-2</v>
      </c>
      <c r="P2202" s="175">
        <f t="shared" si="342"/>
        <v>26.067994801195585</v>
      </c>
      <c r="Q2202" s="3">
        <f t="shared" si="343"/>
        <v>64.487206898804416</v>
      </c>
      <c r="R2202" s="3">
        <f t="shared" si="349"/>
        <v>45.923368017954594</v>
      </c>
      <c r="S2202" s="177">
        <f t="shared" si="350"/>
        <v>-1435.5127931011955</v>
      </c>
      <c r="T2202" s="3">
        <f t="shared" si="344"/>
        <v>64.555201699999998</v>
      </c>
    </row>
    <row r="2203" spans="9:20" x14ac:dyDescent="0.25">
      <c r="I2203" s="4">
        <v>54.02</v>
      </c>
      <c r="J2203" s="152">
        <v>125.266442</v>
      </c>
      <c r="K2203" s="3">
        <f t="shared" si="341"/>
        <v>26</v>
      </c>
      <c r="L2203" s="171">
        <f t="shared" si="345"/>
        <v>2.200200343230261E-2</v>
      </c>
      <c r="M2203" s="172">
        <f t="shared" si="346"/>
        <v>2.2419122908511901E-2</v>
      </c>
      <c r="N2203" s="173">
        <f t="shared" si="347"/>
        <v>5.4565205116039739E-3</v>
      </c>
      <c r="O2203" s="174">
        <f t="shared" si="348"/>
        <v>1.7962975368848579E-2</v>
      </c>
      <c r="P2203" s="175">
        <f t="shared" si="342"/>
        <v>26.067840622221269</v>
      </c>
      <c r="Q2203" s="3">
        <f t="shared" si="343"/>
        <v>99.198601377778729</v>
      </c>
      <c r="R2203" s="3">
        <f t="shared" si="349"/>
        <v>78.555456339275963</v>
      </c>
      <c r="S2203" s="177">
        <f t="shared" si="350"/>
        <v>-1400.8013986222213</v>
      </c>
      <c r="T2203" s="3">
        <f t="shared" si="344"/>
        <v>99.266441999999998</v>
      </c>
    </row>
    <row r="2204" spans="9:20" x14ac:dyDescent="0.25">
      <c r="I2204" s="4">
        <v>54.04</v>
      </c>
      <c r="J2204" s="152">
        <v>110.961364</v>
      </c>
      <c r="K2204" s="3">
        <f t="shared" si="341"/>
        <v>26</v>
      </c>
      <c r="L2204" s="171">
        <f t="shared" si="345"/>
        <v>2.1968944987361665E-2</v>
      </c>
      <c r="M2204" s="172">
        <f t="shared" si="346"/>
        <v>2.236926123146132E-2</v>
      </c>
      <c r="N2204" s="173">
        <f t="shared" si="347"/>
        <v>5.441843948180731E-3</v>
      </c>
      <c r="O2204" s="174">
        <f t="shared" si="348"/>
        <v>1.7906957379647516E-2</v>
      </c>
      <c r="P2204" s="175">
        <f t="shared" si="342"/>
        <v>26.067687007546649</v>
      </c>
      <c r="Q2204" s="3">
        <f t="shared" si="343"/>
        <v>84.893676992453351</v>
      </c>
      <c r="R2204" s="3">
        <f t="shared" si="349"/>
        <v>64.949962162496519</v>
      </c>
      <c r="S2204" s="177">
        <f t="shared" si="350"/>
        <v>-1415.1063230075467</v>
      </c>
      <c r="T2204" s="3">
        <f t="shared" si="344"/>
        <v>84.961364000000003</v>
      </c>
    </row>
    <row r="2205" spans="9:20" x14ac:dyDescent="0.25">
      <c r="I2205" s="4">
        <v>54.06</v>
      </c>
      <c r="J2205" s="152">
        <v>121.298301</v>
      </c>
      <c r="K2205" s="3">
        <f t="shared" si="341"/>
        <v>26</v>
      </c>
      <c r="L2205" s="171">
        <f t="shared" si="345"/>
        <v>2.1935960992898594E-2</v>
      </c>
      <c r="M2205" s="172">
        <f t="shared" si="346"/>
        <v>2.2319565713128604E-2</v>
      </c>
      <c r="N2205" s="173">
        <f t="shared" si="347"/>
        <v>5.4272265190693485E-3</v>
      </c>
      <c r="O2205" s="174">
        <f t="shared" si="348"/>
        <v>1.785120102197452E-2</v>
      </c>
      <c r="P2205" s="175">
        <f t="shared" si="342"/>
        <v>26.067533954247072</v>
      </c>
      <c r="Q2205" s="3">
        <f t="shared" si="343"/>
        <v>95.230767045752927</v>
      </c>
      <c r="R2205" s="3">
        <f t="shared" si="349"/>
        <v>74.765259837583898</v>
      </c>
      <c r="S2205" s="177">
        <f t="shared" si="350"/>
        <v>-1404.7692329542472</v>
      </c>
      <c r="T2205" s="3">
        <f t="shared" si="344"/>
        <v>95.298300999999995</v>
      </c>
    </row>
    <row r="2206" spans="9:20" x14ac:dyDescent="0.25">
      <c r="I2206" s="4">
        <v>54.08</v>
      </c>
      <c r="J2206" s="152">
        <v>149.32001399999999</v>
      </c>
      <c r="K2206" s="3">
        <f t="shared" si="341"/>
        <v>26</v>
      </c>
      <c r="L2206" s="171">
        <f t="shared" si="345"/>
        <v>2.190305122552268E-2</v>
      </c>
      <c r="M2206" s="172">
        <f t="shared" si="346"/>
        <v>2.2270035616059027E-2</v>
      </c>
      <c r="N2206" s="173">
        <f t="shared" si="347"/>
        <v>5.4126679070140363E-3</v>
      </c>
      <c r="O2206" s="174">
        <f t="shared" si="348"/>
        <v>1.7795704669103296E-2</v>
      </c>
      <c r="P2206" s="175">
        <f t="shared" si="342"/>
        <v>26.0673814594177</v>
      </c>
      <c r="Q2206" s="3">
        <f t="shared" si="343"/>
        <v>123.25263254058228</v>
      </c>
      <c r="R2206" s="3">
        <f t="shared" si="349"/>
        <v>101.73593627029665</v>
      </c>
      <c r="S2206" s="177">
        <f t="shared" si="350"/>
        <v>-1376.7473674594178</v>
      </c>
      <c r="T2206" s="3">
        <f t="shared" si="344"/>
        <v>123.32001399999999</v>
      </c>
    </row>
    <row r="2207" spans="9:20" x14ac:dyDescent="0.25">
      <c r="I2207" s="4">
        <v>54.1</v>
      </c>
      <c r="J2207" s="152">
        <v>173.65661499999999</v>
      </c>
      <c r="K2207" s="3">
        <f t="shared" si="341"/>
        <v>26</v>
      </c>
      <c r="L2207" s="171">
        <f t="shared" si="345"/>
        <v>2.1870215462680406E-2</v>
      </c>
      <c r="M2207" s="172">
        <f t="shared" si="346"/>
        <v>2.2220670206884518E-2</v>
      </c>
      <c r="N2207" s="173">
        <f t="shared" si="347"/>
        <v>5.3981677968837263E-3</v>
      </c>
      <c r="O2207" s="174">
        <f t="shared" si="348"/>
        <v>1.7740466706930771E-2</v>
      </c>
      <c r="P2207" s="175">
        <f t="shared" si="342"/>
        <v>26.067229520173381</v>
      </c>
      <c r="Q2207" s="3">
        <f t="shared" si="343"/>
        <v>147.5893854798266</v>
      </c>
      <c r="R2207" s="3">
        <f t="shared" si="349"/>
        <v>125.43505299992663</v>
      </c>
      <c r="S2207" s="177">
        <f t="shared" si="350"/>
        <v>-1352.4106145201733</v>
      </c>
      <c r="T2207" s="3">
        <f t="shared" si="344"/>
        <v>147.65661499999999</v>
      </c>
    </row>
    <row r="2208" spans="9:20" x14ac:dyDescent="0.25">
      <c r="I2208" s="4">
        <v>54.12</v>
      </c>
      <c r="J2208" s="152">
        <v>213.563185</v>
      </c>
      <c r="K2208" s="3">
        <f t="shared" si="341"/>
        <v>26</v>
      </c>
      <c r="L2208" s="171">
        <f t="shared" si="345"/>
        <v>2.1837453482651759E-2</v>
      </c>
      <c r="M2208" s="172">
        <f t="shared" si="346"/>
        <v>2.217146875629665E-2</v>
      </c>
      <c r="N2208" s="173">
        <f t="shared" si="347"/>
        <v>5.3837258756550621E-3</v>
      </c>
      <c r="O2208" s="174">
        <f t="shared" si="348"/>
        <v>1.7685485533859905E-2</v>
      </c>
      <c r="P2208" s="175">
        <f t="shared" si="342"/>
        <v>26.067078133648465</v>
      </c>
      <c r="Q2208" s="3">
        <f t="shared" si="343"/>
        <v>187.49610686635154</v>
      </c>
      <c r="R2208" s="3">
        <f t="shared" si="349"/>
        <v>164.61072206821751</v>
      </c>
      <c r="S2208" s="177">
        <f t="shared" si="350"/>
        <v>-1312.5038931336485</v>
      </c>
      <c r="T2208" s="3">
        <f t="shared" si="344"/>
        <v>187.563185</v>
      </c>
    </row>
    <row r="2209" spans="9:20" x14ac:dyDescent="0.25">
      <c r="I2209" s="4">
        <v>54.14</v>
      </c>
      <c r="J2209" s="152">
        <v>244.74302700000001</v>
      </c>
      <c r="K2209" s="3">
        <f t="shared" si="341"/>
        <v>26</v>
      </c>
      <c r="L2209" s="171">
        <f t="shared" si="345"/>
        <v>2.1804765064546424E-2</v>
      </c>
      <c r="M2209" s="172">
        <f t="shared" si="346"/>
        <v>2.2122430539019564E-2</v>
      </c>
      <c r="N2209" s="173">
        <f t="shared" si="347"/>
        <v>5.3693418323954604E-3</v>
      </c>
      <c r="O2209" s="174">
        <f t="shared" si="348"/>
        <v>1.7630759560683412E-2</v>
      </c>
      <c r="P2209" s="175">
        <f t="shared" si="342"/>
        <v>26.066927296996649</v>
      </c>
      <c r="Q2209" s="3">
        <f t="shared" si="343"/>
        <v>218.67609970300336</v>
      </c>
      <c r="R2209" s="3">
        <f t="shared" si="349"/>
        <v>195.38549133544004</v>
      </c>
      <c r="S2209" s="177">
        <f t="shared" si="350"/>
        <v>-1281.3239002969967</v>
      </c>
      <c r="T2209" s="3">
        <f t="shared" si="344"/>
        <v>218.74302700000001</v>
      </c>
    </row>
    <row r="2210" spans="9:20" x14ac:dyDescent="0.25">
      <c r="I2210" s="4">
        <v>54.16</v>
      </c>
      <c r="J2210" s="152">
        <v>282.95529900000002</v>
      </c>
      <c r="K2210" s="3">
        <f t="shared" si="341"/>
        <v>26</v>
      </c>
      <c r="L2210" s="171">
        <f t="shared" si="345"/>
        <v>2.1772149988300113E-2</v>
      </c>
      <c r="M2210" s="172">
        <f t="shared" si="346"/>
        <v>2.2073554833783395E-2</v>
      </c>
      <c r="N2210" s="173">
        <f t="shared" si="347"/>
        <v>5.3550153582464259E-3</v>
      </c>
      <c r="O2210" s="174">
        <f t="shared" si="348"/>
        <v>1.7576287210469107E-2</v>
      </c>
      <c r="P2210" s="175">
        <f t="shared" si="342"/>
        <v>26.066777007390804</v>
      </c>
      <c r="Q2210" s="3">
        <f t="shared" si="343"/>
        <v>256.88852199260924</v>
      </c>
      <c r="R2210" s="3">
        <f t="shared" si="349"/>
        <v>233.22310260585462</v>
      </c>
      <c r="S2210" s="177">
        <f t="shared" si="350"/>
        <v>-1243.1114780073908</v>
      </c>
      <c r="T2210" s="3">
        <f t="shared" si="344"/>
        <v>256.95529900000002</v>
      </c>
    </row>
    <row r="2211" spans="9:20" x14ac:dyDescent="0.25">
      <c r="I2211" s="4">
        <v>54.18</v>
      </c>
      <c r="J2211" s="152">
        <v>292.609444</v>
      </c>
      <c r="K2211" s="3">
        <f t="shared" si="341"/>
        <v>26</v>
      </c>
      <c r="L2211" s="171">
        <f t="shared" si="345"/>
        <v>2.1739608034670826E-2</v>
      </c>
      <c r="M2211" s="172">
        <f t="shared" si="346"/>
        <v>2.2024840923297598E-2</v>
      </c>
      <c r="N2211" s="173">
        <f t="shared" si="347"/>
        <v>5.3407461464069182E-3</v>
      </c>
      <c r="O2211" s="174">
        <f t="shared" si="348"/>
        <v>1.7522066918446121E-2</v>
      </c>
      <c r="P2211" s="175">
        <f t="shared" si="342"/>
        <v>26.06662726202282</v>
      </c>
      <c r="Q2211" s="3">
        <f t="shared" si="343"/>
        <v>266.5428167379772</v>
      </c>
      <c r="R2211" s="3">
        <f t="shared" si="349"/>
        <v>242.79829175511816</v>
      </c>
      <c r="S2211" s="177">
        <f t="shared" si="350"/>
        <v>-1233.4571832620227</v>
      </c>
      <c r="T2211" s="3">
        <f t="shared" si="344"/>
        <v>266.609444</v>
      </c>
    </row>
    <row r="2212" spans="9:20" x14ac:dyDescent="0.25">
      <c r="I2212" s="4">
        <v>54.2</v>
      </c>
      <c r="J2212" s="152">
        <v>373.38053500000001</v>
      </c>
      <c r="K2212" s="3">
        <f t="shared" si="341"/>
        <v>26</v>
      </c>
      <c r="L2212" s="171">
        <f t="shared" si="345"/>
        <v>2.1707138985235182E-2</v>
      </c>
      <c r="M2212" s="172">
        <f t="shared" si="346"/>
        <v>2.1976288094224753E-2</v>
      </c>
      <c r="N2212" s="173">
        <f t="shared" si="347"/>
        <v>5.3265338921169702E-3</v>
      </c>
      <c r="O2212" s="174">
        <f t="shared" si="348"/>
        <v>1.7468097131892693E-2</v>
      </c>
      <c r="P2212" s="175">
        <f t="shared" si="342"/>
        <v>26.066478058103471</v>
      </c>
      <c r="Q2212" s="3">
        <f t="shared" si="343"/>
        <v>347.31405694189652</v>
      </c>
      <c r="R2212" s="3">
        <f t="shared" si="349"/>
        <v>323.06733437360077</v>
      </c>
      <c r="S2212" s="177">
        <f t="shared" si="350"/>
        <v>-1152.6859430581035</v>
      </c>
      <c r="T2212" s="3">
        <f t="shared" si="344"/>
        <v>347.38053500000001</v>
      </c>
    </row>
    <row r="2213" spans="9:20" x14ac:dyDescent="0.25">
      <c r="I2213" s="4">
        <v>54.22</v>
      </c>
      <c r="J2213" s="152">
        <v>480.12881299999998</v>
      </c>
      <c r="K2213" s="3">
        <f t="shared" si="341"/>
        <v>26</v>
      </c>
      <c r="L2213" s="171">
        <f t="shared" si="345"/>
        <v>2.1674742622384779E-2</v>
      </c>
      <c r="M2213" s="172">
        <f t="shared" si="346"/>
        <v>2.1927895637154395E-2</v>
      </c>
      <c r="N2213" s="173">
        <f t="shared" si="347"/>
        <v>5.3123782926413976E-3</v>
      </c>
      <c r="O2213" s="174">
        <f t="shared" si="348"/>
        <v>1.7414376310024935E-2</v>
      </c>
      <c r="P2213" s="175">
        <f t="shared" si="342"/>
        <v>26.066329392862205</v>
      </c>
      <c r="Q2213" s="3">
        <f t="shared" si="343"/>
        <v>454.06248360713778</v>
      </c>
      <c r="R2213" s="3">
        <f t="shared" si="349"/>
        <v>429.41130262782679</v>
      </c>
      <c r="S2213" s="177">
        <f t="shared" si="350"/>
        <v>-1045.9375163928621</v>
      </c>
      <c r="T2213" s="3">
        <f t="shared" si="344"/>
        <v>454.12881299999998</v>
      </c>
    </row>
    <row r="2214" spans="9:20" x14ac:dyDescent="0.25">
      <c r="I2214" s="4">
        <v>54.24</v>
      </c>
      <c r="J2214" s="152">
        <v>582.56586900000002</v>
      </c>
      <c r="K2214" s="3">
        <f t="shared" si="341"/>
        <v>26</v>
      </c>
      <c r="L2214" s="171">
        <f t="shared" si="345"/>
        <v>2.1642418729322471E-2</v>
      </c>
      <c r="M2214" s="172">
        <f t="shared" si="346"/>
        <v>2.187966284657708E-2</v>
      </c>
      <c r="N2214" s="173">
        <f t="shared" si="347"/>
        <v>5.2982790472536666E-3</v>
      </c>
      <c r="O2214" s="174">
        <f t="shared" si="348"/>
        <v>1.7360902923886791E-2</v>
      </c>
      <c r="P2214" s="175">
        <f t="shared" si="342"/>
        <v>26.066181263547037</v>
      </c>
      <c r="Q2214" s="3">
        <f t="shared" si="343"/>
        <v>556.49968773645298</v>
      </c>
      <c r="R2214" s="3">
        <f t="shared" si="349"/>
        <v>531.59980515571476</v>
      </c>
      <c r="S2214" s="177">
        <f t="shared" si="350"/>
        <v>-943.50031226354702</v>
      </c>
      <c r="T2214" s="3">
        <f t="shared" si="344"/>
        <v>556.56586900000002</v>
      </c>
    </row>
    <row r="2215" spans="9:20" x14ac:dyDescent="0.25">
      <c r="I2215" s="4">
        <v>54.26</v>
      </c>
      <c r="J2215" s="152">
        <v>750.91923799999995</v>
      </c>
      <c r="K2215" s="3">
        <f t="shared" si="341"/>
        <v>26</v>
      </c>
      <c r="L2215" s="171">
        <f t="shared" si="345"/>
        <v>2.1610167090058842E-2</v>
      </c>
      <c r="M2215" s="172">
        <f t="shared" si="346"/>
        <v>2.183158902085873E-2</v>
      </c>
      <c r="N2215" s="173">
        <f t="shared" si="347"/>
        <v>5.2842358572199469E-3</v>
      </c>
      <c r="O2215" s="174">
        <f t="shared" si="348"/>
        <v>1.73076754562414E-2</v>
      </c>
      <c r="P2215" s="175">
        <f t="shared" si="342"/>
        <v>26.066033667424382</v>
      </c>
      <c r="Q2215" s="3">
        <f t="shared" si="343"/>
        <v>724.85320433257561</v>
      </c>
      <c r="R2215" s="3">
        <f t="shared" si="349"/>
        <v>699.69197916754217</v>
      </c>
      <c r="S2215" s="177">
        <f t="shared" si="350"/>
        <v>-775.14679566742439</v>
      </c>
      <c r="T2215" s="3">
        <f t="shared" si="344"/>
        <v>724.91923799999995</v>
      </c>
    </row>
    <row r="2216" spans="9:20" x14ac:dyDescent="0.25">
      <c r="I2216" s="4">
        <v>54.28</v>
      </c>
      <c r="J2216" s="152">
        <v>1053.4690700000001</v>
      </c>
      <c r="K2216" s="3">
        <f t="shared" si="341"/>
        <v>26</v>
      </c>
      <c r="L2216" s="171">
        <f t="shared" si="345"/>
        <v>2.15779874894085E-2</v>
      </c>
      <c r="M2216" s="172">
        <f t="shared" si="346"/>
        <v>2.1783673462215047E-2</v>
      </c>
      <c r="N2216" s="173">
        <f t="shared" si="347"/>
        <v>5.2702484257832593E-3</v>
      </c>
      <c r="O2216" s="174">
        <f t="shared" si="348"/>
        <v>1.7254692401463323E-2</v>
      </c>
      <c r="P2216" s="175">
        <f t="shared" si="342"/>
        <v>26.065886601778871</v>
      </c>
      <c r="Q2216" s="3">
        <f t="shared" si="343"/>
        <v>1027.4031833982212</v>
      </c>
      <c r="R2216" s="3">
        <f t="shared" si="349"/>
        <v>1001.9822425890483</v>
      </c>
      <c r="S2216" s="177">
        <f t="shared" si="350"/>
        <v>-472.59681660177876</v>
      </c>
      <c r="T2216" s="3">
        <f t="shared" si="344"/>
        <v>1027.4690700000001</v>
      </c>
    </row>
    <row r="2217" spans="9:20" x14ac:dyDescent="0.25">
      <c r="I2217" s="4">
        <v>54.3</v>
      </c>
      <c r="J2217" s="152">
        <v>1639.0983699999999</v>
      </c>
      <c r="K2217" s="3">
        <f t="shared" si="341"/>
        <v>26</v>
      </c>
      <c r="L2217" s="171">
        <f t="shared" si="345"/>
        <v>2.1545879712986587E-2</v>
      </c>
      <c r="M2217" s="172">
        <f t="shared" si="346"/>
        <v>2.1735915476686286E-2</v>
      </c>
      <c r="N2217" s="173">
        <f t="shared" si="347"/>
        <v>5.2563164581478318E-3</v>
      </c>
      <c r="O2217" s="174">
        <f t="shared" si="348"/>
        <v>1.7201952265432197E-2</v>
      </c>
      <c r="P2217" s="175">
        <f t="shared" si="342"/>
        <v>26.06574006391325</v>
      </c>
      <c r="Q2217" s="3">
        <f t="shared" si="343"/>
        <v>1613.0326299360868</v>
      </c>
      <c r="R2217" s="3">
        <f t="shared" si="349"/>
        <v>1587.3813999574222</v>
      </c>
      <c r="S2217" s="177">
        <f t="shared" si="350"/>
        <v>113.03262993608678</v>
      </c>
      <c r="T2217" s="3">
        <f t="shared" si="344"/>
        <v>1613.0983699999999</v>
      </c>
    </row>
    <row r="2218" spans="9:20" x14ac:dyDescent="0.25">
      <c r="I2218" s="4">
        <v>54.32</v>
      </c>
      <c r="J2218" s="152">
        <v>2465.2022200000001</v>
      </c>
      <c r="K2218" s="3">
        <f t="shared" si="341"/>
        <v>26</v>
      </c>
      <c r="L2218" s="171">
        <f t="shared" si="345"/>
        <v>2.1513843547205098E-2</v>
      </c>
      <c r="M2218" s="172">
        <f t="shared" si="346"/>
        <v>2.1688314374112005E-2</v>
      </c>
      <c r="N2218" s="173">
        <f t="shared" si="347"/>
        <v>5.2424396614635304E-3</v>
      </c>
      <c r="O2218" s="174">
        <f t="shared" si="348"/>
        <v>1.7149453565427276E-2</v>
      </c>
      <c r="P2218" s="175">
        <f t="shared" si="342"/>
        <v>26.065594051148206</v>
      </c>
      <c r="Q2218" s="3">
        <f t="shared" si="343"/>
        <v>2439.1366259488518</v>
      </c>
      <c r="R2218" s="3">
        <f t="shared" si="349"/>
        <v>2413.3466341131029</v>
      </c>
      <c r="S2218" s="177">
        <f t="shared" si="350"/>
        <v>939.13662594885182</v>
      </c>
      <c r="T2218" s="3">
        <f t="shared" si="344"/>
        <v>2439.2022200000001</v>
      </c>
    </row>
    <row r="2219" spans="9:20" x14ac:dyDescent="0.25">
      <c r="I2219" s="4">
        <v>54.34</v>
      </c>
      <c r="J2219" s="152">
        <v>3824.3678199999999</v>
      </c>
      <c r="K2219" s="3">
        <f t="shared" si="341"/>
        <v>26</v>
      </c>
      <c r="L2219" s="171">
        <f t="shared" si="345"/>
        <v>2.1481878779269426E-2</v>
      </c>
      <c r="M2219" s="172">
        <f t="shared" si="346"/>
        <v>2.1640869468106245E-2</v>
      </c>
      <c r="N2219" s="173">
        <f t="shared" si="347"/>
        <v>5.2286177448104994E-3</v>
      </c>
      <c r="O2219" s="174">
        <f t="shared" si="348"/>
        <v>1.7097194830023334E-2</v>
      </c>
      <c r="P2219" s="175">
        <f t="shared" si="342"/>
        <v>26.065448560822208</v>
      </c>
      <c r="Q2219" s="3">
        <f t="shared" si="343"/>
        <v>3798.3023714391779</v>
      </c>
      <c r="R2219" s="3">
        <f t="shared" si="349"/>
        <v>3772.4145751442084</v>
      </c>
      <c r="S2219" s="177">
        <f t="shared" si="350"/>
        <v>2298.3023714391779</v>
      </c>
      <c r="T2219" s="3">
        <f t="shared" si="344"/>
        <v>3798.3678199999999</v>
      </c>
    </row>
    <row r="2220" spans="9:20" x14ac:dyDescent="0.25">
      <c r="I2220" s="4">
        <v>54.36</v>
      </c>
      <c r="J2220" s="152">
        <v>5312.5229399999998</v>
      </c>
      <c r="K2220" s="3">
        <f t="shared" si="341"/>
        <v>26</v>
      </c>
      <c r="L2220" s="171">
        <f t="shared" si="345"/>
        <v>2.1449985197174795E-2</v>
      </c>
      <c r="M2220" s="172">
        <f t="shared" si="346"/>
        <v>2.1593580076032754E-2</v>
      </c>
      <c r="N2220" s="173">
        <f t="shared" si="347"/>
        <v>5.2148504191839046E-3</v>
      </c>
      <c r="O2220" s="174">
        <f t="shared" si="348"/>
        <v>1.7045174598987512E-2</v>
      </c>
      <c r="P2220" s="175">
        <f t="shared" si="342"/>
        <v>26.065303590291379</v>
      </c>
      <c r="Q2220" s="3">
        <f t="shared" si="343"/>
        <v>5286.4576364097084</v>
      </c>
      <c r="R2220" s="3">
        <f t="shared" si="349"/>
        <v>5260.520219335659</v>
      </c>
      <c r="S2220" s="177">
        <f t="shared" si="350"/>
        <v>3786.4576364097084</v>
      </c>
      <c r="T2220" s="3">
        <f t="shared" si="344"/>
        <v>5286.5229399999998</v>
      </c>
    </row>
    <row r="2221" spans="9:20" x14ac:dyDescent="0.25">
      <c r="I2221" s="4">
        <v>54.38</v>
      </c>
      <c r="J2221" s="152">
        <v>6035.0242200000002</v>
      </c>
      <c r="K2221" s="3">
        <f t="shared" si="341"/>
        <v>26</v>
      </c>
      <c r="L2221" s="171">
        <f t="shared" si="345"/>
        <v>2.1418162589702694E-2</v>
      </c>
      <c r="M2221" s="172">
        <f t="shared" si="346"/>
        <v>2.1546445518980353E-2</v>
      </c>
      <c r="N2221" s="173">
        <f t="shared" si="347"/>
        <v>5.2011373974788092E-3</v>
      </c>
      <c r="O2221" s="174">
        <f t="shared" si="348"/>
        <v>1.6993391423177254E-2</v>
      </c>
      <c r="P2221" s="175">
        <f t="shared" si="342"/>
        <v>26.065159136929339</v>
      </c>
      <c r="Q2221" s="3">
        <f t="shared" si="343"/>
        <v>6008.9590608630706</v>
      </c>
      <c r="R2221" s="3">
        <f t="shared" si="349"/>
        <v>5983.0064766713385</v>
      </c>
      <c r="S2221" s="177">
        <f t="shared" si="350"/>
        <v>4508.9590608630706</v>
      </c>
      <c r="T2221" s="3">
        <f t="shared" si="344"/>
        <v>6009.0242200000002</v>
      </c>
    </row>
    <row r="2222" spans="9:20" x14ac:dyDescent="0.25">
      <c r="I2222" s="4">
        <v>54.4</v>
      </c>
      <c r="J2222" s="152">
        <v>4998.4190900000003</v>
      </c>
      <c r="K2222" s="3">
        <f t="shared" si="341"/>
        <v>26</v>
      </c>
      <c r="L2222" s="171">
        <f t="shared" si="345"/>
        <v>2.1386410746417481E-2</v>
      </c>
      <c r="M2222" s="172">
        <f t="shared" si="346"/>
        <v>2.1499465121738708E-2</v>
      </c>
      <c r="N2222" s="173">
        <f t="shared" si="347"/>
        <v>5.1874783944752421E-3</v>
      </c>
      <c r="O2222" s="174">
        <f t="shared" si="348"/>
        <v>1.6941843864439522E-2</v>
      </c>
      <c r="P2222" s="175">
        <f t="shared" si="342"/>
        <v>26.065015198127071</v>
      </c>
      <c r="Q2222" s="3">
        <f t="shared" si="343"/>
        <v>4972.3540748018731</v>
      </c>
      <c r="R2222" s="3">
        <f t="shared" si="349"/>
        <v>4946.4249795826518</v>
      </c>
      <c r="S2222" s="177">
        <f t="shared" si="350"/>
        <v>3472.3540748018731</v>
      </c>
      <c r="T2222" s="3">
        <f t="shared" si="344"/>
        <v>4972.4190900000003</v>
      </c>
    </row>
    <row r="2223" spans="9:20" x14ac:dyDescent="0.25">
      <c r="I2223" s="4">
        <v>54.42</v>
      </c>
      <c r="J2223" s="152">
        <v>3378.3668400000001</v>
      </c>
      <c r="K2223" s="3">
        <f t="shared" si="341"/>
        <v>26</v>
      </c>
      <c r="L2223" s="171">
        <f t="shared" si="345"/>
        <v>2.1354729457662803E-2</v>
      </c>
      <c r="M2223" s="172">
        <f t="shared" si="346"/>
        <v>2.1452638212774006E-2</v>
      </c>
      <c r="N2223" s="173">
        <f t="shared" si="347"/>
        <v>5.1738731268233216E-3</v>
      </c>
      <c r="O2223" s="174">
        <f t="shared" si="348"/>
        <v>1.6890530495510779E-2</v>
      </c>
      <c r="P2223" s="175">
        <f t="shared" si="342"/>
        <v>26.064871771292772</v>
      </c>
      <c r="Q2223" s="3">
        <f t="shared" si="343"/>
        <v>3352.3019682287072</v>
      </c>
      <c r="R2223" s="3">
        <f t="shared" si="349"/>
        <v>3326.4381928962052</v>
      </c>
      <c r="S2223" s="177">
        <f t="shared" si="350"/>
        <v>1852.3019682287072</v>
      </c>
      <c r="T2223" s="3">
        <f t="shared" si="344"/>
        <v>3352.3668400000001</v>
      </c>
    </row>
    <row r="2224" spans="9:20" x14ac:dyDescent="0.25">
      <c r="I2224" s="4">
        <v>54.44</v>
      </c>
      <c r="J2224" s="152">
        <v>2053.5669800000001</v>
      </c>
      <c r="K2224" s="3">
        <f t="shared" si="341"/>
        <v>26</v>
      </c>
      <c r="L2224" s="171">
        <f t="shared" si="345"/>
        <v>2.1323118514558214E-2</v>
      </c>
      <c r="M2224" s="172">
        <f t="shared" si="346"/>
        <v>2.1405964124205101E-2</v>
      </c>
      <c r="N2224" s="173">
        <f t="shared" si="347"/>
        <v>5.1603213130286063E-3</v>
      </c>
      <c r="O2224" s="174">
        <f t="shared" si="348"/>
        <v>1.6839449899918358E-2</v>
      </c>
      <c r="P2224" s="175">
        <f t="shared" si="342"/>
        <v>26.064728853851712</v>
      </c>
      <c r="Q2224" s="3">
        <f t="shared" si="343"/>
        <v>2027.5022511461484</v>
      </c>
      <c r="R2224" s="3">
        <f t="shared" si="349"/>
        <v>2001.7683467050581</v>
      </c>
      <c r="S2224" s="177">
        <f t="shared" si="350"/>
        <v>527.50225114614841</v>
      </c>
      <c r="T2224" s="3">
        <f t="shared" si="344"/>
        <v>2027.5669800000001</v>
      </c>
    </row>
    <row r="2225" spans="9:20" x14ac:dyDescent="0.25">
      <c r="I2225" s="4">
        <v>54.46</v>
      </c>
      <c r="J2225" s="152">
        <v>1375.23307</v>
      </c>
      <c r="K2225" s="3">
        <f t="shared" si="341"/>
        <v>26</v>
      </c>
      <c r="L2225" s="171">
        <f t="shared" si="345"/>
        <v>2.129157770899566E-2</v>
      </c>
      <c r="M2225" s="172">
        <f t="shared" si="346"/>
        <v>2.135944219177956E-2</v>
      </c>
      <c r="N2225" s="173">
        <f t="shared" si="347"/>
        <v>5.146822673437493E-3</v>
      </c>
      <c r="O2225" s="174">
        <f t="shared" si="348"/>
        <v>1.6788600671882554E-2</v>
      </c>
      <c r="P2225" s="175">
        <f t="shared" si="342"/>
        <v>26.0645864432461</v>
      </c>
      <c r="Q2225" s="3">
        <f t="shared" si="343"/>
        <v>1349.1684835567539</v>
      </c>
      <c r="R2225" s="3">
        <f t="shared" si="349"/>
        <v>1323.5978953173594</v>
      </c>
      <c r="S2225" s="177">
        <f t="shared" si="350"/>
        <v>-150.83151644324607</v>
      </c>
      <c r="T2225" s="3">
        <f t="shared" si="344"/>
        <v>1349.23307</v>
      </c>
    </row>
    <row r="2226" spans="9:20" x14ac:dyDescent="0.25">
      <c r="I2226" s="4">
        <v>54.48</v>
      </c>
      <c r="J2226" s="152">
        <v>980.04544599999997</v>
      </c>
      <c r="K2226" s="3">
        <f t="shared" si="341"/>
        <v>26</v>
      </c>
      <c r="L2226" s="171">
        <f t="shared" si="345"/>
        <v>2.1260106833636133E-2</v>
      </c>
      <c r="M2226" s="172">
        <f t="shared" si="346"/>
        <v>2.131307175485014E-2</v>
      </c>
      <c r="N2226" s="173">
        <f t="shared" si="347"/>
        <v>5.1333769302228287E-3</v>
      </c>
      <c r="O2226" s="174">
        <f t="shared" si="348"/>
        <v>1.6737981416220044E-2</v>
      </c>
      <c r="P2226" s="175">
        <f t="shared" si="342"/>
        <v>26.064444536934928</v>
      </c>
      <c r="Q2226" s="3">
        <f t="shared" si="343"/>
        <v>953.98100146306501</v>
      </c>
      <c r="R2226" s="3">
        <f t="shared" si="349"/>
        <v>928.60974444288422</v>
      </c>
      <c r="S2226" s="177">
        <f t="shared" si="350"/>
        <v>-546.01899853693499</v>
      </c>
      <c r="T2226" s="3">
        <f t="shared" si="344"/>
        <v>954.04544599999997</v>
      </c>
    </row>
    <row r="2227" spans="9:20" x14ac:dyDescent="0.25">
      <c r="I2227" s="4">
        <v>54.5</v>
      </c>
      <c r="J2227" s="152">
        <v>711.07805199999996</v>
      </c>
      <c r="K2227" s="3">
        <f t="shared" si="341"/>
        <v>26</v>
      </c>
      <c r="L2227" s="171">
        <f t="shared" si="345"/>
        <v>2.1228705681906195E-2</v>
      </c>
      <c r="M2227" s="172">
        <f t="shared" si="346"/>
        <v>2.1266852156351247E-2</v>
      </c>
      <c r="N2227" s="173">
        <f t="shared" si="347"/>
        <v>5.1199838073695755E-3</v>
      </c>
      <c r="O2227" s="174">
        <f t="shared" si="348"/>
        <v>1.6687590748248049E-2</v>
      </c>
      <c r="P2227" s="175">
        <f t="shared" si="342"/>
        <v>26.064303132393874</v>
      </c>
      <c r="Q2227" s="3">
        <f t="shared" si="343"/>
        <v>685.01374886760607</v>
      </c>
      <c r="R2227" s="3">
        <f t="shared" si="349"/>
        <v>659.90482313135954</v>
      </c>
      <c r="S2227" s="177">
        <f t="shared" si="350"/>
        <v>-814.98625113239393</v>
      </c>
      <c r="T2227" s="3">
        <f t="shared" si="344"/>
        <v>685.07805199999996</v>
      </c>
    </row>
    <row r="2228" spans="9:20" x14ac:dyDescent="0.25">
      <c r="I2228" s="4">
        <v>54.52</v>
      </c>
      <c r="J2228" s="152">
        <v>534.74862299999995</v>
      </c>
      <c r="K2228" s="3">
        <f t="shared" si="341"/>
        <v>26</v>
      </c>
      <c r="L2228" s="171">
        <f t="shared" si="345"/>
        <v>2.1197374047994617E-2</v>
      </c>
      <c r="M2228" s="172">
        <f t="shared" si="346"/>
        <v>2.1220782742775744E-2</v>
      </c>
      <c r="N2228" s="173">
        <f t="shared" si="347"/>
        <v>5.106643030660679E-3</v>
      </c>
      <c r="O2228" s="174">
        <f t="shared" si="348"/>
        <v>1.663742729368977E-2</v>
      </c>
      <c r="P2228" s="175">
        <f t="shared" si="342"/>
        <v>26.064162227115123</v>
      </c>
      <c r="Q2228" s="3">
        <f t="shared" si="343"/>
        <v>508.68446077288485</v>
      </c>
      <c r="R2228" s="3">
        <f t="shared" si="349"/>
        <v>483.89069088224772</v>
      </c>
      <c r="S2228" s="177">
        <f t="shared" si="350"/>
        <v>-991.3155392271151</v>
      </c>
      <c r="T2228" s="3">
        <f t="shared" si="344"/>
        <v>508.74862299999995</v>
      </c>
    </row>
    <row r="2229" spans="9:20" x14ac:dyDescent="0.25">
      <c r="I2229" s="4">
        <v>54.54</v>
      </c>
      <c r="J2229" s="152">
        <v>430.42441000000002</v>
      </c>
      <c r="K2229" s="3">
        <f t="shared" si="341"/>
        <v>26</v>
      </c>
      <c r="L2229" s="171">
        <f t="shared" si="345"/>
        <v>2.1166111726849034E-2</v>
      </c>
      <c r="M2229" s="172">
        <f t="shared" si="346"/>
        <v>2.1174862864151794E-2</v>
      </c>
      <c r="N2229" s="173">
        <f t="shared" si="347"/>
        <v>5.0933543276630222E-3</v>
      </c>
      <c r="O2229" s="174">
        <f t="shared" si="348"/>
        <v>1.658748968858062E-2</v>
      </c>
      <c r="P2229" s="175">
        <f t="shared" si="342"/>
        <v>26.064021818607241</v>
      </c>
      <c r="Q2229" s="3">
        <f t="shared" si="343"/>
        <v>404.36038818139281</v>
      </c>
      <c r="R2229" s="3">
        <f t="shared" si="349"/>
        <v>379.87465332230272</v>
      </c>
      <c r="S2229" s="177">
        <f t="shared" si="350"/>
        <v>-1095.6396118186071</v>
      </c>
      <c r="T2229" s="3">
        <f t="shared" si="344"/>
        <v>404.42441000000002</v>
      </c>
    </row>
    <row r="2230" spans="9:20" x14ac:dyDescent="0.25">
      <c r="I2230" s="4">
        <v>54.56</v>
      </c>
      <c r="J2230" s="152">
        <v>347.69679000000002</v>
      </c>
      <c r="K2230" s="3">
        <f t="shared" si="341"/>
        <v>26</v>
      </c>
      <c r="L2230" s="171">
        <f t="shared" si="345"/>
        <v>2.1134918514172516E-2</v>
      </c>
      <c r="M2230" s="172">
        <f t="shared" si="346"/>
        <v>2.1129091874019928E-2</v>
      </c>
      <c r="N2230" s="173">
        <f t="shared" si="347"/>
        <v>5.0801174277134943E-3</v>
      </c>
      <c r="O2230" s="174">
        <f t="shared" si="348"/>
        <v>1.6537776579175465E-2</v>
      </c>
      <c r="P2230" s="175">
        <f t="shared" si="342"/>
        <v>26.063881904395078</v>
      </c>
      <c r="Q2230" s="3">
        <f t="shared" si="343"/>
        <v>321.63290809560493</v>
      </c>
      <c r="R2230" s="3">
        <f t="shared" si="349"/>
        <v>297.52281454780137</v>
      </c>
      <c r="S2230" s="177">
        <f t="shared" si="350"/>
        <v>-1178.367091904395</v>
      </c>
      <c r="T2230" s="3">
        <f t="shared" si="344"/>
        <v>321.69679000000002</v>
      </c>
    </row>
    <row r="2231" spans="9:20" x14ac:dyDescent="0.25">
      <c r="I2231" s="4">
        <v>54.58</v>
      </c>
      <c r="J2231" s="152">
        <v>272.36734799999999</v>
      </c>
      <c r="K2231" s="3">
        <f t="shared" si="341"/>
        <v>26</v>
      </c>
      <c r="L2231" s="171">
        <f t="shared" si="345"/>
        <v>2.110379420642032E-2</v>
      </c>
      <c r="M2231" s="172">
        <f t="shared" si="346"/>
        <v>2.1083469129410351E-2</v>
      </c>
      <c r="N2231" s="173">
        <f t="shared" si="347"/>
        <v>5.0669320619052523E-3</v>
      </c>
      <c r="O2231" s="174">
        <f t="shared" si="348"/>
        <v>1.6488286621857001E-2</v>
      </c>
      <c r="P2231" s="175">
        <f t="shared" si="342"/>
        <v>26.063742482019595</v>
      </c>
      <c r="Q2231" s="3">
        <f t="shared" si="343"/>
        <v>246.3036055179804</v>
      </c>
      <c r="R2231" s="3">
        <f t="shared" si="349"/>
        <v>222.73398972609931</v>
      </c>
      <c r="S2231" s="177">
        <f t="shared" si="350"/>
        <v>-1253.6963944820195</v>
      </c>
      <c r="T2231" s="3">
        <f t="shared" si="344"/>
        <v>246.36734799999999</v>
      </c>
    </row>
    <row r="2232" spans="9:20" x14ac:dyDescent="0.25">
      <c r="I2232" s="4">
        <v>54.6</v>
      </c>
      <c r="J2232" s="152">
        <v>226.72355200000001</v>
      </c>
      <c r="K2232" s="3">
        <f t="shared" si="341"/>
        <v>26</v>
      </c>
      <c r="L2232" s="171">
        <f t="shared" si="345"/>
        <v>2.1072738600796483E-2</v>
      </c>
      <c r="M2232" s="172">
        <f t="shared" si="346"/>
        <v>2.1037993990820271E-2</v>
      </c>
      <c r="N2232" s="173">
        <f t="shared" si="347"/>
        <v>5.0537979630740143E-3</v>
      </c>
      <c r="O2232" s="174">
        <f t="shared" si="348"/>
        <v>1.6439018483044823E-2</v>
      </c>
      <c r="P2232" s="175">
        <f t="shared" si="342"/>
        <v>26.063603549037737</v>
      </c>
      <c r="Q2232" s="3">
        <f t="shared" si="343"/>
        <v>200.65994845096228</v>
      </c>
      <c r="R2232" s="3">
        <f t="shared" si="349"/>
        <v>177.5925551499071</v>
      </c>
      <c r="S2232" s="177">
        <f t="shared" si="350"/>
        <v>-1299.3400515490378</v>
      </c>
      <c r="T2232" s="3">
        <f t="shared" si="344"/>
        <v>200.72355200000001</v>
      </c>
    </row>
    <row r="2233" spans="9:20" x14ac:dyDescent="0.25">
      <c r="I2233" s="4">
        <v>54.62</v>
      </c>
      <c r="J2233" s="152">
        <v>198.74891700000001</v>
      </c>
      <c r="K2233" s="3">
        <f t="shared" si="341"/>
        <v>26</v>
      </c>
      <c r="L2233" s="171">
        <f t="shared" si="345"/>
        <v>2.1041751495250612E-2</v>
      </c>
      <c r="M2233" s="172">
        <f t="shared" si="346"/>
        <v>2.0992665822191611E-2</v>
      </c>
      <c r="N2233" s="173">
        <f t="shared" si="347"/>
        <v>5.0407148657845768E-3</v>
      </c>
      <c r="O2233" s="174">
        <f t="shared" si="348"/>
        <v>1.6389970839105723E-2</v>
      </c>
      <c r="P2233" s="175">
        <f t="shared" si="342"/>
        <v>26.063465103022335</v>
      </c>
      <c r="Q2233" s="3">
        <f t="shared" si="343"/>
        <v>172.68545189697767</v>
      </c>
      <c r="R2233" s="3">
        <f t="shared" si="349"/>
        <v>150.03988825188611</v>
      </c>
      <c r="S2233" s="177">
        <f t="shared" si="350"/>
        <v>-1327.3145481030224</v>
      </c>
      <c r="T2233" s="3">
        <f t="shared" si="344"/>
        <v>172.74891700000001</v>
      </c>
    </row>
    <row r="2234" spans="9:20" x14ac:dyDescent="0.25">
      <c r="I2234" s="4">
        <v>54.64</v>
      </c>
      <c r="J2234" s="152">
        <v>207.69949399999999</v>
      </c>
      <c r="K2234" s="3">
        <f t="shared" si="341"/>
        <v>26</v>
      </c>
      <c r="L2234" s="171">
        <f t="shared" si="345"/>
        <v>2.1010832688474482E-2</v>
      </c>
      <c r="M2234" s="172">
        <f t="shared" si="346"/>
        <v>2.0947483990888631E-2</v>
      </c>
      <c r="N2234" s="173">
        <f t="shared" si="347"/>
        <v>5.0276825063173547E-3</v>
      </c>
      <c r="O2234" s="174">
        <f t="shared" si="348"/>
        <v>1.6341142376264665E-2</v>
      </c>
      <c r="P2234" s="175">
        <f t="shared" si="342"/>
        <v>26.063327141561945</v>
      </c>
      <c r="Q2234" s="3">
        <f t="shared" si="343"/>
        <v>181.63616685843803</v>
      </c>
      <c r="R2234" s="3">
        <f t="shared" si="349"/>
        <v>158.84341591620029</v>
      </c>
      <c r="S2234" s="177">
        <f t="shared" si="350"/>
        <v>-1318.3638331415621</v>
      </c>
      <c r="T2234" s="3">
        <f t="shared" si="344"/>
        <v>181.69949399999999</v>
      </c>
    </row>
    <row r="2235" spans="9:20" x14ac:dyDescent="0.25">
      <c r="I2235" s="4">
        <v>54.66</v>
      </c>
      <c r="J2235" s="152">
        <v>173.526477</v>
      </c>
      <c r="K2235" s="3">
        <f t="shared" si="341"/>
        <v>26</v>
      </c>
      <c r="L2235" s="171">
        <f t="shared" si="345"/>
        <v>2.09799819798989E-2</v>
      </c>
      <c r="M2235" s="172">
        <f t="shared" si="346"/>
        <v>2.090244786767597E-2</v>
      </c>
      <c r="N2235" s="173">
        <f t="shared" si="347"/>
        <v>5.0147006226551353E-3</v>
      </c>
      <c r="O2235" s="174">
        <f t="shared" si="348"/>
        <v>1.6292531790516929E-2</v>
      </c>
      <c r="P2235" s="175">
        <f t="shared" si="342"/>
        <v>26.063189662260747</v>
      </c>
      <c r="Q2235" s="3">
        <f t="shared" si="343"/>
        <v>147.46328733773925</v>
      </c>
      <c r="R2235" s="3">
        <f t="shared" si="349"/>
        <v>125.31471558921032</v>
      </c>
      <c r="S2235" s="177">
        <f t="shared" si="350"/>
        <v>-1352.5367126622607</v>
      </c>
      <c r="T2235" s="3">
        <f t="shared" si="344"/>
        <v>147.526477</v>
      </c>
    </row>
    <row r="2236" spans="9:20" x14ac:dyDescent="0.25">
      <c r="I2236" s="4">
        <v>54.68</v>
      </c>
      <c r="J2236" s="152">
        <v>157.999594</v>
      </c>
      <c r="K2236" s="3">
        <f t="shared" si="341"/>
        <v>26</v>
      </c>
      <c r="L2236" s="171">
        <f t="shared" si="345"/>
        <v>2.0949199169690312E-2</v>
      </c>
      <c r="M2236" s="172">
        <f t="shared" si="346"/>
        <v>2.0857556826696658E-2</v>
      </c>
      <c r="N2236" s="173">
        <f t="shared" si="347"/>
        <v>5.0017689544698714E-3</v>
      </c>
      <c r="O2236" s="174">
        <f t="shared" si="348"/>
        <v>1.6244137787540917E-2</v>
      </c>
      <c r="P2236" s="175">
        <f t="shared" si="342"/>
        <v>26.063052662738396</v>
      </c>
      <c r="Q2236" s="3">
        <f t="shared" si="343"/>
        <v>131.93654133726162</v>
      </c>
      <c r="R2236" s="3">
        <f t="shared" si="349"/>
        <v>110.17275740619273</v>
      </c>
      <c r="S2236" s="177">
        <f t="shared" si="350"/>
        <v>-1368.0634586627384</v>
      </c>
      <c r="T2236" s="3">
        <f t="shared" si="344"/>
        <v>131.999594</v>
      </c>
    </row>
    <row r="2237" spans="9:20" x14ac:dyDescent="0.25">
      <c r="I2237" s="4">
        <v>54.7</v>
      </c>
      <c r="J2237" s="152">
        <v>132.59451999999999</v>
      </c>
      <c r="K2237" s="3">
        <f t="shared" si="341"/>
        <v>26</v>
      </c>
      <c r="L2237" s="171">
        <f t="shared" si="345"/>
        <v>2.0918484058747699E-2</v>
      </c>
      <c r="M2237" s="172">
        <f t="shared" si="346"/>
        <v>2.0812810245450421E-2</v>
      </c>
      <c r="N2237" s="173">
        <f t="shared" si="347"/>
        <v>4.9888872431096591E-3</v>
      </c>
      <c r="O2237" s="174">
        <f t="shared" si="348"/>
        <v>1.6195959082612132E-2</v>
      </c>
      <c r="P2237" s="175">
        <f t="shared" si="342"/>
        <v>26.062916140629916</v>
      </c>
      <c r="Q2237" s="3">
        <f t="shared" si="343"/>
        <v>106.53160385937008</v>
      </c>
      <c r="R2237" s="3">
        <f t="shared" si="349"/>
        <v>85.591641501094884</v>
      </c>
      <c r="S2237" s="177">
        <f t="shared" si="350"/>
        <v>-1393.4683961406299</v>
      </c>
      <c r="T2237" s="3">
        <f t="shared" si="344"/>
        <v>106.59451999999999</v>
      </c>
    </row>
    <row r="2238" spans="9:20" x14ac:dyDescent="0.25">
      <c r="I2238" s="4">
        <v>54.72</v>
      </c>
      <c r="J2238" s="152">
        <v>132.202033</v>
      </c>
      <c r="K2238" s="3">
        <f t="shared" si="341"/>
        <v>26</v>
      </c>
      <c r="L2238" s="171">
        <f t="shared" si="345"/>
        <v>2.0887836448699282E-2</v>
      </c>
      <c r="M2238" s="172">
        <f t="shared" si="346"/>
        <v>2.0768207504772106E-2</v>
      </c>
      <c r="N2238" s="173">
        <f t="shared" si="347"/>
        <v>4.9760552315857931E-3</v>
      </c>
      <c r="O2238" s="174">
        <f t="shared" si="348"/>
        <v>1.6147994400517833E-2</v>
      </c>
      <c r="P2238" s="175">
        <f t="shared" si="342"/>
        <v>26.06278009358558</v>
      </c>
      <c r="Q2238" s="3">
        <f t="shared" si="343"/>
        <v>106.13925290641441</v>
      </c>
      <c r="R2238" s="3">
        <f t="shared" si="349"/>
        <v>85.214582195810848</v>
      </c>
      <c r="S2238" s="177">
        <f t="shared" si="350"/>
        <v>-1393.8607470935856</v>
      </c>
      <c r="T2238" s="3">
        <f t="shared" si="344"/>
        <v>106.202033</v>
      </c>
    </row>
    <row r="2239" spans="9:20" x14ac:dyDescent="0.25">
      <c r="I2239" s="4">
        <v>54.74</v>
      </c>
      <c r="J2239" s="152">
        <v>90.758526500000002</v>
      </c>
      <c r="K2239" s="3">
        <f t="shared" si="341"/>
        <v>26</v>
      </c>
      <c r="L2239" s="171">
        <f t="shared" si="345"/>
        <v>2.0857256141899299E-2</v>
      </c>
      <c r="M2239" s="172">
        <f t="shared" si="346"/>
        <v>2.072374798881018E-2</v>
      </c>
      <c r="N2239" s="173">
        <f t="shared" si="347"/>
        <v>4.9632726645599387E-3</v>
      </c>
      <c r="O2239" s="174">
        <f t="shared" si="348"/>
        <v>1.6100242475472631E-2</v>
      </c>
      <c r="P2239" s="175">
        <f t="shared" si="342"/>
        <v>26.062644519270744</v>
      </c>
      <c r="Q2239" s="3">
        <f t="shared" si="343"/>
        <v>64.695881980729254</v>
      </c>
      <c r="R2239" s="3">
        <f t="shared" si="349"/>
        <v>46.117508807995549</v>
      </c>
      <c r="S2239" s="177">
        <f t="shared" si="350"/>
        <v>-1435.3041180192708</v>
      </c>
      <c r="T2239" s="3">
        <f t="shared" si="344"/>
        <v>64.758526500000002</v>
      </c>
    </row>
    <row r="2240" spans="9:20" x14ac:dyDescent="0.25">
      <c r="I2240" s="4">
        <v>54.76</v>
      </c>
      <c r="J2240" s="152">
        <v>103.41934000000001</v>
      </c>
      <c r="K2240" s="3">
        <f t="shared" si="341"/>
        <v>26</v>
      </c>
      <c r="L2240" s="171">
        <f t="shared" si="345"/>
        <v>2.0826742941424902E-2</v>
      </c>
      <c r="M2240" s="172">
        <f t="shared" si="346"/>
        <v>2.0679431085005612E-2</v>
      </c>
      <c r="N2240" s="173">
        <f t="shared" si="347"/>
        <v>4.9505392883314537E-3</v>
      </c>
      <c r="O2240" s="174">
        <f t="shared" si="348"/>
        <v>1.6052702051035074E-2</v>
      </c>
      <c r="P2240" s="175">
        <f t="shared" si="342"/>
        <v>26.062509415365795</v>
      </c>
      <c r="Q2240" s="3">
        <f t="shared" si="343"/>
        <v>77.35683058463421</v>
      </c>
      <c r="R2240" s="3">
        <f t="shared" si="349"/>
        <v>57.862284154006382</v>
      </c>
      <c r="S2240" s="177">
        <f t="shared" si="350"/>
        <v>-1422.6431694153657</v>
      </c>
      <c r="T2240" s="3">
        <f t="shared" si="344"/>
        <v>77.419340000000005</v>
      </c>
    </row>
    <row r="2241" spans="9:20" x14ac:dyDescent="0.25">
      <c r="I2241" s="4">
        <v>54.78</v>
      </c>
      <c r="J2241" s="152">
        <v>96.535999899999993</v>
      </c>
      <c r="K2241" s="3">
        <f t="shared" si="341"/>
        <v>26</v>
      </c>
      <c r="L2241" s="171">
        <f t="shared" si="345"/>
        <v>2.0796296651072896E-2</v>
      </c>
      <c r="M2241" s="172">
        <f t="shared" si="346"/>
        <v>2.0635256184070597E-2</v>
      </c>
      <c r="N2241" s="173">
        <f t="shared" si="347"/>
        <v>4.9378548508247702E-3</v>
      </c>
      <c r="O2241" s="174">
        <f t="shared" si="348"/>
        <v>1.600537188002488E-2</v>
      </c>
      <c r="P2241" s="175">
        <f t="shared" si="342"/>
        <v>26.062374779565996</v>
      </c>
      <c r="Q2241" s="3">
        <f t="shared" si="343"/>
        <v>70.473625120433994</v>
      </c>
      <c r="R2241" s="3">
        <f t="shared" si="349"/>
        <v>51.4474583860965</v>
      </c>
      <c r="S2241" s="177">
        <f t="shared" si="350"/>
        <v>-1429.526374879566</v>
      </c>
      <c r="T2241" s="3">
        <f t="shared" si="344"/>
        <v>70.535999899999993</v>
      </c>
    </row>
    <row r="2242" spans="9:20" x14ac:dyDescent="0.25">
      <c r="I2242" s="4">
        <v>54.8</v>
      </c>
      <c r="J2242" s="152">
        <v>74.571658099999993</v>
      </c>
      <c r="K2242" s="3">
        <f t="shared" ref="K2242:K2305" si="351">$B$7*I2242^2+$B$8*I2242+$B$9</f>
        <v>26</v>
      </c>
      <c r="L2242" s="171">
        <f t="shared" si="345"/>
        <v>2.0765917075356667E-2</v>
      </c>
      <c r="M2242" s="172">
        <f t="shared" si="346"/>
        <v>2.0591222679967807E-2</v>
      </c>
      <c r="N2242" s="173">
        <f t="shared" si="347"/>
        <v>4.9252191015769524E-3</v>
      </c>
      <c r="O2242" s="174">
        <f t="shared" si="348"/>
        <v>1.5958250724441264E-2</v>
      </c>
      <c r="P2242" s="175">
        <f t="shared" ref="P2242:P2305" si="352">SUM(K2242:O2242)</f>
        <v>26.062240609581341</v>
      </c>
      <c r="Q2242" s="3">
        <f t="shared" ref="Q2242:Q2305" si="353">J2242-P2242</f>
        <v>48.509417490418656</v>
      </c>
      <c r="R2242" s="3">
        <f t="shared" si="349"/>
        <v>31.55573639121933</v>
      </c>
      <c r="S2242" s="177">
        <f t="shared" si="350"/>
        <v>-1451.4905825095814</v>
      </c>
      <c r="T2242" s="3">
        <f t="shared" ref="T2242:T2305" si="354">J2242-K2242</f>
        <v>48.571658099999993</v>
      </c>
    </row>
    <row r="2243" spans="9:20" x14ac:dyDescent="0.25">
      <c r="I2243" s="4">
        <v>54.82</v>
      </c>
      <c r="J2243" s="152">
        <v>87.714427200000003</v>
      </c>
      <c r="K2243" s="3">
        <f t="shared" si="351"/>
        <v>26</v>
      </c>
      <c r="L2243" s="171">
        <f t="shared" ref="L2243:L2306" si="355">$F$15*4^0.5/(PI()*$G$15*(1+(4/$G$15^2)*(I2243-$E$15-$B$5)^2))</f>
        <v>2.073560401950297E-2</v>
      </c>
      <c r="M2243" s="172">
        <f t="shared" ref="M2243:M2306" si="356">$F$16*4^0.5/(PI()*$G$16*(1+(4/$G$16^2)*(I2243-$E$16-$B$5)^2))</f>
        <v>2.0547329969889429E-2</v>
      </c>
      <c r="N2243" s="173">
        <f t="shared" ref="N2243:N2306" si="357">$F$17*4^0.5/(PI()*$G$17*(1+(4/$G$17^2)*(I2243-$E$17-$B$5)^2))</f>
        <v>4.9126317917253005E-3</v>
      </c>
      <c r="O2243" s="174">
        <f t="shared" ref="O2243:O2306" si="358">$F$18*4^0.5/(PI()*$G$18*(1+(4/$G$18^2)*(I2243-$E$18-$B$5)^2))</f>
        <v>1.5911337355381857E-2</v>
      </c>
      <c r="P2243" s="175">
        <f t="shared" si="352"/>
        <v>26.062106903136499</v>
      </c>
      <c r="Q2243" s="3">
        <f t="shared" si="353"/>
        <v>61.652320296863508</v>
      </c>
      <c r="R2243" s="3">
        <f t="shared" ref="R2243:R2306" si="359">(1/J2243)*Q2243^2</f>
        <v>43.333904345293931</v>
      </c>
      <c r="S2243" s="177">
        <f t="shared" ref="S2243:S2306" si="360">Q2243-1500</f>
        <v>-1438.3476797031365</v>
      </c>
      <c r="T2243" s="3">
        <f t="shared" si="354"/>
        <v>61.714427200000003</v>
      </c>
    </row>
    <row r="2244" spans="9:20" x14ac:dyDescent="0.25">
      <c r="I2244" s="4">
        <v>54.84</v>
      </c>
      <c r="J2244" s="152">
        <v>93.1922268</v>
      </c>
      <c r="K2244" s="3">
        <f t="shared" si="351"/>
        <v>26</v>
      </c>
      <c r="L2244" s="171">
        <f t="shared" si="355"/>
        <v>2.0705357289448844E-2</v>
      </c>
      <c r="M2244" s="172">
        <f t="shared" si="356"/>
        <v>2.0503577454236664E-2</v>
      </c>
      <c r="N2244" s="173">
        <f t="shared" si="357"/>
        <v>4.9000926739951219E-3</v>
      </c>
      <c r="O2244" s="174">
        <f t="shared" si="358"/>
        <v>1.5864630552962694E-2</v>
      </c>
      <c r="P2244" s="175">
        <f t="shared" si="352"/>
        <v>26.06197365797064</v>
      </c>
      <c r="Q2244" s="3">
        <f t="shared" si="353"/>
        <v>67.13025314202936</v>
      </c>
      <c r="R2244" s="3">
        <f t="shared" si="359"/>
        <v>48.356725036566488</v>
      </c>
      <c r="S2244" s="177">
        <f t="shared" si="360"/>
        <v>-1432.8697468579705</v>
      </c>
      <c r="T2244" s="3">
        <f t="shared" si="354"/>
        <v>67.1922268</v>
      </c>
    </row>
    <row r="2245" spans="9:20" x14ac:dyDescent="0.25">
      <c r="I2245" s="4">
        <v>54.86</v>
      </c>
      <c r="J2245" s="152">
        <v>75.082041000000004</v>
      </c>
      <c r="K2245" s="3">
        <f t="shared" si="351"/>
        <v>26</v>
      </c>
      <c r="L2245" s="171">
        <f t="shared" si="355"/>
        <v>2.0675176691838541E-2</v>
      </c>
      <c r="M2245" s="172">
        <f t="shared" si="356"/>
        <v>2.0459964536599207E-2</v>
      </c>
      <c r="N2245" s="173">
        <f t="shared" si="357"/>
        <v>4.8876015026875792E-3</v>
      </c>
      <c r="O2245" s="174">
        <f t="shared" si="358"/>
        <v>1.5818129106238869E-2</v>
      </c>
      <c r="P2245" s="175">
        <f t="shared" si="352"/>
        <v>26.061840871837365</v>
      </c>
      <c r="Q2245" s="3">
        <f t="shared" si="353"/>
        <v>49.020200128162642</v>
      </c>
      <c r="R2245" s="3">
        <f t="shared" si="359"/>
        <v>32.004724280272519</v>
      </c>
      <c r="S2245" s="177">
        <f t="shared" si="360"/>
        <v>-1450.9797998718373</v>
      </c>
      <c r="T2245" s="3">
        <f t="shared" si="354"/>
        <v>49.082041000000004</v>
      </c>
    </row>
    <row r="2246" spans="9:20" x14ac:dyDescent="0.25">
      <c r="I2246" s="4">
        <v>54.88</v>
      </c>
      <c r="J2246" s="152">
        <v>71.672105200000004</v>
      </c>
      <c r="K2246" s="3">
        <f t="shared" si="351"/>
        <v>26</v>
      </c>
      <c r="L2246" s="171">
        <f t="shared" si="355"/>
        <v>2.0645062034020348E-2</v>
      </c>
      <c r="M2246" s="172">
        <f t="shared" si="356"/>
        <v>2.0416490623734851E-2</v>
      </c>
      <c r="N2246" s="173">
        <f t="shared" si="357"/>
        <v>4.8751580336676408E-3</v>
      </c>
      <c r="O2246" s="174">
        <f t="shared" si="358"/>
        <v>1.577183181312598E-2</v>
      </c>
      <c r="P2246" s="175">
        <f t="shared" si="352"/>
        <v>26.061708542504547</v>
      </c>
      <c r="Q2246" s="3">
        <f t="shared" si="353"/>
        <v>45.610396657495457</v>
      </c>
      <c r="R2246" s="3">
        <f t="shared" si="359"/>
        <v>29.025354807829373</v>
      </c>
      <c r="S2246" s="177">
        <f t="shared" si="360"/>
        <v>-1454.3896033425046</v>
      </c>
      <c r="T2246" s="3">
        <f t="shared" si="354"/>
        <v>45.672105200000004</v>
      </c>
    </row>
    <row r="2247" spans="9:20" x14ac:dyDescent="0.25">
      <c r="I2247" s="4">
        <v>54.9</v>
      </c>
      <c r="J2247" s="152">
        <v>75.287769499999996</v>
      </c>
      <c r="K2247" s="3">
        <f t="shared" si="351"/>
        <v>26</v>
      </c>
      <c r="L2247" s="171">
        <f t="shared" si="355"/>
        <v>2.06150131240436E-2</v>
      </c>
      <c r="M2247" s="172">
        <f t="shared" si="356"/>
        <v>2.0373155125549467E-2</v>
      </c>
      <c r="N2247" s="173">
        <f t="shared" si="357"/>
        <v>4.8627620243521796E-3</v>
      </c>
      <c r="O2247" s="174">
        <f t="shared" si="358"/>
        <v>1.5725737480322591E-2</v>
      </c>
      <c r="P2247" s="175">
        <f t="shared" si="352"/>
        <v>26.06157666775427</v>
      </c>
      <c r="Q2247" s="3">
        <f t="shared" si="353"/>
        <v>49.226192832245729</v>
      </c>
      <c r="R2247" s="3">
        <f t="shared" si="359"/>
        <v>32.186078520461962</v>
      </c>
      <c r="S2247" s="177">
        <f t="shared" si="360"/>
        <v>-1450.7738071677543</v>
      </c>
      <c r="T2247" s="3">
        <f t="shared" si="354"/>
        <v>49.287769499999996</v>
      </c>
    </row>
    <row r="2248" spans="9:20" x14ac:dyDescent="0.25">
      <c r="I2248" s="4">
        <v>54.92</v>
      </c>
      <c r="J2248" s="152">
        <v>53.792836399999999</v>
      </c>
      <c r="K2248" s="3">
        <f t="shared" si="351"/>
        <v>26</v>
      </c>
      <c r="L2248" s="171">
        <f t="shared" si="355"/>
        <v>2.0585029770655554E-2</v>
      </c>
      <c r="M2248" s="172">
        <f t="shared" si="356"/>
        <v>2.0329957455076802E-2</v>
      </c>
      <c r="N2248" s="173">
        <f t="shared" si="357"/>
        <v>4.8504132336981186E-3</v>
      </c>
      <c r="O2248" s="174">
        <f t="shared" si="358"/>
        <v>1.5679844923233169E-2</v>
      </c>
      <c r="P2248" s="175">
        <f t="shared" si="352"/>
        <v>26.061445245382661</v>
      </c>
      <c r="Q2248" s="3">
        <f t="shared" si="353"/>
        <v>27.731391154617338</v>
      </c>
      <c r="R2248" s="3">
        <f t="shared" si="359"/>
        <v>14.296142513325227</v>
      </c>
      <c r="S2248" s="177">
        <f t="shared" si="360"/>
        <v>-1472.2686088453827</v>
      </c>
      <c r="T2248" s="3">
        <f t="shared" si="354"/>
        <v>27.792836399999999</v>
      </c>
    </row>
    <row r="2249" spans="9:20" x14ac:dyDescent="0.25">
      <c r="I2249" s="4">
        <v>54.94</v>
      </c>
      <c r="J2249" s="152">
        <v>68.420662699999994</v>
      </c>
      <c r="K2249" s="3">
        <f t="shared" si="351"/>
        <v>26</v>
      </c>
      <c r="L2249" s="171">
        <f t="shared" si="355"/>
        <v>2.0555111783298413E-2</v>
      </c>
      <c r="M2249" s="172">
        <f t="shared" si="356"/>
        <v>2.0286897028458768E-2</v>
      </c>
      <c r="N2249" s="173">
        <f t="shared" si="357"/>
        <v>4.8381114221907424E-3</v>
      </c>
      <c r="O2249" s="174">
        <f t="shared" si="358"/>
        <v>1.5634152965892135E-2</v>
      </c>
      <c r="P2249" s="175">
        <f t="shared" si="352"/>
        <v>26.061314273199841</v>
      </c>
      <c r="Q2249" s="3">
        <f t="shared" si="353"/>
        <v>42.359348426800153</v>
      </c>
      <c r="R2249" s="3">
        <f t="shared" si="359"/>
        <v>26.224744519217538</v>
      </c>
      <c r="S2249" s="177">
        <f t="shared" si="360"/>
        <v>-1457.6406515731999</v>
      </c>
      <c r="T2249" s="3">
        <f t="shared" si="354"/>
        <v>42.420662699999994</v>
      </c>
    </row>
    <row r="2250" spans="9:20" x14ac:dyDescent="0.25">
      <c r="I2250" s="4">
        <v>54.96</v>
      </c>
      <c r="J2250" s="152">
        <v>64.743715600000002</v>
      </c>
      <c r="K2250" s="3">
        <f t="shared" si="351"/>
        <v>26</v>
      </c>
      <c r="L2250" s="171">
        <f t="shared" si="355"/>
        <v>2.0525258972106213E-2</v>
      </c>
      <c r="M2250" s="172">
        <f t="shared" si="356"/>
        <v>2.0243973264925556E-2</v>
      </c>
      <c r="N2250" s="173">
        <f t="shared" si="357"/>
        <v>4.825856351832059E-3</v>
      </c>
      <c r="O2250" s="174">
        <f t="shared" si="358"/>
        <v>1.5588660440888382E-2</v>
      </c>
      <c r="P2250" s="175">
        <f t="shared" si="352"/>
        <v>26.061183749029752</v>
      </c>
      <c r="Q2250" s="3">
        <f t="shared" si="353"/>
        <v>38.68253185097025</v>
      </c>
      <c r="R2250" s="3">
        <f t="shared" si="359"/>
        <v>23.111714496678161</v>
      </c>
      <c r="S2250" s="177">
        <f t="shared" si="360"/>
        <v>-1461.3174681490298</v>
      </c>
      <c r="T2250" s="3">
        <f t="shared" si="354"/>
        <v>38.743715600000002</v>
      </c>
    </row>
    <row r="2251" spans="9:20" x14ac:dyDescent="0.25">
      <c r="I2251" s="4">
        <v>54.98</v>
      </c>
      <c r="J2251" s="152">
        <v>65.762966500000005</v>
      </c>
      <c r="K2251" s="3">
        <f t="shared" si="351"/>
        <v>26</v>
      </c>
      <c r="L2251" s="171">
        <f t="shared" si="355"/>
        <v>2.0495471147901921E-2</v>
      </c>
      <c r="M2251" s="172">
        <f t="shared" si="356"/>
        <v>2.0201185586776232E-2</v>
      </c>
      <c r="N2251" s="173">
        <f t="shared" si="357"/>
        <v>4.8136477861293126E-3</v>
      </c>
      <c r="O2251" s="174">
        <f t="shared" si="358"/>
        <v>1.5543366189290855E-2</v>
      </c>
      <c r="P2251" s="175">
        <f t="shared" si="352"/>
        <v>26.061053670710098</v>
      </c>
      <c r="Q2251" s="3">
        <f t="shared" si="353"/>
        <v>39.70191282928991</v>
      </c>
      <c r="R2251" s="3">
        <f t="shared" si="359"/>
        <v>23.96853375378884</v>
      </c>
      <c r="S2251" s="177">
        <f t="shared" si="360"/>
        <v>-1460.29808717071</v>
      </c>
      <c r="T2251" s="3">
        <f t="shared" si="354"/>
        <v>39.762966500000005</v>
      </c>
    </row>
    <row r="2252" spans="9:20" x14ac:dyDescent="0.25">
      <c r="I2252" s="4">
        <v>55</v>
      </c>
      <c r="J2252" s="152">
        <v>55.982742899999998</v>
      </c>
      <c r="K2252" s="3">
        <f t="shared" si="351"/>
        <v>26</v>
      </c>
      <c r="L2252" s="171">
        <f t="shared" si="355"/>
        <v>2.0465748122194306E-2</v>
      </c>
      <c r="M2252" s="172">
        <f t="shared" si="356"/>
        <v>2.0158533419359095E-2</v>
      </c>
      <c r="N2252" s="173">
        <f t="shared" si="357"/>
        <v>4.8014854900835435E-3</v>
      </c>
      <c r="O2252" s="174">
        <f t="shared" si="358"/>
        <v>1.5498269060574596E-2</v>
      </c>
      <c r="P2252" s="175">
        <f t="shared" si="352"/>
        <v>26.060924036092214</v>
      </c>
      <c r="Q2252" s="3">
        <f t="shared" si="353"/>
        <v>29.921818863907784</v>
      </c>
      <c r="R2252" s="3">
        <f t="shared" si="359"/>
        <v>15.992700567097575</v>
      </c>
      <c r="S2252" s="177">
        <f t="shared" si="360"/>
        <v>-1470.0781811360923</v>
      </c>
      <c r="T2252" s="3">
        <f t="shared" si="354"/>
        <v>29.982742899999998</v>
      </c>
    </row>
    <row r="2253" spans="9:20" x14ac:dyDescent="0.25">
      <c r="I2253" s="4">
        <v>55.02</v>
      </c>
      <c r="J2253" s="152">
        <v>47.9887856</v>
      </c>
      <c r="K2253" s="3">
        <f t="shared" si="351"/>
        <v>26</v>
      </c>
      <c r="L2253" s="171">
        <f t="shared" si="355"/>
        <v>2.0436089707175076E-2</v>
      </c>
      <c r="M2253" s="172">
        <f t="shared" si="356"/>
        <v>2.0116016191052574E-2</v>
      </c>
      <c r="N2253" s="173">
        <f t="shared" si="357"/>
        <v>4.7893692301783104E-3</v>
      </c>
      <c r="O2253" s="174">
        <f t="shared" si="358"/>
        <v>1.5453367912547804E-2</v>
      </c>
      <c r="P2253" s="175">
        <f t="shared" si="352"/>
        <v>26.060794843040956</v>
      </c>
      <c r="Q2253" s="3">
        <f t="shared" si="353"/>
        <v>21.927990756959044</v>
      </c>
      <c r="R2253" s="3">
        <f t="shared" si="359"/>
        <v>10.019773841438514</v>
      </c>
      <c r="S2253" s="177">
        <f t="shared" si="360"/>
        <v>-1478.0720092430411</v>
      </c>
      <c r="T2253" s="3">
        <f t="shared" si="354"/>
        <v>21.9887856</v>
      </c>
    </row>
    <row r="2254" spans="9:20" x14ac:dyDescent="0.25">
      <c r="I2254" s="4">
        <v>55.04</v>
      </c>
      <c r="J2254" s="152">
        <v>50.800914200000001</v>
      </c>
      <c r="K2254" s="3">
        <f t="shared" si="351"/>
        <v>26</v>
      </c>
      <c r="L2254" s="171">
        <f t="shared" si="355"/>
        <v>2.0406495715715862E-2</v>
      </c>
      <c r="M2254" s="172">
        <f t="shared" si="356"/>
        <v>2.0073633333245973E-2</v>
      </c>
      <c r="N2254" s="173">
        <f t="shared" si="357"/>
        <v>4.7772987743684731E-3</v>
      </c>
      <c r="O2254" s="174">
        <f t="shared" si="358"/>
        <v>1.5408661611279462E-2</v>
      </c>
      <c r="P2254" s="175">
        <f t="shared" si="352"/>
        <v>26.060666089434608</v>
      </c>
      <c r="Q2254" s="3">
        <f t="shared" si="353"/>
        <v>24.740248110565393</v>
      </c>
      <c r="R2254" s="3">
        <f t="shared" si="359"/>
        <v>12.048599640601241</v>
      </c>
      <c r="S2254" s="177">
        <f t="shared" si="360"/>
        <v>-1475.2597518894347</v>
      </c>
      <c r="T2254" s="3">
        <f t="shared" si="354"/>
        <v>24.800914200000001</v>
      </c>
    </row>
    <row r="2255" spans="9:20" x14ac:dyDescent="0.25">
      <c r="I2255" s="4">
        <v>55.06</v>
      </c>
      <c r="J2255" s="152">
        <v>51.246983999999998</v>
      </c>
      <c r="K2255" s="3">
        <f t="shared" si="351"/>
        <v>26</v>
      </c>
      <c r="L2255" s="171">
        <f t="shared" si="355"/>
        <v>2.0376965961365217E-2</v>
      </c>
      <c r="M2255" s="172">
        <f t="shared" si="356"/>
        <v>2.0031384280320426E-2</v>
      </c>
      <c r="N2255" s="173">
        <f t="shared" si="357"/>
        <v>4.7652738920690579E-3</v>
      </c>
      <c r="O2255" s="174">
        <f t="shared" si="358"/>
        <v>1.53641490310277E-2</v>
      </c>
      <c r="P2255" s="175">
        <f t="shared" si="352"/>
        <v>26.060537773164782</v>
      </c>
      <c r="Q2255" s="3">
        <f t="shared" si="353"/>
        <v>25.186446226835216</v>
      </c>
      <c r="R2255" s="3">
        <f t="shared" si="359"/>
        <v>12.378427451208871</v>
      </c>
      <c r="S2255" s="177">
        <f t="shared" si="360"/>
        <v>-1474.8135537731648</v>
      </c>
      <c r="T2255" s="3">
        <f t="shared" si="354"/>
        <v>25.246983999999998</v>
      </c>
    </row>
    <row r="2256" spans="9:20" x14ac:dyDescent="0.25">
      <c r="I2256" s="4">
        <v>55.08</v>
      </c>
      <c r="J2256" s="152">
        <v>58.704377899999997</v>
      </c>
      <c r="K2256" s="3">
        <f t="shared" si="351"/>
        <v>26</v>
      </c>
      <c r="L2256" s="171">
        <f t="shared" si="355"/>
        <v>2.0347500258345804E-2</v>
      </c>
      <c r="M2256" s="172">
        <f t="shared" si="356"/>
        <v>1.9989268469630155E-2</v>
      </c>
      <c r="N2256" s="173">
        <f t="shared" si="357"/>
        <v>4.7532943541442876E-3</v>
      </c>
      <c r="O2256" s="174">
        <f t="shared" si="358"/>
        <v>1.5319829054169043E-2</v>
      </c>
      <c r="P2256" s="175">
        <f t="shared" si="352"/>
        <v>26.060409892136288</v>
      </c>
      <c r="Q2256" s="3">
        <f t="shared" si="353"/>
        <v>32.643968007863705</v>
      </c>
      <c r="R2256" s="3">
        <f t="shared" si="359"/>
        <v>18.152456178203177</v>
      </c>
      <c r="S2256" s="177">
        <f t="shared" si="360"/>
        <v>-1467.3560319921362</v>
      </c>
      <c r="T2256" s="3">
        <f t="shared" si="354"/>
        <v>32.704377899999997</v>
      </c>
    </row>
    <row r="2257" spans="9:20" x14ac:dyDescent="0.25">
      <c r="I2257" s="4">
        <v>55.1</v>
      </c>
      <c r="J2257" s="152">
        <v>42.133939099999999</v>
      </c>
      <c r="K2257" s="3">
        <f t="shared" si="351"/>
        <v>26</v>
      </c>
      <c r="L2257" s="171">
        <f t="shared" si="355"/>
        <v>2.0318098421551321E-2</v>
      </c>
      <c r="M2257" s="172">
        <f t="shared" si="356"/>
        <v>1.9947285341483587E-2</v>
      </c>
      <c r="N2257" s="173">
        <f t="shared" si="357"/>
        <v>4.7413599328966242E-3</v>
      </c>
      <c r="O2257" s="174">
        <f t="shared" si="358"/>
        <v>1.5275700571128108E-2</v>
      </c>
      <c r="P2257" s="175">
        <f t="shared" si="352"/>
        <v>26.06028244426706</v>
      </c>
      <c r="Q2257" s="3">
        <f t="shared" si="353"/>
        <v>16.07365665573294</v>
      </c>
      <c r="R2257" s="3">
        <f t="shared" si="359"/>
        <v>6.1319317349653604</v>
      </c>
      <c r="S2257" s="177">
        <f t="shared" si="360"/>
        <v>-1483.926343344267</v>
      </c>
      <c r="T2257" s="3">
        <f t="shared" si="354"/>
        <v>16.133939099999999</v>
      </c>
    </row>
    <row r="2258" spans="9:20" x14ac:dyDescent="0.25">
      <c r="I2258" s="4">
        <v>55.12</v>
      </c>
      <c r="J2258" s="152">
        <v>48.778247200000003</v>
      </c>
      <c r="K2258" s="3">
        <f t="shared" si="351"/>
        <v>26</v>
      </c>
      <c r="L2258" s="171">
        <f t="shared" si="355"/>
        <v>2.0288760266543748E-2</v>
      </c>
      <c r="M2258" s="172">
        <f t="shared" si="356"/>
        <v>1.9905434339124898E-2</v>
      </c>
      <c r="N2258" s="173">
        <f t="shared" si="357"/>
        <v>4.7294704020559844E-3</v>
      </c>
      <c r="O2258" s="174">
        <f t="shared" si="358"/>
        <v>1.5231762480308324E-2</v>
      </c>
      <c r="P2258" s="175">
        <f t="shared" si="352"/>
        <v>26.060155427488031</v>
      </c>
      <c r="Q2258" s="3">
        <f t="shared" si="353"/>
        <v>22.718091772511972</v>
      </c>
      <c r="R2258" s="3">
        <f t="shared" si="359"/>
        <v>10.58077572300048</v>
      </c>
      <c r="S2258" s="177">
        <f t="shared" si="360"/>
        <v>-1477.281908227488</v>
      </c>
      <c r="T2258" s="3">
        <f t="shared" si="354"/>
        <v>22.778247200000003</v>
      </c>
    </row>
    <row r="2259" spans="9:20" x14ac:dyDescent="0.25">
      <c r="I2259" s="4">
        <v>55.14</v>
      </c>
      <c r="J2259" s="152">
        <v>44.644563499999997</v>
      </c>
      <c r="K2259" s="3">
        <f t="shared" si="351"/>
        <v>26</v>
      </c>
      <c r="L2259" s="171">
        <f t="shared" si="355"/>
        <v>2.025948560955031E-2</v>
      </c>
      <c r="M2259" s="172">
        <f t="shared" si="356"/>
        <v>1.9863714908715423E-2</v>
      </c>
      <c r="N2259" s="173">
        <f t="shared" si="357"/>
        <v>4.7176255367689848E-3</v>
      </c>
      <c r="O2259" s="174">
        <f t="shared" si="358"/>
        <v>1.5188013688023016E-2</v>
      </c>
      <c r="P2259" s="175">
        <f t="shared" si="352"/>
        <v>26.060028839743058</v>
      </c>
      <c r="Q2259" s="3">
        <f t="shared" si="353"/>
        <v>18.584534660256939</v>
      </c>
      <c r="R2259" s="3">
        <f t="shared" si="359"/>
        <v>7.7363266982841381</v>
      </c>
      <c r="S2259" s="177">
        <f t="shared" si="360"/>
        <v>-1481.4154653397432</v>
      </c>
      <c r="T2259" s="3">
        <f t="shared" si="354"/>
        <v>18.644563499999997</v>
      </c>
    </row>
    <row r="2260" spans="9:20" x14ac:dyDescent="0.25">
      <c r="I2260" s="4">
        <v>55.16</v>
      </c>
      <c r="J2260" s="152">
        <v>46.010513899999999</v>
      </c>
      <c r="K2260" s="3">
        <f t="shared" si="351"/>
        <v>26</v>
      </c>
      <c r="L2260" s="171">
        <f t="shared" si="355"/>
        <v>2.0230274267460713E-2</v>
      </c>
      <c r="M2260" s="172">
        <f t="shared" si="356"/>
        <v>1.9822126499315477E-2</v>
      </c>
      <c r="N2260" s="173">
        <f t="shared" si="357"/>
        <v>4.7058251135883395E-3</v>
      </c>
      <c r="O2260" s="174">
        <f t="shared" si="358"/>
        <v>1.51444531084275E-2</v>
      </c>
      <c r="P2260" s="175">
        <f t="shared" si="352"/>
        <v>26.059902678988795</v>
      </c>
      <c r="Q2260" s="3">
        <f t="shared" si="353"/>
        <v>19.950611221011204</v>
      </c>
      <c r="R2260" s="3">
        <f t="shared" si="359"/>
        <v>8.650781187904494</v>
      </c>
      <c r="S2260" s="177">
        <f t="shared" si="360"/>
        <v>-1480.0493887789887</v>
      </c>
      <c r="T2260" s="3">
        <f t="shared" si="354"/>
        <v>20.010513899999999</v>
      </c>
    </row>
    <row r="2261" spans="9:20" x14ac:dyDescent="0.25">
      <c r="I2261" s="4">
        <v>55.18</v>
      </c>
      <c r="J2261" s="152">
        <v>40.449525899999998</v>
      </c>
      <c r="K2261" s="3">
        <f t="shared" si="351"/>
        <v>26</v>
      </c>
      <c r="L2261" s="171">
        <f t="shared" si="355"/>
        <v>2.02011260578242E-2</v>
      </c>
      <c r="M2261" s="172">
        <f t="shared" si="356"/>
        <v>1.9780668562865998E-2</v>
      </c>
      <c r="N2261" s="173">
        <f t="shared" si="357"/>
        <v>4.6940689104622915E-3</v>
      </c>
      <c r="O2261" s="174">
        <f t="shared" si="358"/>
        <v>1.5101079663451563E-2</v>
      </c>
      <c r="P2261" s="175">
        <f t="shared" si="352"/>
        <v>26.059776943194606</v>
      </c>
      <c r="Q2261" s="3">
        <f t="shared" si="353"/>
        <v>14.389748956805391</v>
      </c>
      <c r="R2261" s="3">
        <f t="shared" si="359"/>
        <v>5.1190927565329485</v>
      </c>
      <c r="S2261" s="177">
        <f t="shared" si="360"/>
        <v>-1485.6102510431947</v>
      </c>
      <c r="T2261" s="3">
        <f t="shared" si="354"/>
        <v>14.449525899999998</v>
      </c>
    </row>
    <row r="2262" spans="9:20" x14ac:dyDescent="0.25">
      <c r="I2262" s="4">
        <v>55.2</v>
      </c>
      <c r="J2262" s="152">
        <v>46.032644599999998</v>
      </c>
      <c r="K2262" s="3">
        <f t="shared" si="351"/>
        <v>26</v>
      </c>
      <c r="L2262" s="171">
        <f t="shared" si="355"/>
        <v>2.0172040798846776E-2</v>
      </c>
      <c r="M2262" s="172">
        <f t="shared" si="356"/>
        <v>1.9739340554170651E-2</v>
      </c>
      <c r="N2262" s="173">
        <f t="shared" si="357"/>
        <v>4.6823567067241969E-3</v>
      </c>
      <c r="O2262" s="174">
        <f t="shared" si="358"/>
        <v>1.5057892282732887E-2</v>
      </c>
      <c r="P2262" s="175">
        <f t="shared" si="352"/>
        <v>26.059651630342476</v>
      </c>
      <c r="Q2262" s="3">
        <f t="shared" si="353"/>
        <v>19.972992969657522</v>
      </c>
      <c r="R2262" s="3">
        <f t="shared" si="359"/>
        <v>8.6660336731118157</v>
      </c>
      <c r="S2262" s="177">
        <f t="shared" si="360"/>
        <v>-1480.0270070303425</v>
      </c>
      <c r="T2262" s="3">
        <f t="shared" si="354"/>
        <v>20.032644599999998</v>
      </c>
    </row>
    <row r="2263" spans="9:20" x14ac:dyDescent="0.25">
      <c r="I2263" s="4">
        <v>55.22</v>
      </c>
      <c r="J2263" s="152">
        <v>42.773910200000003</v>
      </c>
      <c r="K2263" s="3">
        <f t="shared" si="351"/>
        <v>26</v>
      </c>
      <c r="L2263" s="171">
        <f t="shared" si="355"/>
        <v>2.0143018309388319E-2</v>
      </c>
      <c r="M2263" s="172">
        <f t="shared" si="356"/>
        <v>1.9698141930877822E-2</v>
      </c>
      <c r="N2263" s="173">
        <f t="shared" si="357"/>
        <v>4.6706882830821524E-3</v>
      </c>
      <c r="O2263" s="174">
        <f t="shared" si="358"/>
        <v>1.5014889903550944E-2</v>
      </c>
      <c r="P2263" s="175">
        <f t="shared" si="352"/>
        <v>26.059526738426896</v>
      </c>
      <c r="Q2263" s="3">
        <f t="shared" si="353"/>
        <v>16.714383461573107</v>
      </c>
      <c r="R2263" s="3">
        <f t="shared" si="359"/>
        <v>6.5313321413506999</v>
      </c>
      <c r="S2263" s="177">
        <f t="shared" si="360"/>
        <v>-1483.2856165384269</v>
      </c>
      <c r="T2263" s="3">
        <f t="shared" si="354"/>
        <v>16.773910200000003</v>
      </c>
    </row>
    <row r="2264" spans="9:20" x14ac:dyDescent="0.25">
      <c r="I2264" s="4">
        <v>55.24</v>
      </c>
      <c r="J2264" s="152">
        <v>49.368732100000003</v>
      </c>
      <c r="K2264" s="3">
        <f t="shared" si="351"/>
        <v>26</v>
      </c>
      <c r="L2264" s="171">
        <f t="shared" si="355"/>
        <v>2.0114058408959756E-2</v>
      </c>
      <c r="M2264" s="172">
        <f t="shared" si="356"/>
        <v>1.9657072153462799E-2</v>
      </c>
      <c r="N2264" s="173">
        <f t="shared" si="357"/>
        <v>4.6590634216087234E-3</v>
      </c>
      <c r="O2264" s="174">
        <f t="shared" si="358"/>
        <v>1.4972071470761607E-2</v>
      </c>
      <c r="P2264" s="175">
        <f t="shared" si="352"/>
        <v>26.059402265454796</v>
      </c>
      <c r="Q2264" s="3">
        <f t="shared" si="353"/>
        <v>23.309329834545206</v>
      </c>
      <c r="R2264" s="3">
        <f t="shared" si="359"/>
        <v>11.005444827610212</v>
      </c>
      <c r="S2264" s="177">
        <f t="shared" si="360"/>
        <v>-1476.6906701654548</v>
      </c>
      <c r="T2264" s="3">
        <f t="shared" si="354"/>
        <v>23.368732100000003</v>
      </c>
    </row>
    <row r="2265" spans="9:20" x14ac:dyDescent="0.25">
      <c r="I2265" s="4">
        <v>55.26</v>
      </c>
      <c r="J2265" s="152">
        <v>50.804158700000002</v>
      </c>
      <c r="K2265" s="3">
        <f t="shared" si="351"/>
        <v>26</v>
      </c>
      <c r="L2265" s="171">
        <f t="shared" si="355"/>
        <v>2.0085160917720304E-2</v>
      </c>
      <c r="M2265" s="172">
        <f t="shared" si="356"/>
        <v>1.96161306852102E-2</v>
      </c>
      <c r="N2265" s="173">
        <f t="shared" si="357"/>
        <v>4.6474819057307952E-3</v>
      </c>
      <c r="O2265" s="174">
        <f t="shared" si="358"/>
        <v>1.492943593673249E-2</v>
      </c>
      <c r="P2265" s="175">
        <f t="shared" si="352"/>
        <v>26.059278209445395</v>
      </c>
      <c r="Q2265" s="3">
        <f t="shared" si="353"/>
        <v>24.744880490554607</v>
      </c>
      <c r="R2265" s="3">
        <f t="shared" si="359"/>
        <v>12.052342291652394</v>
      </c>
      <c r="S2265" s="177">
        <f t="shared" si="360"/>
        <v>-1475.2551195094454</v>
      </c>
      <c r="T2265" s="3">
        <f t="shared" si="354"/>
        <v>24.804158700000002</v>
      </c>
    </row>
    <row r="2266" spans="9:20" x14ac:dyDescent="0.25">
      <c r="I2266" s="4">
        <v>55.28</v>
      </c>
      <c r="J2266" s="152">
        <v>38.1198756</v>
      </c>
      <c r="K2266" s="3">
        <f t="shared" si="351"/>
        <v>26</v>
      </c>
      <c r="L2266" s="171">
        <f t="shared" si="355"/>
        <v>2.0056325656474621E-2</v>
      </c>
      <c r="M2266" s="172">
        <f t="shared" si="356"/>
        <v>1.9575316992196317E-2</v>
      </c>
      <c r="N2266" s="173">
        <f t="shared" si="357"/>
        <v>4.6359435202194543E-3</v>
      </c>
      <c r="O2266" s="174">
        <f t="shared" si="358"/>
        <v>1.4886982261278782E-2</v>
      </c>
      <c r="P2266" s="175">
        <f t="shared" si="352"/>
        <v>26.05915456843017</v>
      </c>
      <c r="Q2266" s="3">
        <f t="shared" si="353"/>
        <v>12.06072103156983</v>
      </c>
      <c r="R2266" s="3">
        <f t="shared" si="359"/>
        <v>3.8158831714904871</v>
      </c>
      <c r="S2266" s="177">
        <f t="shared" si="360"/>
        <v>-1487.9392789684302</v>
      </c>
      <c r="T2266" s="3">
        <f t="shared" si="354"/>
        <v>12.1198756</v>
      </c>
    </row>
    <row r="2267" spans="9:20" x14ac:dyDescent="0.25">
      <c r="I2267" s="4">
        <v>55.3</v>
      </c>
      <c r="J2267" s="152">
        <v>34.046297199999998</v>
      </c>
      <c r="K2267" s="3">
        <f t="shared" si="351"/>
        <v>26</v>
      </c>
      <c r="L2267" s="171">
        <f t="shared" si="355"/>
        <v>2.0027552446670097E-2</v>
      </c>
      <c r="M2267" s="172">
        <f t="shared" si="356"/>
        <v>1.9534630543271852E-2</v>
      </c>
      <c r="N2267" s="173">
        <f t="shared" si="357"/>
        <v>4.6244480511800192E-3</v>
      </c>
      <c r="O2267" s="174">
        <f t="shared" si="358"/>
        <v>1.4844709411599901E-2</v>
      </c>
      <c r="P2267" s="175">
        <f t="shared" si="352"/>
        <v>26.059031340452727</v>
      </c>
      <c r="Q2267" s="3">
        <f t="shared" si="353"/>
        <v>7.9872658595472714</v>
      </c>
      <c r="R2267" s="3">
        <f t="shared" si="359"/>
        <v>1.8738136348962324</v>
      </c>
      <c r="S2267" s="177">
        <f t="shared" si="360"/>
        <v>-1492.0127341404527</v>
      </c>
      <c r="T2267" s="3">
        <f t="shared" si="354"/>
        <v>8.0462971999999979</v>
      </c>
    </row>
    <row r="2268" spans="9:20" x14ac:dyDescent="0.25">
      <c r="I2268" s="4">
        <v>55.32</v>
      </c>
      <c r="J2268" s="152">
        <v>33.798613400000001</v>
      </c>
      <c r="K2268" s="3">
        <f t="shared" si="351"/>
        <v>26</v>
      </c>
      <c r="L2268" s="171">
        <f t="shared" si="355"/>
        <v>1.9998841110393996E-2</v>
      </c>
      <c r="M2268" s="172">
        <f t="shared" si="356"/>
        <v>1.9494070810044489E-2</v>
      </c>
      <c r="N2268" s="173">
        <f t="shared" si="357"/>
        <v>4.6129952860421005E-3</v>
      </c>
      <c r="O2268" s="174">
        <f t="shared" si="358"/>
        <v>1.4802616362216576E-2</v>
      </c>
      <c r="P2268" s="175">
        <f t="shared" si="352"/>
        <v>26.058908523568697</v>
      </c>
      <c r="Q2268" s="3">
        <f t="shared" si="353"/>
        <v>7.7397048764313041</v>
      </c>
      <c r="R2268" s="3">
        <f t="shared" si="359"/>
        <v>1.7723517490292813</v>
      </c>
      <c r="S2268" s="177">
        <f t="shared" si="360"/>
        <v>-1492.2602951235688</v>
      </c>
      <c r="T2268" s="3">
        <f t="shared" si="354"/>
        <v>7.7986134000000007</v>
      </c>
    </row>
    <row r="2269" spans="9:20" x14ac:dyDescent="0.25">
      <c r="I2269" s="4">
        <v>55.34</v>
      </c>
      <c r="J2269" s="152">
        <v>40.0599025</v>
      </c>
      <c r="K2269" s="3">
        <f t="shared" si="351"/>
        <v>26</v>
      </c>
      <c r="L2269" s="171">
        <f t="shared" si="355"/>
        <v>1.997019147037082E-2</v>
      </c>
      <c r="M2269" s="172">
        <f t="shared" si="356"/>
        <v>1.9453637266861848E-2</v>
      </c>
      <c r="N2269" s="173">
        <f t="shared" si="357"/>
        <v>4.601585013549795E-3</v>
      </c>
      <c r="O2269" s="174">
        <f t="shared" si="358"/>
        <v>1.4760702094908755E-2</v>
      </c>
      <c r="P2269" s="175">
        <f t="shared" si="352"/>
        <v>26.058786115845688</v>
      </c>
      <c r="Q2269" s="3">
        <f t="shared" si="353"/>
        <v>14.001116384154312</v>
      </c>
      <c r="R2269" s="3">
        <f t="shared" si="359"/>
        <v>4.8934532479861703</v>
      </c>
      <c r="S2269" s="177">
        <f t="shared" si="360"/>
        <v>-1485.9988836158457</v>
      </c>
      <c r="T2269" s="3">
        <f t="shared" si="354"/>
        <v>14.0599025</v>
      </c>
    </row>
    <row r="2270" spans="9:20" x14ac:dyDescent="0.25">
      <c r="I2270" s="4">
        <v>55.36</v>
      </c>
      <c r="J2270" s="152">
        <v>57.548581499999997</v>
      </c>
      <c r="K2270" s="3">
        <f t="shared" si="351"/>
        <v>26</v>
      </c>
      <c r="L2270" s="171">
        <f t="shared" si="355"/>
        <v>1.9941603349959477E-2</v>
      </c>
      <c r="M2270" s="172">
        <f t="shared" si="356"/>
        <v>1.9413329390794425E-2</v>
      </c>
      <c r="N2270" s="173">
        <f t="shared" si="357"/>
        <v>4.5902170237519342E-3</v>
      </c>
      <c r="O2270" s="174">
        <f t="shared" si="358"/>
        <v>1.4718965598653969E-2</v>
      </c>
      <c r="P2270" s="175">
        <f t="shared" si="352"/>
        <v>26.058664115363158</v>
      </c>
      <c r="Q2270" s="3">
        <f t="shared" si="353"/>
        <v>31.48991738463684</v>
      </c>
      <c r="R2270" s="3">
        <f t="shared" si="359"/>
        <v>17.230918139854648</v>
      </c>
      <c r="S2270" s="177">
        <f t="shared" si="360"/>
        <v>-1468.5100826153632</v>
      </c>
      <c r="T2270" s="3">
        <f t="shared" si="354"/>
        <v>31.548581499999997</v>
      </c>
    </row>
    <row r="2271" spans="9:20" x14ac:dyDescent="0.25">
      <c r="I2271" s="4">
        <v>55.38</v>
      </c>
      <c r="J2271" s="152">
        <v>37.352530100000003</v>
      </c>
      <c r="K2271" s="3">
        <f t="shared" si="351"/>
        <v>26</v>
      </c>
      <c r="L2271" s="171">
        <f t="shared" si="355"/>
        <v>1.9913076573150581E-2</v>
      </c>
      <c r="M2271" s="172">
        <f t="shared" si="356"/>
        <v>1.9373146661618622E-2</v>
      </c>
      <c r="N2271" s="173">
        <f t="shared" si="357"/>
        <v>4.5788911079924204E-3</v>
      </c>
      <c r="O2271" s="174">
        <f t="shared" si="358"/>
        <v>1.4677405869566342E-2</v>
      </c>
      <c r="P2271" s="175">
        <f t="shared" si="352"/>
        <v>26.058542520212328</v>
      </c>
      <c r="Q2271" s="3">
        <f t="shared" si="353"/>
        <v>11.293987579787675</v>
      </c>
      <c r="R2271" s="3">
        <f t="shared" si="359"/>
        <v>3.4148732391329566</v>
      </c>
      <c r="S2271" s="177">
        <f t="shared" si="360"/>
        <v>-1488.7060124202123</v>
      </c>
      <c r="T2271" s="3">
        <f t="shared" si="354"/>
        <v>11.352530100000003</v>
      </c>
    </row>
    <row r="2272" spans="9:20" x14ac:dyDescent="0.25">
      <c r="I2272" s="4">
        <v>55.4</v>
      </c>
      <c r="J2272" s="152">
        <v>46.625178499999997</v>
      </c>
      <c r="K2272" s="3">
        <f t="shared" si="351"/>
        <v>26</v>
      </c>
      <c r="L2272" s="171">
        <f t="shared" si="355"/>
        <v>1.9884610964563804E-2</v>
      </c>
      <c r="M2272" s="172">
        <f t="shared" si="356"/>
        <v>1.9333088561800077E-2</v>
      </c>
      <c r="N2272" s="173">
        <f t="shared" si="357"/>
        <v>4.567607058900673E-3</v>
      </c>
      <c r="O2272" s="174">
        <f t="shared" si="358"/>
        <v>1.4636021910836319E-2</v>
      </c>
      <c r="P2272" s="175">
        <f t="shared" si="352"/>
        <v>26.058421328496099</v>
      </c>
      <c r="Q2272" s="3">
        <f t="shared" si="353"/>
        <v>20.566757171503898</v>
      </c>
      <c r="R2272" s="3">
        <f t="shared" si="359"/>
        <v>9.0721690331246023</v>
      </c>
      <c r="S2272" s="177">
        <f t="shared" si="360"/>
        <v>-1479.4332428284961</v>
      </c>
      <c r="T2272" s="3">
        <f t="shared" si="354"/>
        <v>20.625178499999997</v>
      </c>
    </row>
    <row r="2273" spans="9:20" x14ac:dyDescent="0.25">
      <c r="I2273" s="4">
        <v>55.42</v>
      </c>
      <c r="J2273" s="152">
        <v>40.585268300000003</v>
      </c>
      <c r="K2273" s="3">
        <f t="shared" si="351"/>
        <v>26</v>
      </c>
      <c r="L2273" s="171">
        <f t="shared" si="355"/>
        <v>1.9856206349445078E-2</v>
      </c>
      <c r="M2273" s="172">
        <f t="shared" si="356"/>
        <v>1.9293154576476883E-2</v>
      </c>
      <c r="N2273" s="173">
        <f t="shared" si="357"/>
        <v>4.5563646703821025E-3</v>
      </c>
      <c r="O2273" s="174">
        <f t="shared" si="358"/>
        <v>1.4594812732670766E-2</v>
      </c>
      <c r="P2273" s="175">
        <f t="shared" si="352"/>
        <v>26.058300538328975</v>
      </c>
      <c r="Q2273" s="3">
        <f t="shared" si="353"/>
        <v>14.526967761671028</v>
      </c>
      <c r="R2273" s="3">
        <f t="shared" si="359"/>
        <v>5.1997387522168816</v>
      </c>
      <c r="S2273" s="177">
        <f t="shared" si="360"/>
        <v>-1485.4730322383289</v>
      </c>
      <c r="T2273" s="3">
        <f t="shared" si="354"/>
        <v>14.585268300000003</v>
      </c>
    </row>
    <row r="2274" spans="9:20" x14ac:dyDescent="0.25">
      <c r="I2274" s="4">
        <v>55.44</v>
      </c>
      <c r="J2274" s="152">
        <v>30.487920200000001</v>
      </c>
      <c r="K2274" s="3">
        <f t="shared" si="351"/>
        <v>26</v>
      </c>
      <c r="L2274" s="171">
        <f t="shared" si="355"/>
        <v>1.9827862553664009E-2</v>
      </c>
      <c r="M2274" s="172">
        <f t="shared" si="356"/>
        <v>1.9253344193443146E-2</v>
      </c>
      <c r="N2274" s="173">
        <f t="shared" si="357"/>
        <v>4.5451637376087428E-3</v>
      </c>
      <c r="O2274" s="174">
        <f t="shared" si="358"/>
        <v>1.4553777352233933E-2</v>
      </c>
      <c r="P2274" s="175">
        <f t="shared" si="352"/>
        <v>26.058180147836953</v>
      </c>
      <c r="Q2274" s="3">
        <f t="shared" si="353"/>
        <v>4.4297400521630479</v>
      </c>
      <c r="R2274" s="3">
        <f t="shared" si="359"/>
        <v>0.64361874476887015</v>
      </c>
      <c r="S2274" s="177">
        <f t="shared" si="360"/>
        <v>-1495.570259947837</v>
      </c>
      <c r="T2274" s="3">
        <f t="shared" si="354"/>
        <v>4.4879202000000014</v>
      </c>
    </row>
    <row r="2275" spans="9:20" x14ac:dyDescent="0.25">
      <c r="I2275" s="4">
        <v>55.46</v>
      </c>
      <c r="J2275" s="152">
        <v>32.179585199999998</v>
      </c>
      <c r="K2275" s="3">
        <f t="shared" si="351"/>
        <v>26</v>
      </c>
      <c r="L2275" s="171">
        <f t="shared" si="355"/>
        <v>1.9799579403711125E-2</v>
      </c>
      <c r="M2275" s="172">
        <f t="shared" si="356"/>
        <v>1.9213656903132453E-2</v>
      </c>
      <c r="N2275" s="173">
        <f t="shared" si="357"/>
        <v>4.5340040570098798E-3</v>
      </c>
      <c r="O2275" s="174">
        <f t="shared" si="358"/>
        <v>1.4512914793588703E-2</v>
      </c>
      <c r="P2275" s="175">
        <f t="shared" si="352"/>
        <v>26.058060155157442</v>
      </c>
      <c r="Q2275" s="3">
        <f t="shared" si="353"/>
        <v>6.1215250448425564</v>
      </c>
      <c r="R2275" s="3">
        <f t="shared" si="359"/>
        <v>1.1644981947944646</v>
      </c>
      <c r="S2275" s="177">
        <f t="shared" si="360"/>
        <v>-1493.8784749551573</v>
      </c>
      <c r="T2275" s="3">
        <f t="shared" si="354"/>
        <v>6.1795851999999982</v>
      </c>
    </row>
    <row r="2276" spans="9:20" x14ac:dyDescent="0.25">
      <c r="I2276" s="4">
        <v>55.48</v>
      </c>
      <c r="J2276" s="152">
        <v>35.104637599999997</v>
      </c>
      <c r="K2276" s="3">
        <f t="shared" si="351"/>
        <v>26</v>
      </c>
      <c r="L2276" s="171">
        <f t="shared" si="355"/>
        <v>1.9771356726695312E-2</v>
      </c>
      <c r="M2276" s="172">
        <f t="shared" si="356"/>
        <v>1.9174092198601701E-2</v>
      </c>
      <c r="N2276" s="173">
        <f t="shared" si="357"/>
        <v>4.5228854262628357E-3</v>
      </c>
      <c r="O2276" s="174">
        <f t="shared" si="358"/>
        <v>1.4472224087638699E-2</v>
      </c>
      <c r="P2276" s="175">
        <f t="shared" si="352"/>
        <v>26.057940558439196</v>
      </c>
      <c r="Q2276" s="3">
        <f t="shared" si="353"/>
        <v>9.046697041560801</v>
      </c>
      <c r="R2276" s="3">
        <f t="shared" si="359"/>
        <v>2.33139359802948</v>
      </c>
      <c r="S2276" s="177">
        <f t="shared" si="360"/>
        <v>-1490.9533029584393</v>
      </c>
      <c r="T2276" s="3">
        <f t="shared" si="354"/>
        <v>9.1046375999999967</v>
      </c>
    </row>
    <row r="2277" spans="9:20" x14ac:dyDescent="0.25">
      <c r="I2277" s="4">
        <v>55.5</v>
      </c>
      <c r="J2277" s="152">
        <v>31.833290699999999</v>
      </c>
      <c r="K2277" s="3">
        <f t="shared" si="351"/>
        <v>26</v>
      </c>
      <c r="L2277" s="171">
        <f t="shared" si="355"/>
        <v>1.9743194350341074E-2</v>
      </c>
      <c r="M2277" s="172">
        <f t="shared" si="356"/>
        <v>1.9134649575514757E-2</v>
      </c>
      <c r="N2277" s="173">
        <f t="shared" si="357"/>
        <v>4.5118076442837727E-3</v>
      </c>
      <c r="O2277" s="174">
        <f t="shared" si="358"/>
        <v>1.4431704272070712E-2</v>
      </c>
      <c r="P2277" s="175">
        <f t="shared" si="352"/>
        <v>26.057821355842211</v>
      </c>
      <c r="Q2277" s="3">
        <f t="shared" si="353"/>
        <v>5.7754693441577878</v>
      </c>
      <c r="R2277" s="3">
        <f t="shared" si="359"/>
        <v>1.0478353136550345</v>
      </c>
      <c r="S2277" s="177">
        <f t="shared" si="360"/>
        <v>-1494.2245306558423</v>
      </c>
      <c r="T2277" s="3">
        <f t="shared" si="354"/>
        <v>5.8332906999999992</v>
      </c>
    </row>
    <row r="2278" spans="9:20" x14ac:dyDescent="0.25">
      <c r="I2278" s="4">
        <v>55.52</v>
      </c>
      <c r="J2278" s="152">
        <v>33.391170099999997</v>
      </c>
      <c r="K2278" s="3">
        <f t="shared" si="351"/>
        <v>26</v>
      </c>
      <c r="L2278" s="171">
        <f t="shared" si="355"/>
        <v>1.9715092102985981E-2</v>
      </c>
      <c r="M2278" s="172">
        <f t="shared" si="356"/>
        <v>1.9095328532126508E-2</v>
      </c>
      <c r="N2278" s="173">
        <f t="shared" si="357"/>
        <v>4.5007705112186224E-3</v>
      </c>
      <c r="O2278" s="174">
        <f t="shared" si="358"/>
        <v>1.4391354391297908E-2</v>
      </c>
      <c r="P2278" s="175">
        <f t="shared" si="352"/>
        <v>26.057702545537627</v>
      </c>
      <c r="Q2278" s="3">
        <f t="shared" si="353"/>
        <v>7.33346755446237</v>
      </c>
      <c r="R2278" s="3">
        <f t="shared" si="359"/>
        <v>1.6105978380300094</v>
      </c>
      <c r="S2278" s="177">
        <f t="shared" si="360"/>
        <v>-1492.6665324455375</v>
      </c>
      <c r="T2278" s="3">
        <f t="shared" si="354"/>
        <v>7.3911700999999965</v>
      </c>
    </row>
    <row r="2279" spans="9:20" x14ac:dyDescent="0.25">
      <c r="I2279" s="4">
        <v>55.54</v>
      </c>
      <c r="J2279" s="152">
        <v>53.142096700000003</v>
      </c>
      <c r="K2279" s="3">
        <f t="shared" si="351"/>
        <v>26</v>
      </c>
      <c r="L2279" s="171">
        <f t="shared" si="355"/>
        <v>1.9687049813578023E-2</v>
      </c>
      <c r="M2279" s="172">
        <f t="shared" si="356"/>
        <v>1.9056128569266868E-2</v>
      </c>
      <c r="N2279" s="173">
        <f t="shared" si="357"/>
        <v>4.4897738284340617E-3</v>
      </c>
      <c r="O2279" s="174">
        <f t="shared" si="358"/>
        <v>1.4351173496403427E-2</v>
      </c>
      <c r="P2279" s="175">
        <f t="shared" si="352"/>
        <v>26.057584125707685</v>
      </c>
      <c r="Q2279" s="3">
        <f t="shared" si="353"/>
        <v>27.084512574292319</v>
      </c>
      <c r="R2279" s="3">
        <f t="shared" si="359"/>
        <v>13.803949541701067</v>
      </c>
      <c r="S2279" s="177">
        <f t="shared" si="360"/>
        <v>-1472.9154874257076</v>
      </c>
      <c r="T2279" s="3">
        <f t="shared" si="354"/>
        <v>27.142096700000003</v>
      </c>
    </row>
    <row r="2280" spans="9:20" x14ac:dyDescent="0.25">
      <c r="I2280" s="4">
        <v>55.56</v>
      </c>
      <c r="J2280" s="152">
        <v>36.2965704</v>
      </c>
      <c r="K2280" s="3">
        <f t="shared" si="351"/>
        <v>26</v>
      </c>
      <c r="L2280" s="171">
        <f t="shared" si="355"/>
        <v>1.9659067311672988E-2</v>
      </c>
      <c r="M2280" s="172">
        <f t="shared" si="356"/>
        <v>1.9017049190324875E-2</v>
      </c>
      <c r="N2280" s="173">
        <f t="shared" si="357"/>
        <v>4.4788173985085659E-3</v>
      </c>
      <c r="O2280" s="174">
        <f t="shared" si="358"/>
        <v>1.4311160645084569E-2</v>
      </c>
      <c r="P2280" s="175">
        <f t="shared" si="352"/>
        <v>26.057466094545589</v>
      </c>
      <c r="Q2280" s="3">
        <f t="shared" si="353"/>
        <v>10.239104305454411</v>
      </c>
      <c r="R2280" s="3">
        <f t="shared" si="359"/>
        <v>2.8884066958010739</v>
      </c>
      <c r="S2280" s="177">
        <f t="shared" si="360"/>
        <v>-1489.7608956945455</v>
      </c>
      <c r="T2280" s="3">
        <f t="shared" si="354"/>
        <v>10.2965704</v>
      </c>
    </row>
    <row r="2281" spans="9:20" x14ac:dyDescent="0.25">
      <c r="I2281" s="4">
        <v>55.58</v>
      </c>
      <c r="J2281" s="152">
        <v>49.848594300000002</v>
      </c>
      <c r="K2281" s="3">
        <f t="shared" si="351"/>
        <v>26</v>
      </c>
      <c r="L2281" s="171">
        <f t="shared" si="355"/>
        <v>1.9631144427431919E-2</v>
      </c>
      <c r="M2281" s="172">
        <f t="shared" si="356"/>
        <v>1.8978089901233071E-2</v>
      </c>
      <c r="N2281" s="173">
        <f t="shared" si="357"/>
        <v>4.4679010252235756E-3</v>
      </c>
      <c r="O2281" s="174">
        <f t="shared" si="358"/>
        <v>1.4271314901597654E-2</v>
      </c>
      <c r="P2281" s="175">
        <f t="shared" si="352"/>
        <v>26.057348450255486</v>
      </c>
      <c r="Q2281" s="3">
        <f t="shared" si="353"/>
        <v>23.791245849744517</v>
      </c>
      <c r="R2281" s="3">
        <f t="shared" si="359"/>
        <v>11.354851366049166</v>
      </c>
      <c r="S2281" s="177">
        <f t="shared" si="360"/>
        <v>-1476.2087541502556</v>
      </c>
      <c r="T2281" s="3">
        <f t="shared" si="354"/>
        <v>23.848594300000002</v>
      </c>
    </row>
    <row r="2282" spans="9:20" x14ac:dyDescent="0.25">
      <c r="I2282" s="4">
        <v>55.6</v>
      </c>
      <c r="J2282" s="152">
        <v>32.896993600000002</v>
      </c>
      <c r="K2282" s="3">
        <f t="shared" si="351"/>
        <v>26</v>
      </c>
      <c r="L2282" s="171">
        <f t="shared" si="355"/>
        <v>1.9603280991618472E-2</v>
      </c>
      <c r="M2282" s="172">
        <f t="shared" si="356"/>
        <v>1.8939250210451779E-2</v>
      </c>
      <c r="N2282" s="173">
        <f t="shared" si="357"/>
        <v>4.4570245135546766E-3</v>
      </c>
      <c r="O2282" s="174">
        <f t="shared" si="358"/>
        <v>1.4231635336703168E-2</v>
      </c>
      <c r="P2282" s="175">
        <f t="shared" si="352"/>
        <v>26.057231191052328</v>
      </c>
      <c r="Q2282" s="3">
        <f t="shared" si="353"/>
        <v>6.8397624089476743</v>
      </c>
      <c r="R2282" s="3">
        <f t="shared" si="359"/>
        <v>1.4220858714230256</v>
      </c>
      <c r="S2282" s="177">
        <f t="shared" si="360"/>
        <v>-1493.1602375910522</v>
      </c>
      <c r="T2282" s="3">
        <f t="shared" si="354"/>
        <v>6.8969936000000018</v>
      </c>
    </row>
    <row r="2283" spans="9:20" x14ac:dyDescent="0.25">
      <c r="I2283" s="4">
        <v>55.62</v>
      </c>
      <c r="J2283" s="152">
        <v>36.381813200000003</v>
      </c>
      <c r="K2283" s="3">
        <f t="shared" si="351"/>
        <v>26</v>
      </c>
      <c r="L2283" s="171">
        <f t="shared" si="355"/>
        <v>1.9575476835596441E-2</v>
      </c>
      <c r="M2283" s="172">
        <f t="shared" si="356"/>
        <v>1.8900529628953708E-2</v>
      </c>
      <c r="N2283" s="173">
        <f t="shared" si="357"/>
        <v>4.4461876696629248E-3</v>
      </c>
      <c r="O2283" s="174">
        <f t="shared" si="358"/>
        <v>1.4192121027611733E-2</v>
      </c>
      <c r="P2283" s="175">
        <f t="shared" si="352"/>
        <v>26.057114315161826</v>
      </c>
      <c r="Q2283" s="3">
        <f t="shared" si="353"/>
        <v>10.324698884838178</v>
      </c>
      <c r="R2283" s="3">
        <f t="shared" si="359"/>
        <v>2.9300190860904838</v>
      </c>
      <c r="S2283" s="177">
        <f t="shared" si="360"/>
        <v>-1489.6753011151618</v>
      </c>
      <c r="T2283" s="3">
        <f t="shared" si="354"/>
        <v>10.381813200000003</v>
      </c>
    </row>
    <row r="2284" spans="9:20" x14ac:dyDescent="0.25">
      <c r="I2284" s="4">
        <v>55.64</v>
      </c>
      <c r="J2284" s="152">
        <v>37.433236600000001</v>
      </c>
      <c r="K2284" s="3">
        <f t="shared" si="351"/>
        <v>26</v>
      </c>
      <c r="L2284" s="171">
        <f t="shared" si="355"/>
        <v>1.95477317913271E-2</v>
      </c>
      <c r="M2284" s="172">
        <f t="shared" si="356"/>
        <v>1.8861927670208421E-2</v>
      </c>
      <c r="N2284" s="173">
        <f t="shared" si="357"/>
        <v>4.4353903008861771E-3</v>
      </c>
      <c r="O2284" s="174">
        <f t="shared" si="358"/>
        <v>1.4152771057930323E-2</v>
      </c>
      <c r="P2284" s="175">
        <f t="shared" si="352"/>
        <v>26.056997820820353</v>
      </c>
      <c r="Q2284" s="3">
        <f t="shared" si="353"/>
        <v>11.376238779179648</v>
      </c>
      <c r="R2284" s="3">
        <f t="shared" si="359"/>
        <v>3.4573235048799082</v>
      </c>
      <c r="S2284" s="177">
        <f t="shared" si="360"/>
        <v>-1488.6237612208204</v>
      </c>
      <c r="T2284" s="3">
        <f t="shared" si="354"/>
        <v>11.433236600000001</v>
      </c>
    </row>
    <row r="2285" spans="9:20" x14ac:dyDescent="0.25">
      <c r="I2285" s="4">
        <v>55.66</v>
      </c>
      <c r="J2285" s="152">
        <v>35.047224800000002</v>
      </c>
      <c r="K2285" s="3">
        <f t="shared" si="351"/>
        <v>26</v>
      </c>
      <c r="L2285" s="171">
        <f t="shared" si="355"/>
        <v>1.9520045691366766E-2</v>
      </c>
      <c r="M2285" s="172">
        <f t="shared" si="356"/>
        <v>1.8823443850167217E-2</v>
      </c>
      <c r="N2285" s="173">
        <f t="shared" si="357"/>
        <v>4.4246322157305605E-3</v>
      </c>
      <c r="O2285" s="174">
        <f t="shared" si="358"/>
        <v>1.4113584517609259E-2</v>
      </c>
      <c r="P2285" s="175">
        <f t="shared" si="352"/>
        <v>26.056881706274872</v>
      </c>
      <c r="Q2285" s="3">
        <f t="shared" si="353"/>
        <v>8.9903430937251301</v>
      </c>
      <c r="R2285" s="3">
        <f t="shared" si="359"/>
        <v>2.3062102464355791</v>
      </c>
      <c r="S2285" s="177">
        <f t="shared" si="360"/>
        <v>-1491.0096569062748</v>
      </c>
      <c r="T2285" s="3">
        <f t="shared" si="354"/>
        <v>9.0472248000000022</v>
      </c>
    </row>
    <row r="2286" spans="9:20" x14ac:dyDescent="0.25">
      <c r="I2286" s="4">
        <v>55.68</v>
      </c>
      <c r="J2286" s="152">
        <v>40.1074105</v>
      </c>
      <c r="K2286" s="3">
        <f t="shared" si="351"/>
        <v>26</v>
      </c>
      <c r="L2286" s="171">
        <f t="shared" si="355"/>
        <v>1.949241836886419E-2</v>
      </c>
      <c r="M2286" s="172">
        <f t="shared" si="356"/>
        <v>1.8785077687247794E-2</v>
      </c>
      <c r="N2286" s="173">
        <f t="shared" si="357"/>
        <v>4.4139132238619474E-3</v>
      </c>
      <c r="O2286" s="174">
        <f t="shared" si="358"/>
        <v>1.4074560502889463E-2</v>
      </c>
      <c r="P2286" s="175">
        <f t="shared" si="352"/>
        <v>26.056765969782862</v>
      </c>
      <c r="Q2286" s="3">
        <f t="shared" si="353"/>
        <v>14.050644530217138</v>
      </c>
      <c r="R2286" s="3">
        <f t="shared" si="359"/>
        <v>4.9222976316189948</v>
      </c>
      <c r="S2286" s="177">
        <f t="shared" si="360"/>
        <v>-1485.9493554697829</v>
      </c>
      <c r="T2286" s="3">
        <f t="shared" si="354"/>
        <v>14.1074105</v>
      </c>
    </row>
    <row r="2287" spans="9:20" x14ac:dyDescent="0.25">
      <c r="I2287" s="4">
        <v>55.7</v>
      </c>
      <c r="J2287" s="152">
        <v>38.343115099999999</v>
      </c>
      <c r="K2287" s="3">
        <f t="shared" si="351"/>
        <v>26</v>
      </c>
      <c r="L2287" s="171">
        <f t="shared" si="355"/>
        <v>1.9464849657558098E-2</v>
      </c>
      <c r="M2287" s="172">
        <f t="shared" si="356"/>
        <v>1.8746828702319317E-2</v>
      </c>
      <c r="N2287" s="173">
        <f t="shared" si="357"/>
        <v>4.403233136097565E-3</v>
      </c>
      <c r="O2287" s="174">
        <f t="shared" si="358"/>
        <v>1.4035698116250469E-2</v>
      </c>
      <c r="P2287" s="175">
        <f t="shared" si="352"/>
        <v>26.056650609612227</v>
      </c>
      <c r="Q2287" s="3">
        <f t="shared" si="353"/>
        <v>12.286464490387772</v>
      </c>
      <c r="R2287" s="3">
        <f t="shared" si="359"/>
        <v>3.9370095329985237</v>
      </c>
      <c r="S2287" s="177">
        <f t="shared" si="360"/>
        <v>-1487.7135355096123</v>
      </c>
      <c r="T2287" s="3">
        <f t="shared" si="354"/>
        <v>12.343115099999999</v>
      </c>
    </row>
    <row r="2288" spans="9:20" x14ac:dyDescent="0.25">
      <c r="I2288" s="4">
        <v>55.72</v>
      </c>
      <c r="J2288" s="152">
        <v>46.1681496</v>
      </c>
      <c r="K2288" s="3">
        <f t="shared" si="351"/>
        <v>26</v>
      </c>
      <c r="L2288" s="171">
        <f t="shared" si="355"/>
        <v>1.943733939177468E-2</v>
      </c>
      <c r="M2288" s="172">
        <f t="shared" si="356"/>
        <v>1.8708696418687391E-2</v>
      </c>
      <c r="N2288" s="173">
        <f t="shared" si="357"/>
        <v>4.3925917643976402E-3</v>
      </c>
      <c r="O2288" s="174">
        <f t="shared" si="358"/>
        <v>1.3996996466358755E-2</v>
      </c>
      <c r="P2288" s="175">
        <f t="shared" si="352"/>
        <v>26.056535624041217</v>
      </c>
      <c r="Q2288" s="3">
        <f t="shared" si="353"/>
        <v>20.111613975958782</v>
      </c>
      <c r="R2288" s="3">
        <f t="shared" si="359"/>
        <v>8.7609536059461348</v>
      </c>
      <c r="S2288" s="177">
        <f t="shared" si="360"/>
        <v>-1479.8883860240412</v>
      </c>
      <c r="T2288" s="3">
        <f t="shared" si="354"/>
        <v>20.1681496</v>
      </c>
    </row>
    <row r="2289" spans="9:20" x14ac:dyDescent="0.25">
      <c r="I2289" s="4">
        <v>55.74</v>
      </c>
      <c r="J2289" s="152">
        <v>39.120923400000002</v>
      </c>
      <c r="K2289" s="3">
        <f t="shared" si="351"/>
        <v>26</v>
      </c>
      <c r="L2289" s="171">
        <f t="shared" si="355"/>
        <v>1.9409887406425061E-2</v>
      </c>
      <c r="M2289" s="172">
        <f t="shared" si="356"/>
        <v>1.8670680362079181E-2</v>
      </c>
      <c r="N2289" s="173">
        <f t="shared" si="357"/>
        <v>4.3819889218571096E-3</v>
      </c>
      <c r="O2289" s="174">
        <f t="shared" si="358"/>
        <v>1.3958454668016597E-2</v>
      </c>
      <c r="P2289" s="175">
        <f t="shared" si="352"/>
        <v>26.056421011358378</v>
      </c>
      <c r="Q2289" s="3">
        <f t="shared" si="353"/>
        <v>13.064502388641625</v>
      </c>
      <c r="R2289" s="3">
        <f t="shared" si="359"/>
        <v>4.3629139557279135</v>
      </c>
      <c r="S2289" s="177">
        <f t="shared" si="360"/>
        <v>-1486.9354976113584</v>
      </c>
      <c r="T2289" s="3">
        <f t="shared" si="354"/>
        <v>13.120923400000002</v>
      </c>
    </row>
    <row r="2290" spans="9:20" x14ac:dyDescent="0.25">
      <c r="I2290" s="4">
        <v>55.76</v>
      </c>
      <c r="J2290" s="152">
        <v>41.058580599999999</v>
      </c>
      <c r="K2290" s="3">
        <f t="shared" si="351"/>
        <v>26</v>
      </c>
      <c r="L2290" s="171">
        <f t="shared" si="355"/>
        <v>1.9382493537002887E-2</v>
      </c>
      <c r="M2290" s="172">
        <f t="shared" si="356"/>
        <v>1.8632780060628761E-2</v>
      </c>
      <c r="N2290" s="173">
        <f t="shared" si="357"/>
        <v>4.3714244226974357E-3</v>
      </c>
      <c r="O2290" s="174">
        <f t="shared" si="358"/>
        <v>1.3920071842111576E-2</v>
      </c>
      <c r="P2290" s="175">
        <f t="shared" si="352"/>
        <v>26.056306769862438</v>
      </c>
      <c r="Q2290" s="3">
        <f t="shared" si="353"/>
        <v>15.002273830137561</v>
      </c>
      <c r="R2290" s="3">
        <f t="shared" si="359"/>
        <v>5.4816366466022046</v>
      </c>
      <c r="S2290" s="177">
        <f t="shared" si="360"/>
        <v>-1484.9977261698625</v>
      </c>
      <c r="T2290" s="3">
        <f t="shared" si="354"/>
        <v>15.058580599999999</v>
      </c>
    </row>
    <row r="2291" spans="9:20" x14ac:dyDescent="0.25">
      <c r="I2291" s="4">
        <v>55.78</v>
      </c>
      <c r="J2291" s="152">
        <v>43.640958599999998</v>
      </c>
      <c r="K2291" s="3">
        <f t="shared" si="351"/>
        <v>26</v>
      </c>
      <c r="L2291" s="171">
        <f t="shared" si="355"/>
        <v>1.9355157619581797E-2</v>
      </c>
      <c r="M2291" s="172">
        <f t="shared" si="356"/>
        <v>1.8594995044862353E-2</v>
      </c>
      <c r="N2291" s="173">
        <f t="shared" si="357"/>
        <v>4.3608980822584407E-3</v>
      </c>
      <c r="O2291" s="174">
        <f t="shared" si="358"/>
        <v>1.388184711556629E-2</v>
      </c>
      <c r="P2291" s="175">
        <f t="shared" si="352"/>
        <v>26.056192897862267</v>
      </c>
      <c r="Q2291" s="3">
        <f t="shared" si="353"/>
        <v>17.58476570213773</v>
      </c>
      <c r="R2291" s="3">
        <f t="shared" si="359"/>
        <v>7.0856368585606528</v>
      </c>
      <c r="S2291" s="177">
        <f t="shared" si="360"/>
        <v>-1482.4152342978623</v>
      </c>
      <c r="T2291" s="3">
        <f t="shared" si="354"/>
        <v>17.640958599999998</v>
      </c>
    </row>
    <row r="2292" spans="9:20" x14ac:dyDescent="0.25">
      <c r="I2292" s="4">
        <v>55.8</v>
      </c>
      <c r="J2292" s="152">
        <v>38.014198700000001</v>
      </c>
      <c r="K2292" s="3">
        <f t="shared" si="351"/>
        <v>26</v>
      </c>
      <c r="L2292" s="171">
        <f t="shared" si="355"/>
        <v>1.9327879490813039E-2</v>
      </c>
      <c r="M2292" s="172">
        <f t="shared" si="356"/>
        <v>1.8557324847683909E-2</v>
      </c>
      <c r="N2292" s="173">
        <f t="shared" si="357"/>
        <v>4.3504097169902705E-3</v>
      </c>
      <c r="O2292" s="174">
        <f t="shared" si="358"/>
        <v>1.3843779621288859E-2</v>
      </c>
      <c r="P2292" s="175">
        <f t="shared" si="352"/>
        <v>26.056079393676779</v>
      </c>
      <c r="Q2292" s="3">
        <f t="shared" si="353"/>
        <v>11.958119306323223</v>
      </c>
      <c r="R2292" s="3">
        <f t="shared" si="359"/>
        <v>3.7616633319765382</v>
      </c>
      <c r="S2292" s="177">
        <f t="shared" si="360"/>
        <v>-1488.0418806936768</v>
      </c>
      <c r="T2292" s="3">
        <f t="shared" si="354"/>
        <v>12.014198700000001</v>
      </c>
    </row>
    <row r="2293" spans="9:20" x14ac:dyDescent="0.25">
      <c r="I2293" s="4">
        <v>55.82</v>
      </c>
      <c r="J2293" s="152">
        <v>38.625933600000003</v>
      </c>
      <c r="K2293" s="3">
        <f t="shared" si="351"/>
        <v>26</v>
      </c>
      <c r="L2293" s="171">
        <f t="shared" si="355"/>
        <v>1.930065898792294E-2</v>
      </c>
      <c r="M2293" s="172">
        <f t="shared" si="356"/>
        <v>1.8519769004360569E-2</v>
      </c>
      <c r="N2293" s="173">
        <f t="shared" si="357"/>
        <v>4.3399591444453576E-3</v>
      </c>
      <c r="O2293" s="174">
        <f t="shared" si="358"/>
        <v>1.3805868498123619E-2</v>
      </c>
      <c r="P2293" s="175">
        <f t="shared" si="352"/>
        <v>26.055966255634853</v>
      </c>
      <c r="Q2293" s="3">
        <f t="shared" si="353"/>
        <v>12.56996734436515</v>
      </c>
      <c r="R2293" s="3">
        <f t="shared" si="359"/>
        <v>4.0906216190048603</v>
      </c>
      <c r="S2293" s="177">
        <f t="shared" si="360"/>
        <v>-1487.4300326556349</v>
      </c>
      <c r="T2293" s="3">
        <f t="shared" si="354"/>
        <v>12.625933600000003</v>
      </c>
    </row>
    <row r="2294" spans="9:20" x14ac:dyDescent="0.25">
      <c r="I2294" s="4">
        <v>55.84</v>
      </c>
      <c r="J2294" s="152">
        <v>30.2448804</v>
      </c>
      <c r="K2294" s="3">
        <f t="shared" si="351"/>
        <v>26</v>
      </c>
      <c r="L2294" s="171">
        <f t="shared" si="355"/>
        <v>1.9273495948710591E-2</v>
      </c>
      <c r="M2294" s="172">
        <f t="shared" si="356"/>
        <v>1.8482327052508393E-2</v>
      </c>
      <c r="N2294" s="173">
        <f t="shared" si="357"/>
        <v>4.3295461832705186E-3</v>
      </c>
      <c r="O2294" s="174">
        <f t="shared" si="358"/>
        <v>1.3768112890802516E-2</v>
      </c>
      <c r="P2294" s="175">
        <f t="shared" si="352"/>
        <v>26.055853482075293</v>
      </c>
      <c r="Q2294" s="3">
        <f t="shared" si="353"/>
        <v>4.189026917924707</v>
      </c>
      <c r="R2294" s="3">
        <f t="shared" si="359"/>
        <v>0.5801955996194903</v>
      </c>
      <c r="S2294" s="177">
        <f t="shared" si="360"/>
        <v>-1495.8109730820752</v>
      </c>
      <c r="T2294" s="3">
        <f t="shared" si="354"/>
        <v>4.2448803999999996</v>
      </c>
    </row>
    <row r="2295" spans="9:20" x14ac:dyDescent="0.25">
      <c r="I2295" s="4">
        <v>55.86</v>
      </c>
      <c r="J2295" s="152">
        <v>31.467025599999999</v>
      </c>
      <c r="K2295" s="3">
        <f t="shared" si="351"/>
        <v>26</v>
      </c>
      <c r="L2295" s="171">
        <f t="shared" si="355"/>
        <v>1.9246390211545339E-2</v>
      </c>
      <c r="M2295" s="172">
        <f t="shared" si="356"/>
        <v>1.8444998532078139E-2</v>
      </c>
      <c r="N2295" s="173">
        <f t="shared" si="357"/>
        <v>4.319170653199071E-3</v>
      </c>
      <c r="O2295" s="174">
        <f t="shared" si="358"/>
        <v>1.3730511949896843E-2</v>
      </c>
      <c r="P2295" s="175">
        <f t="shared" si="352"/>
        <v>26.055741071346723</v>
      </c>
      <c r="Q2295" s="3">
        <f t="shared" si="353"/>
        <v>5.411284528653276</v>
      </c>
      <c r="R2295" s="3">
        <f t="shared" si="359"/>
        <v>0.93056142713540457</v>
      </c>
      <c r="S2295" s="177">
        <f t="shared" si="360"/>
        <v>-1494.5887154713466</v>
      </c>
      <c r="T2295" s="3">
        <f t="shared" si="354"/>
        <v>5.4670255999999995</v>
      </c>
    </row>
    <row r="2296" spans="9:20" x14ac:dyDescent="0.25">
      <c r="I2296" s="4">
        <v>55.88</v>
      </c>
      <c r="J2296" s="152">
        <v>28.916600599999999</v>
      </c>
      <c r="K2296" s="3">
        <f t="shared" si="351"/>
        <v>26</v>
      </c>
      <c r="L2296" s="171">
        <f t="shared" si="355"/>
        <v>1.9219341615364396E-2</v>
      </c>
      <c r="M2296" s="172">
        <f t="shared" si="356"/>
        <v>1.8407782985341035E-2</v>
      </c>
      <c r="N2296" s="173">
        <f t="shared" si="357"/>
        <v>4.308832375043023E-3</v>
      </c>
      <c r="O2296" s="174">
        <f t="shared" si="358"/>
        <v>1.3693064831769406E-2</v>
      </c>
      <c r="P2296" s="175">
        <f t="shared" si="352"/>
        <v>26.055629021807519</v>
      </c>
      <c r="Q2296" s="3">
        <f t="shared" si="353"/>
        <v>2.8609715781924798</v>
      </c>
      <c r="R2296" s="3">
        <f t="shared" si="359"/>
        <v>0.28306087857454343</v>
      </c>
      <c r="S2296" s="177">
        <f t="shared" si="360"/>
        <v>-1497.1390284218076</v>
      </c>
      <c r="T2296" s="3">
        <f t="shared" si="354"/>
        <v>2.9166005999999989</v>
      </c>
    </row>
    <row r="2297" spans="9:20" x14ac:dyDescent="0.25">
      <c r="I2297" s="4">
        <v>55.9</v>
      </c>
      <c r="J2297" s="152">
        <v>32.044396499999998</v>
      </c>
      <c r="K2297" s="3">
        <f t="shared" si="351"/>
        <v>26</v>
      </c>
      <c r="L2297" s="171">
        <f t="shared" si="355"/>
        <v>1.9192349999670504E-2</v>
      </c>
      <c r="M2297" s="172">
        <f t="shared" si="356"/>
        <v>1.8370679956874889E-2</v>
      </c>
      <c r="N2297" s="173">
        <f t="shared" si="357"/>
        <v>4.2985311706853621E-3</v>
      </c>
      <c r="O2297" s="174">
        <f t="shared" si="358"/>
        <v>1.3655770698527312E-2</v>
      </c>
      <c r="P2297" s="175">
        <f t="shared" si="352"/>
        <v>26.055517331825758</v>
      </c>
      <c r="Q2297" s="3">
        <f t="shared" si="353"/>
        <v>5.9888791681742397</v>
      </c>
      <c r="R2297" s="3">
        <f t="shared" si="359"/>
        <v>1.1192806733305583</v>
      </c>
      <c r="S2297" s="177">
        <f t="shared" si="360"/>
        <v>-1494.0111208318258</v>
      </c>
      <c r="T2297" s="3">
        <f t="shared" si="354"/>
        <v>6.0443964999999977</v>
      </c>
    </row>
    <row r="2298" spans="9:20" x14ac:dyDescent="0.25">
      <c r="I2298" s="4">
        <v>55.92</v>
      </c>
      <c r="J2298" s="152">
        <v>36.203350999999998</v>
      </c>
      <c r="K2298" s="3">
        <f t="shared" si="351"/>
        <v>26</v>
      </c>
      <c r="L2298" s="171">
        <f t="shared" si="355"/>
        <v>1.9165415204529471E-2</v>
      </c>
      <c r="M2298" s="172">
        <f t="shared" si="356"/>
        <v>1.8333688993550028E-2</v>
      </c>
      <c r="N2298" s="173">
        <f t="shared" si="357"/>
        <v>4.2882668630723486E-3</v>
      </c>
      <c r="O2298" s="174">
        <f t="shared" si="358"/>
        <v>1.3618628717974975E-2</v>
      </c>
      <c r="P2298" s="175">
        <f t="shared" si="352"/>
        <v>26.055405999779126</v>
      </c>
      <c r="Q2298" s="3">
        <f t="shared" si="353"/>
        <v>10.147945000220872</v>
      </c>
      <c r="R2298" s="3">
        <f t="shared" si="359"/>
        <v>2.8445098280407195</v>
      </c>
      <c r="S2298" s="177">
        <f t="shared" si="360"/>
        <v>-1489.8520549997791</v>
      </c>
      <c r="T2298" s="3">
        <f t="shared" si="354"/>
        <v>10.203350999999998</v>
      </c>
    </row>
    <row r="2299" spans="9:20" x14ac:dyDescent="0.25">
      <c r="I2299" s="4">
        <v>55.94</v>
      </c>
      <c r="J2299" s="152">
        <v>50.181944899999998</v>
      </c>
      <c r="K2299" s="3">
        <f t="shared" si="351"/>
        <v>26</v>
      </c>
      <c r="L2299" s="171">
        <f t="shared" si="355"/>
        <v>1.9138537070567896E-2</v>
      </c>
      <c r="M2299" s="172">
        <f t="shared" si="356"/>
        <v>1.8296809644515549E-2</v>
      </c>
      <c r="N2299" s="173">
        <f t="shared" si="357"/>
        <v>4.2780392762059496E-3</v>
      </c>
      <c r="O2299" s="174">
        <f t="shared" si="358"/>
        <v>1.3581638063567818E-2</v>
      </c>
      <c r="P2299" s="175">
        <f t="shared" si="352"/>
        <v>26.055295024054853</v>
      </c>
      <c r="Q2299" s="3">
        <f t="shared" si="353"/>
        <v>24.126649875945144</v>
      </c>
      <c r="R2299" s="3">
        <f t="shared" si="359"/>
        <v>11.599694579323566</v>
      </c>
      <c r="S2299" s="177">
        <f t="shared" si="360"/>
        <v>-1475.8733501240549</v>
      </c>
      <c r="T2299" s="3">
        <f t="shared" si="354"/>
        <v>24.181944899999998</v>
      </c>
    </row>
    <row r="2300" spans="9:20" x14ac:dyDescent="0.25">
      <c r="I2300" s="4">
        <v>55.96</v>
      </c>
      <c r="J2300" s="152">
        <v>25.3780669</v>
      </c>
      <c r="K2300" s="3">
        <f t="shared" si="351"/>
        <v>26</v>
      </c>
      <c r="L2300" s="171">
        <f t="shared" si="355"/>
        <v>1.9111715438970705E-2</v>
      </c>
      <c r="M2300" s="172">
        <f t="shared" si="356"/>
        <v>1.8260041461185518E-2</v>
      </c>
      <c r="N2300" s="173">
        <f t="shared" si="357"/>
        <v>4.267848235136251E-3</v>
      </c>
      <c r="O2300" s="174">
        <f t="shared" si="358"/>
        <v>1.3544797914366162E-2</v>
      </c>
      <c r="P2300" s="175">
        <f t="shared" si="352"/>
        <v>26.055184403049662</v>
      </c>
      <c r="Q2300" s="3">
        <f t="shared" si="353"/>
        <v>-0.67711750304966145</v>
      </c>
      <c r="R2300" s="3">
        <f t="shared" si="359"/>
        <v>1.8066313511696522E-2</v>
      </c>
      <c r="S2300" s="177">
        <f t="shared" si="360"/>
        <v>-1500.6771175030497</v>
      </c>
      <c r="T2300" s="3">
        <f t="shared" si="354"/>
        <v>-0.62193309999999968</v>
      </c>
    </row>
    <row r="2301" spans="9:20" x14ac:dyDescent="0.25">
      <c r="I2301" s="4">
        <v>55.98</v>
      </c>
      <c r="J2301" s="152">
        <v>39.322558700000002</v>
      </c>
      <c r="K2301" s="3">
        <f t="shared" si="351"/>
        <v>26</v>
      </c>
      <c r="L2301" s="171">
        <f t="shared" si="355"/>
        <v>1.9084950151478906E-2</v>
      </c>
      <c r="M2301" s="172">
        <f t="shared" si="356"/>
        <v>1.8223383997225406E-2</v>
      </c>
      <c r="N2301" s="173">
        <f t="shared" si="357"/>
        <v>4.2576935659540145E-3</v>
      </c>
      <c r="O2301" s="174">
        <f t="shared" si="358"/>
        <v>1.3508107454989798E-2</v>
      </c>
      <c r="P2301" s="175">
        <f t="shared" si="352"/>
        <v>26.055074135169647</v>
      </c>
      <c r="Q2301" s="3">
        <f t="shared" si="353"/>
        <v>13.267484564830355</v>
      </c>
      <c r="R2301" s="3">
        <f t="shared" si="359"/>
        <v>4.4764672619844479</v>
      </c>
      <c r="S2301" s="177">
        <f t="shared" si="360"/>
        <v>-1486.7325154351697</v>
      </c>
      <c r="T2301" s="3">
        <f t="shared" si="354"/>
        <v>13.322558700000002</v>
      </c>
    </row>
    <row r="2302" spans="9:20" x14ac:dyDescent="0.25">
      <c r="I2302" s="4">
        <v>56</v>
      </c>
      <c r="J2302" s="152">
        <v>26.937511700000002</v>
      </c>
      <c r="K2302" s="3">
        <f t="shared" si="351"/>
        <v>26</v>
      </c>
      <c r="L2302" s="171">
        <f t="shared" si="355"/>
        <v>1.9058241050387174E-2</v>
      </c>
      <c r="M2302" s="172">
        <f t="shared" si="356"/>
        <v>1.8186836808538446E-2</v>
      </c>
      <c r="N2302" s="173">
        <f t="shared" si="357"/>
        <v>4.2475750957832251E-3</v>
      </c>
      <c r="O2302" s="174">
        <f t="shared" si="358"/>
        <v>1.3471565875572761E-2</v>
      </c>
      <c r="P2302" s="175">
        <f t="shared" si="352"/>
        <v>26.054964218830282</v>
      </c>
      <c r="Q2302" s="3">
        <f t="shared" si="353"/>
        <v>0.88254748116971982</v>
      </c>
      <c r="R2302" s="3">
        <f t="shared" si="359"/>
        <v>2.8914699516177544E-2</v>
      </c>
      <c r="S2302" s="177">
        <f t="shared" si="360"/>
        <v>-1499.1174525188303</v>
      </c>
      <c r="T2302" s="3">
        <f t="shared" si="354"/>
        <v>0.93751170000000172</v>
      </c>
    </row>
    <row r="2303" spans="9:20" x14ac:dyDescent="0.25">
      <c r="I2303" s="4">
        <v>56.02</v>
      </c>
      <c r="J2303" s="152">
        <v>33.478414200000003</v>
      </c>
      <c r="K2303" s="3">
        <f t="shared" si="351"/>
        <v>26</v>
      </c>
      <c r="L2303" s="171">
        <f t="shared" si="355"/>
        <v>1.9031587978541591E-2</v>
      </c>
      <c r="M2303" s="172">
        <f t="shared" si="356"/>
        <v>1.8150399453252281E-2</v>
      </c>
      <c r="N2303" s="173">
        <f t="shared" si="357"/>
        <v>4.2374926527737628E-3</v>
      </c>
      <c r="O2303" s="174">
        <f t="shared" si="358"/>
        <v>1.3435172371718734E-2</v>
      </c>
      <c r="P2303" s="175">
        <f t="shared" si="352"/>
        <v>26.054854652456285</v>
      </c>
      <c r="Q2303" s="3">
        <f t="shared" si="353"/>
        <v>7.4235595475437179</v>
      </c>
      <c r="R2303" s="3">
        <f t="shared" si="359"/>
        <v>1.646112507799951</v>
      </c>
      <c r="S2303" s="177">
        <f t="shared" si="360"/>
        <v>-1492.5764404524564</v>
      </c>
      <c r="T2303" s="3">
        <f t="shared" si="354"/>
        <v>7.4784142000000031</v>
      </c>
    </row>
    <row r="2304" spans="9:20" x14ac:dyDescent="0.25">
      <c r="I2304" s="4">
        <v>56.04</v>
      </c>
      <c r="J2304" s="152">
        <v>28.622510999999999</v>
      </c>
      <c r="K2304" s="3">
        <f t="shared" si="351"/>
        <v>26</v>
      </c>
      <c r="L2304" s="171">
        <f t="shared" si="355"/>
        <v>1.9004990779337299E-2</v>
      </c>
      <c r="M2304" s="172">
        <f t="shared" si="356"/>
        <v>1.811407149170554E-2</v>
      </c>
      <c r="N2304" s="173">
        <f t="shared" si="357"/>
        <v>4.2274460660940887E-3</v>
      </c>
      <c r="O2304" s="174">
        <f t="shared" si="358"/>
        <v>1.339892614445673E-2</v>
      </c>
      <c r="P2304" s="175">
        <f t="shared" si="352"/>
        <v>26.054745434481593</v>
      </c>
      <c r="Q2304" s="3">
        <f t="shared" si="353"/>
        <v>2.5677655655184068</v>
      </c>
      <c r="R2304" s="3">
        <f t="shared" si="359"/>
        <v>0.23035784664252779</v>
      </c>
      <c r="S2304" s="177">
        <f t="shared" si="360"/>
        <v>-1497.4322344344816</v>
      </c>
      <c r="T2304" s="3">
        <f t="shared" si="354"/>
        <v>2.6225109999999994</v>
      </c>
    </row>
    <row r="2305" spans="9:20" x14ac:dyDescent="0.25">
      <c r="I2305" s="4">
        <v>56.06</v>
      </c>
      <c r="J2305" s="152">
        <v>41.020158500000001</v>
      </c>
      <c r="K2305" s="3">
        <f t="shared" si="351"/>
        <v>26</v>
      </c>
      <c r="L2305" s="171">
        <f t="shared" si="355"/>
        <v>1.8978449296716195E-2</v>
      </c>
      <c r="M2305" s="172">
        <f t="shared" si="356"/>
        <v>1.8077852486434585E-2</v>
      </c>
      <c r="N2305" s="173">
        <f t="shared" si="357"/>
        <v>4.2174351659240022E-3</v>
      </c>
      <c r="O2305" s="174">
        <f t="shared" si="358"/>
        <v>1.3362826400197215E-2</v>
      </c>
      <c r="P2305" s="175">
        <f t="shared" si="352"/>
        <v>26.054636563349273</v>
      </c>
      <c r="Q2305" s="3">
        <f t="shared" si="353"/>
        <v>14.965521936650727</v>
      </c>
      <c r="R2305" s="3">
        <f t="shared" si="359"/>
        <v>5.4599215367823151</v>
      </c>
      <c r="S2305" s="177">
        <f t="shared" si="360"/>
        <v>-1485.0344780633493</v>
      </c>
      <c r="T2305" s="3">
        <f t="shared" si="354"/>
        <v>15.020158500000001</v>
      </c>
    </row>
    <row r="2306" spans="9:20" x14ac:dyDescent="0.25">
      <c r="I2306" s="4">
        <v>56.08</v>
      </c>
      <c r="J2306" s="152">
        <v>41.657708100000001</v>
      </c>
      <c r="K2306" s="3">
        <f t="shared" ref="K2306:K2369" si="361">$B$7*I2306^2+$B$8*I2306+$B$9</f>
        <v>26</v>
      </c>
      <c r="L2306" s="171">
        <f t="shared" si="355"/>
        <v>1.8951963375164659E-2</v>
      </c>
      <c r="M2306" s="172">
        <f t="shared" si="356"/>
        <v>1.8041742002160389E-2</v>
      </c>
      <c r="N2306" s="173">
        <f t="shared" si="357"/>
        <v>4.2074597834474911E-3</v>
      </c>
      <c r="O2306" s="174">
        <f t="shared" si="358"/>
        <v>1.3326872350688752E-2</v>
      </c>
      <c r="P2306" s="175">
        <f t="shared" ref="P2306:P2369" si="362">SUM(K2306:O2306)</f>
        <v>26.054528037511464</v>
      </c>
      <c r="Q2306" s="3">
        <f t="shared" ref="Q2306:Q2369" si="363">J2306-P2306</f>
        <v>15.603180062488537</v>
      </c>
      <c r="R2306" s="3">
        <f t="shared" si="359"/>
        <v>5.8442780260021019</v>
      </c>
      <c r="S2306" s="177">
        <f t="shared" si="360"/>
        <v>-1484.3968199375115</v>
      </c>
      <c r="T2306" s="3">
        <f t="shared" ref="T2306:T2369" si="364">J2306-K2306</f>
        <v>15.657708100000001</v>
      </c>
    </row>
    <row r="2307" spans="9:20" x14ac:dyDescent="0.25">
      <c r="I2307" s="4">
        <v>56.1</v>
      </c>
      <c r="J2307" s="152">
        <v>46.622928799999997</v>
      </c>
      <c r="K2307" s="3">
        <f t="shared" si="361"/>
        <v>26</v>
      </c>
      <c r="L2307" s="171">
        <f t="shared" ref="L2307:L2370" si="365">$F$15*4^0.5/(PI()*$G$15*(1+(4/$G$15^2)*(I2307-$E$15-$B$5)^2))</f>
        <v>1.8925532859711276E-2</v>
      </c>
      <c r="M2307" s="172">
        <f t="shared" ref="M2307:M2370" si="366">$F$16*4^0.5/(PI()*$G$16*(1+(4/$G$16^2)*(I2307-$E$16-$B$5)^2))</f>
        <v>1.8005739605775378E-2</v>
      </c>
      <c r="N2307" s="173">
        <f t="shared" ref="N2307:N2370" si="367">$F$17*4^0.5/(PI()*$G$17*(1+(4/$G$17^2)*(I2307-$E$17-$B$5)^2))</f>
        <v>4.1975197508455821E-3</v>
      </c>
      <c r="O2307" s="174">
        <f t="shared" ref="O2307:O2370" si="368">$F$18*4^0.5/(PI()*$G$18*(1+(4/$G$18^2)*(I2307-$E$18-$B$5)^2))</f>
        <v>1.3291063212974873E-2</v>
      </c>
      <c r="P2307" s="175">
        <f t="shared" si="362"/>
        <v>26.054419855429309</v>
      </c>
      <c r="Q2307" s="3">
        <f t="shared" si="363"/>
        <v>20.568508944570688</v>
      </c>
      <c r="R2307" s="3">
        <f t="shared" ref="R2307:R2370" si="369">(1/J2307)*Q2307^2</f>
        <v>9.0741523772072519</v>
      </c>
      <c r="S2307" s="177">
        <f t="shared" ref="S2307:S2370" si="370">Q2307-1500</f>
        <v>-1479.4314910554292</v>
      </c>
      <c r="T2307" s="3">
        <f t="shared" si="364"/>
        <v>20.622928799999997</v>
      </c>
    </row>
    <row r="2308" spans="9:20" x14ac:dyDescent="0.25">
      <c r="I2308" s="4">
        <v>56.12</v>
      </c>
      <c r="J2308" s="152">
        <v>42.847504800000003</v>
      </c>
      <c r="K2308" s="3">
        <f t="shared" si="361"/>
        <v>26</v>
      </c>
      <c r="L2308" s="171">
        <f t="shared" si="365"/>
        <v>1.8899157595924563E-2</v>
      </c>
      <c r="M2308" s="172">
        <f t="shared" si="366"/>
        <v>1.796984486633053E-2</v>
      </c>
      <c r="N2308" s="173">
        <f t="shared" si="367"/>
        <v>4.1876149012893141E-3</v>
      </c>
      <c r="O2308" s="174">
        <f t="shared" si="368"/>
        <v>1.3255398209351553E-2</v>
      </c>
      <c r="P2308" s="175">
        <f t="shared" si="362"/>
        <v>26.054312015572897</v>
      </c>
      <c r="Q2308" s="3">
        <f t="shared" si="363"/>
        <v>16.793192784427106</v>
      </c>
      <c r="R2308" s="3">
        <f t="shared" si="369"/>
        <v>6.5817443795451673</v>
      </c>
      <c r="S2308" s="177">
        <f t="shared" si="370"/>
        <v>-1483.206807215573</v>
      </c>
      <c r="T2308" s="3">
        <f t="shared" si="364"/>
        <v>16.847504800000003</v>
      </c>
    </row>
    <row r="2309" spans="9:20" x14ac:dyDescent="0.25">
      <c r="I2309" s="4">
        <v>56.14</v>
      </c>
      <c r="J2309" s="152">
        <v>42.744845900000001</v>
      </c>
      <c r="K2309" s="3">
        <f t="shared" si="361"/>
        <v>26</v>
      </c>
      <c r="L2309" s="171">
        <f t="shared" si="365"/>
        <v>1.8872837429910701E-2</v>
      </c>
      <c r="M2309" s="172">
        <f t="shared" si="366"/>
        <v>1.7934057355022404E-2</v>
      </c>
      <c r="N2309" s="173">
        <f t="shared" si="367"/>
        <v>4.1777450689327077E-3</v>
      </c>
      <c r="O2309" s="174">
        <f t="shared" si="368"/>
        <v>1.3219876567324892E-2</v>
      </c>
      <c r="P2309" s="175">
        <f t="shared" si="362"/>
        <v>26.054204516421191</v>
      </c>
      <c r="Q2309" s="3">
        <f t="shared" si="363"/>
        <v>16.690641383578811</v>
      </c>
      <c r="R2309" s="3">
        <f t="shared" si="369"/>
        <v>6.5172187179468484</v>
      </c>
      <c r="S2309" s="177">
        <f t="shared" si="370"/>
        <v>-1483.3093586164212</v>
      </c>
      <c r="T2309" s="3">
        <f t="shared" si="364"/>
        <v>16.744845900000001</v>
      </c>
    </row>
    <row r="2310" spans="9:20" x14ac:dyDescent="0.25">
      <c r="I2310" s="4">
        <v>56.16</v>
      </c>
      <c r="J2310" s="152">
        <v>35.843704500000001</v>
      </c>
      <c r="K2310" s="3">
        <f t="shared" si="361"/>
        <v>26</v>
      </c>
      <c r="L2310" s="171">
        <f t="shared" si="365"/>
        <v>1.8846572208311329E-2</v>
      </c>
      <c r="M2310" s="172">
        <f t="shared" si="366"/>
        <v>1.7898376645180392E-2</v>
      </c>
      <c r="N2310" s="173">
        <f t="shared" si="367"/>
        <v>4.1679100889058527E-3</v>
      </c>
      <c r="O2310" s="174">
        <f t="shared" si="368"/>
        <v>1.3184497519569368E-2</v>
      </c>
      <c r="P2310" s="175">
        <f t="shared" si="362"/>
        <v>26.054097356461966</v>
      </c>
      <c r="Q2310" s="3">
        <f t="shared" si="363"/>
        <v>9.789607143538035</v>
      </c>
      <c r="R2310" s="3">
        <f t="shared" si="369"/>
        <v>2.6737305577555723</v>
      </c>
      <c r="S2310" s="177">
        <f t="shared" si="370"/>
        <v>-1490.210392856462</v>
      </c>
      <c r="T2310" s="3">
        <f t="shared" si="364"/>
        <v>9.8437045000000012</v>
      </c>
    </row>
    <row r="2311" spans="9:20" x14ac:dyDescent="0.25">
      <c r="I2311" s="4">
        <v>56.18</v>
      </c>
      <c r="J2311" s="152">
        <v>31.511357100000001</v>
      </c>
      <c r="K2311" s="3">
        <f t="shared" si="361"/>
        <v>26</v>
      </c>
      <c r="L2311" s="171">
        <f t="shared" si="365"/>
        <v>1.8820361778301254E-2</v>
      </c>
      <c r="M2311" s="172">
        <f t="shared" si="366"/>
        <v>1.7862802312253956E-2</v>
      </c>
      <c r="N2311" s="173">
        <f t="shared" si="367"/>
        <v>4.1581097973079958E-3</v>
      </c>
      <c r="O2311" s="174">
        <f t="shared" si="368"/>
        <v>1.3149260303886315E-2</v>
      </c>
      <c r="P2311" s="175">
        <f t="shared" si="362"/>
        <v>26.053990534191751</v>
      </c>
      <c r="Q2311" s="3">
        <f t="shared" si="363"/>
        <v>5.4573665658082504</v>
      </c>
      <c r="R2311" s="3">
        <f t="shared" si="369"/>
        <v>0.94514653047430119</v>
      </c>
      <c r="S2311" s="177">
        <f t="shared" si="370"/>
        <v>-1494.5426334341917</v>
      </c>
      <c r="T2311" s="3">
        <f t="shared" si="364"/>
        <v>5.5113571000000015</v>
      </c>
    </row>
    <row r="2312" spans="9:20" x14ac:dyDescent="0.25">
      <c r="I2312" s="4">
        <v>56.2</v>
      </c>
      <c r="J2312" s="152">
        <v>35.362237800000003</v>
      </c>
      <c r="K2312" s="3">
        <f t="shared" si="361"/>
        <v>26</v>
      </c>
      <c r="L2312" s="171">
        <f t="shared" si="365"/>
        <v>1.8794205987586278E-2</v>
      </c>
      <c r="M2312" s="172">
        <f t="shared" si="366"/>
        <v>1.7827333933800028E-2</v>
      </c>
      <c r="N2312" s="173">
        <f t="shared" si="367"/>
        <v>4.1483440312007347E-3</v>
      </c>
      <c r="O2312" s="174">
        <f t="shared" si="368"/>
        <v>1.3114164163162953E-2</v>
      </c>
      <c r="P2312" s="175">
        <f t="shared" si="362"/>
        <v>26.053884048115748</v>
      </c>
      <c r="Q2312" s="3">
        <f t="shared" si="363"/>
        <v>9.3083537518842547</v>
      </c>
      <c r="R2312" s="3">
        <f t="shared" si="369"/>
        <v>2.4502252957027983</v>
      </c>
      <c r="S2312" s="177">
        <f t="shared" si="370"/>
        <v>-1490.6916462481158</v>
      </c>
      <c r="T2312" s="3">
        <f t="shared" si="364"/>
        <v>9.3622378000000026</v>
      </c>
    </row>
    <row r="2313" spans="9:20" x14ac:dyDescent="0.25">
      <c r="I2313" s="4">
        <v>56.22</v>
      </c>
      <c r="J2313" s="152">
        <v>51.035049999999998</v>
      </c>
      <c r="K2313" s="3">
        <f t="shared" si="361"/>
        <v>26</v>
      </c>
      <c r="L2313" s="171">
        <f t="shared" si="365"/>
        <v>1.8768104684400974E-2</v>
      </c>
      <c r="M2313" s="172">
        <f t="shared" si="366"/>
        <v>1.779197108947048E-2</v>
      </c>
      <c r="N2313" s="173">
        <f t="shared" si="367"/>
        <v>4.1386126286012351E-3</v>
      </c>
      <c r="O2313" s="174">
        <f t="shared" si="368"/>
        <v>1.3079208345331675E-2</v>
      </c>
      <c r="P2313" s="175">
        <f t="shared" si="362"/>
        <v>26.053777896747803</v>
      </c>
      <c r="Q2313" s="3">
        <f t="shared" si="363"/>
        <v>24.981272103252195</v>
      </c>
      <c r="R2313" s="3">
        <f t="shared" si="369"/>
        <v>12.228144302723841</v>
      </c>
      <c r="S2313" s="177">
        <f t="shared" si="370"/>
        <v>-1475.0187278967478</v>
      </c>
      <c r="T2313" s="3">
        <f t="shared" si="364"/>
        <v>25.035049999999998</v>
      </c>
    </row>
    <row r="2314" spans="9:20" x14ac:dyDescent="0.25">
      <c r="I2314" s="4">
        <v>56.24</v>
      </c>
      <c r="J2314" s="152">
        <v>49.382410100000001</v>
      </c>
      <c r="K2314" s="3">
        <f t="shared" si="361"/>
        <v>26</v>
      </c>
      <c r="L2314" s="171">
        <f t="shared" si="365"/>
        <v>1.8742057717506436E-2</v>
      </c>
      <c r="M2314" s="172">
        <f t="shared" si="366"/>
        <v>1.7756713360999616E-2</v>
      </c>
      <c r="N2314" s="173">
        <f t="shared" si="367"/>
        <v>4.1289154284755037E-3</v>
      </c>
      <c r="O2314" s="174">
        <f t="shared" si="368"/>
        <v>1.3044392103329734E-2</v>
      </c>
      <c r="P2314" s="175">
        <f t="shared" si="362"/>
        <v>26.053672078610308</v>
      </c>
      <c r="Q2314" s="3">
        <f t="shared" si="363"/>
        <v>23.328738021389693</v>
      </c>
      <c r="R2314" s="3">
        <f t="shared" si="369"/>
        <v>11.02072613646358</v>
      </c>
      <c r="S2314" s="177">
        <f t="shared" si="370"/>
        <v>-1476.6712619786103</v>
      </c>
      <c r="T2314" s="3">
        <f t="shared" si="364"/>
        <v>23.382410100000001</v>
      </c>
    </row>
    <row r="2315" spans="9:20" x14ac:dyDescent="0.25">
      <c r="I2315" s="4">
        <v>56.26</v>
      </c>
      <c r="J2315" s="152">
        <v>50.837916700000001</v>
      </c>
      <c r="K2315" s="3">
        <f t="shared" si="361"/>
        <v>26</v>
      </c>
      <c r="L2315" s="171">
        <f t="shared" si="365"/>
        <v>1.8716064936188184E-2</v>
      </c>
      <c r="M2315" s="172">
        <f t="shared" si="366"/>
        <v>1.7721560332191872E-2</v>
      </c>
      <c r="N2315" s="173">
        <f t="shared" si="367"/>
        <v>4.1192522707317525E-3</v>
      </c>
      <c r="O2315" s="174">
        <f t="shared" si="368"/>
        <v>1.3009714695059398E-2</v>
      </c>
      <c r="P2315" s="175">
        <f t="shared" si="362"/>
        <v>26.053566592234173</v>
      </c>
      <c r="Q2315" s="3">
        <f t="shared" si="363"/>
        <v>24.784350107765828</v>
      </c>
      <c r="R2315" s="3">
        <f t="shared" si="369"/>
        <v>12.082792729079554</v>
      </c>
      <c r="S2315" s="177">
        <f t="shared" si="370"/>
        <v>-1475.2156498922341</v>
      </c>
      <c r="T2315" s="3">
        <f t="shared" si="364"/>
        <v>24.837916700000001</v>
      </c>
    </row>
    <row r="2316" spans="9:20" x14ac:dyDescent="0.25">
      <c r="I2316" s="4">
        <v>56.28</v>
      </c>
      <c r="J2316" s="152">
        <v>54.406890699999998</v>
      </c>
      <c r="K2316" s="3">
        <f t="shared" si="361"/>
        <v>26</v>
      </c>
      <c r="L2316" s="171">
        <f t="shared" si="365"/>
        <v>1.8690126190253883E-2</v>
      </c>
      <c r="M2316" s="172">
        <f t="shared" si="366"/>
        <v>1.7686511588909461E-2</v>
      </c>
      <c r="N2316" s="173">
        <f t="shared" si="367"/>
        <v>4.1096229962137576E-3</v>
      </c>
      <c r="O2316" s="174">
        <f t="shared" si="368"/>
        <v>1.2975175383348327E-2</v>
      </c>
      <c r="P2316" s="175">
        <f t="shared" si="362"/>
        <v>26.053461436158727</v>
      </c>
      <c r="Q2316" s="3">
        <f t="shared" si="363"/>
        <v>28.353429263841271</v>
      </c>
      <c r="R2316" s="3">
        <f t="shared" si="369"/>
        <v>14.776013491608159</v>
      </c>
      <c r="S2316" s="177">
        <f t="shared" si="370"/>
        <v>-1471.6465707361588</v>
      </c>
      <c r="T2316" s="3">
        <f t="shared" si="364"/>
        <v>28.406890699999998</v>
      </c>
    </row>
    <row r="2317" spans="9:20" x14ac:dyDescent="0.25">
      <c r="I2317" s="4">
        <v>56.3</v>
      </c>
      <c r="J2317" s="152">
        <v>61.7784756</v>
      </c>
      <c r="K2317" s="3">
        <f t="shared" si="361"/>
        <v>26</v>
      </c>
      <c r="L2317" s="171">
        <f t="shared" si="365"/>
        <v>1.8664241330031243E-2</v>
      </c>
      <c r="M2317" s="172">
        <f t="shared" si="366"/>
        <v>1.7651566719060263E-2</v>
      </c>
      <c r="N2317" s="173">
        <f t="shared" si="367"/>
        <v>4.1000274466943421E-3</v>
      </c>
      <c r="O2317" s="174">
        <f t="shared" si="368"/>
        <v>1.2940773435910479E-2</v>
      </c>
      <c r="P2317" s="175">
        <f t="shared" si="362"/>
        <v>26.053356608931697</v>
      </c>
      <c r="Q2317" s="3">
        <f t="shared" si="363"/>
        <v>35.7251189910683</v>
      </c>
      <c r="R2317" s="3">
        <f t="shared" si="369"/>
        <v>20.659042077852579</v>
      </c>
      <c r="S2317" s="177">
        <f t="shared" si="370"/>
        <v>-1464.2748810089317</v>
      </c>
      <c r="T2317" s="3">
        <f t="shared" si="364"/>
        <v>35.7784756</v>
      </c>
    </row>
    <row r="2318" spans="9:20" x14ac:dyDescent="0.25">
      <c r="I2318" s="4">
        <v>56.32</v>
      </c>
      <c r="J2318" s="152">
        <v>50.414372</v>
      </c>
      <c r="K2318" s="3">
        <f t="shared" si="361"/>
        <v>26</v>
      </c>
      <c r="L2318" s="171">
        <f t="shared" si="365"/>
        <v>1.8638410206365825E-2</v>
      </c>
      <c r="M2318" s="172">
        <f t="shared" si="366"/>
        <v>1.7616725312585606E-2</v>
      </c>
      <c r="N2318" s="173">
        <f t="shared" si="367"/>
        <v>4.0904654648688454E-3</v>
      </c>
      <c r="O2318" s="174">
        <f t="shared" si="368"/>
        <v>1.2906508125307203E-2</v>
      </c>
      <c r="P2318" s="175">
        <f t="shared" si="362"/>
        <v>26.053252109109128</v>
      </c>
      <c r="Q2318" s="3">
        <f t="shared" si="363"/>
        <v>24.361119890890873</v>
      </c>
      <c r="R2318" s="3">
        <f t="shared" si="369"/>
        <v>11.771725775704574</v>
      </c>
      <c r="S2318" s="177">
        <f t="shared" si="370"/>
        <v>-1475.6388801091091</v>
      </c>
      <c r="T2318" s="3">
        <f t="shared" si="364"/>
        <v>24.414372</v>
      </c>
    </row>
    <row r="2319" spans="9:20" x14ac:dyDescent="0.25">
      <c r="I2319" s="4">
        <v>56.34</v>
      </c>
      <c r="J2319" s="152">
        <v>46.880433699999998</v>
      </c>
      <c r="K2319" s="3">
        <f t="shared" si="361"/>
        <v>26</v>
      </c>
      <c r="L2319" s="171">
        <f t="shared" si="365"/>
        <v>1.8612632670618901E-2</v>
      </c>
      <c r="M2319" s="172">
        <f t="shared" si="366"/>
        <v>1.7581986961448349E-2</v>
      </c>
      <c r="N2319" s="173">
        <f t="shared" si="367"/>
        <v>4.0809368943486935E-3</v>
      </c>
      <c r="O2319" s="174">
        <f t="shared" si="368"/>
        <v>1.2872378728908862E-2</v>
      </c>
      <c r="P2319" s="175">
        <f t="shared" si="362"/>
        <v>26.053147935255321</v>
      </c>
      <c r="Q2319" s="3">
        <f t="shared" si="363"/>
        <v>20.827285764744676</v>
      </c>
      <c r="R2319" s="3">
        <f t="shared" si="369"/>
        <v>9.2528118468822154</v>
      </c>
      <c r="S2319" s="177">
        <f t="shared" si="370"/>
        <v>-1479.1727142352554</v>
      </c>
      <c r="T2319" s="3">
        <f t="shared" si="364"/>
        <v>20.880433699999998</v>
      </c>
    </row>
    <row r="2320" spans="9:20" x14ac:dyDescent="0.25">
      <c r="I2320" s="4">
        <v>56.36</v>
      </c>
      <c r="J2320" s="152">
        <v>63.4800501</v>
      </c>
      <c r="K2320" s="3">
        <f t="shared" si="361"/>
        <v>26</v>
      </c>
      <c r="L2320" s="171">
        <f t="shared" si="365"/>
        <v>1.8586908574665339E-2</v>
      </c>
      <c r="M2320" s="172">
        <f t="shared" si="366"/>
        <v>1.7547351259620862E-2</v>
      </c>
      <c r="N2320" s="173">
        <f t="shared" si="367"/>
        <v>4.0714415796550057E-3</v>
      </c>
      <c r="O2320" s="174">
        <f t="shared" si="368"/>
        <v>1.2838384528856717E-2</v>
      </c>
      <c r="P2320" s="175">
        <f t="shared" si="362"/>
        <v>26.053044085942794</v>
      </c>
      <c r="Q2320" s="3">
        <f t="shared" si="363"/>
        <v>37.427006014057206</v>
      </c>
      <c r="R2320" s="3">
        <f t="shared" si="369"/>
        <v>22.066472489697585</v>
      </c>
      <c r="S2320" s="177">
        <f t="shared" si="370"/>
        <v>-1462.5729939859427</v>
      </c>
      <c r="T2320" s="3">
        <f t="shared" si="364"/>
        <v>37.4800501</v>
      </c>
    </row>
    <row r="2321" spans="9:20" x14ac:dyDescent="0.25">
      <c r="I2321" s="4">
        <v>56.38</v>
      </c>
      <c r="J2321" s="152">
        <v>60.167524800000002</v>
      </c>
      <c r="K2321" s="3">
        <f t="shared" si="361"/>
        <v>26</v>
      </c>
      <c r="L2321" s="171">
        <f t="shared" si="365"/>
        <v>1.8561237770891425E-2</v>
      </c>
      <c r="M2321" s="172">
        <f t="shared" si="366"/>
        <v>1.7512817803073157E-2</v>
      </c>
      <c r="N2321" s="173">
        <f t="shared" si="367"/>
        <v>4.0619793662122327E-3</v>
      </c>
      <c r="O2321" s="174">
        <f t="shared" si="368"/>
        <v>1.2804524812025125E-2</v>
      </c>
      <c r="P2321" s="175">
        <f t="shared" si="362"/>
        <v>26.052940559752205</v>
      </c>
      <c r="Q2321" s="3">
        <f t="shared" si="363"/>
        <v>34.114584240247794</v>
      </c>
      <c r="R2321" s="3">
        <f t="shared" si="369"/>
        <v>19.342741150703997</v>
      </c>
      <c r="S2321" s="177">
        <f t="shared" si="370"/>
        <v>-1465.8854157597523</v>
      </c>
      <c r="T2321" s="3">
        <f t="shared" si="364"/>
        <v>34.167524800000002</v>
      </c>
    </row>
    <row r="2322" spans="9:20" x14ac:dyDescent="0.25">
      <c r="I2322" s="4">
        <v>56.4</v>
      </c>
      <c r="J2322" s="152">
        <v>70.156188</v>
      </c>
      <c r="K2322" s="3">
        <f t="shared" si="361"/>
        <v>26</v>
      </c>
      <c r="L2322" s="171">
        <f t="shared" si="365"/>
        <v>1.8535620112192799E-2</v>
      </c>
      <c r="M2322" s="172">
        <f t="shared" si="366"/>
        <v>1.7478386189761157E-2</v>
      </c>
      <c r="N2322" s="173">
        <f t="shared" si="367"/>
        <v>4.0525501003418939E-3</v>
      </c>
      <c r="O2322" s="174">
        <f t="shared" si="368"/>
        <v>1.2770798869984229E-2</v>
      </c>
      <c r="P2322" s="175">
        <f t="shared" si="362"/>
        <v>26.052837355272281</v>
      </c>
      <c r="Q2322" s="3">
        <f t="shared" si="363"/>
        <v>44.103350644727719</v>
      </c>
      <c r="R2322" s="3">
        <f t="shared" si="369"/>
        <v>27.725359566169768</v>
      </c>
      <c r="S2322" s="177">
        <f t="shared" si="370"/>
        <v>-1455.8966493552723</v>
      </c>
      <c r="T2322" s="3">
        <f t="shared" si="364"/>
        <v>44.156188</v>
      </c>
    </row>
    <row r="2323" spans="9:20" x14ac:dyDescent="0.25">
      <c r="I2323" s="4">
        <v>56.42</v>
      </c>
      <c r="J2323" s="152">
        <v>93.179340699999997</v>
      </c>
      <c r="K2323" s="3">
        <f t="shared" si="361"/>
        <v>26</v>
      </c>
      <c r="L2323" s="171">
        <f t="shared" si="365"/>
        <v>1.8510055451972301E-2</v>
      </c>
      <c r="M2323" s="172">
        <f t="shared" si="366"/>
        <v>1.7444056019614951E-2</v>
      </c>
      <c r="N2323" s="173">
        <f t="shared" si="367"/>
        <v>4.0431536292563101E-3</v>
      </c>
      <c r="O2323" s="174">
        <f t="shared" si="368"/>
        <v>1.2737205998962811E-2</v>
      </c>
      <c r="P2323" s="175">
        <f t="shared" si="362"/>
        <v>26.052734471099807</v>
      </c>
      <c r="Q2323" s="3">
        <f t="shared" si="363"/>
        <v>67.126606228900187</v>
      </c>
      <c r="R2323" s="3">
        <f t="shared" si="369"/>
        <v>48.358157827251304</v>
      </c>
      <c r="S2323" s="177">
        <f t="shared" si="370"/>
        <v>-1432.8733937710999</v>
      </c>
      <c r="T2323" s="3">
        <f t="shared" si="364"/>
        <v>67.179340699999997</v>
      </c>
    </row>
    <row r="2324" spans="9:20" x14ac:dyDescent="0.25">
      <c r="I2324" s="4">
        <v>56.44</v>
      </c>
      <c r="J2324" s="152">
        <v>95.512857100000005</v>
      </c>
      <c r="K2324" s="3">
        <f t="shared" si="361"/>
        <v>26</v>
      </c>
      <c r="L2324" s="171">
        <f t="shared" si="365"/>
        <v>1.8484543644137912E-2</v>
      </c>
      <c r="M2324" s="172">
        <f t="shared" si="366"/>
        <v>1.7409826894527199E-2</v>
      </c>
      <c r="N2324" s="173">
        <f t="shared" si="367"/>
        <v>4.0337898010524391E-3</v>
      </c>
      <c r="O2324" s="174">
        <f t="shared" si="368"/>
        <v>1.2703745499811661E-2</v>
      </c>
      <c r="P2324" s="175">
        <f t="shared" si="362"/>
        <v>26.052631905839533</v>
      </c>
      <c r="Q2324" s="3">
        <f t="shared" si="363"/>
        <v>69.460225194160472</v>
      </c>
      <c r="R2324" s="3">
        <f t="shared" si="369"/>
        <v>50.513857825152257</v>
      </c>
      <c r="S2324" s="177">
        <f t="shared" si="370"/>
        <v>-1430.5397748058394</v>
      </c>
      <c r="T2324" s="3">
        <f t="shared" si="364"/>
        <v>69.512857100000005</v>
      </c>
    </row>
    <row r="2325" spans="9:20" x14ac:dyDescent="0.25">
      <c r="I2325" s="4">
        <v>56.46</v>
      </c>
      <c r="J2325" s="152">
        <v>106.32171099999999</v>
      </c>
      <c r="K2325" s="3">
        <f t="shared" si="361"/>
        <v>26</v>
      </c>
      <c r="L2325" s="171">
        <f t="shared" si="365"/>
        <v>1.8459084543100638E-2</v>
      </c>
      <c r="M2325" s="172">
        <f t="shared" si="366"/>
        <v>1.7375698418341558E-2</v>
      </c>
      <c r="N2325" s="173">
        <f t="shared" si="367"/>
        <v>4.0244584647057156E-3</v>
      </c>
      <c r="O2325" s="174">
        <f t="shared" si="368"/>
        <v>1.267041667796712E-2</v>
      </c>
      <c r="P2325" s="175">
        <f t="shared" si="362"/>
        <v>26.052529658104113</v>
      </c>
      <c r="Q2325" s="3">
        <f t="shared" si="363"/>
        <v>80.269181341895887</v>
      </c>
      <c r="R2325" s="3">
        <f t="shared" si="369"/>
        <v>60.600430642977209</v>
      </c>
      <c r="S2325" s="177">
        <f t="shared" si="370"/>
        <v>-1419.730818658104</v>
      </c>
      <c r="T2325" s="3">
        <f t="shared" si="364"/>
        <v>80.321710999999993</v>
      </c>
    </row>
    <row r="2326" spans="9:20" x14ac:dyDescent="0.25">
      <c r="I2326" s="4">
        <v>56.48</v>
      </c>
      <c r="J2326" s="152">
        <v>102.405135</v>
      </c>
      <c r="K2326" s="3">
        <f t="shared" si="361"/>
        <v>26</v>
      </c>
      <c r="L2326" s="171">
        <f t="shared" si="365"/>
        <v>1.843367800377246E-2</v>
      </c>
      <c r="M2326" s="172">
        <f t="shared" si="366"/>
        <v>1.7341670196841276E-2</v>
      </c>
      <c r="N2326" s="173">
        <f t="shared" si="367"/>
        <v>4.0151594700639781E-3</v>
      </c>
      <c r="O2326" s="174">
        <f t="shared" si="368"/>
        <v>1.2637218843415123E-2</v>
      </c>
      <c r="P2326" s="175">
        <f t="shared" si="362"/>
        <v>26.052427726514097</v>
      </c>
      <c r="Q2326" s="3">
        <f t="shared" si="363"/>
        <v>76.352707273485905</v>
      </c>
      <c r="R2326" s="3">
        <f t="shared" si="369"/>
        <v>56.928159979386066</v>
      </c>
      <c r="S2326" s="177">
        <f t="shared" si="370"/>
        <v>-1423.647292726514</v>
      </c>
      <c r="T2326" s="3">
        <f t="shared" si="364"/>
        <v>76.405135000000001</v>
      </c>
    </row>
    <row r="2327" spans="9:20" x14ac:dyDescent="0.25">
      <c r="I2327" s="4">
        <v>56.5</v>
      </c>
      <c r="J2327" s="152">
        <v>125.401679</v>
      </c>
      <c r="K2327" s="3">
        <f t="shared" si="361"/>
        <v>26</v>
      </c>
      <c r="L2327" s="171">
        <f t="shared" si="365"/>
        <v>1.8408323881564236E-2</v>
      </c>
      <c r="M2327" s="172">
        <f t="shared" si="366"/>
        <v>1.7307741837737724E-2</v>
      </c>
      <c r="N2327" s="173">
        <f t="shared" si="367"/>
        <v>4.0058926678414129E-3</v>
      </c>
      <c r="O2327" s="174">
        <f t="shared" si="368"/>
        <v>1.2604151310655386E-2</v>
      </c>
      <c r="P2327" s="175">
        <f t="shared" si="362"/>
        <v>26.052326109697798</v>
      </c>
      <c r="Q2327" s="3">
        <f t="shared" si="363"/>
        <v>99.3493528903022</v>
      </c>
      <c r="R2327" s="3">
        <f t="shared" si="369"/>
        <v>78.709423976068109</v>
      </c>
      <c r="S2327" s="177">
        <f t="shared" si="370"/>
        <v>-1400.6506471096977</v>
      </c>
      <c r="T2327" s="3">
        <f t="shared" si="364"/>
        <v>99.401679000000001</v>
      </c>
    </row>
    <row r="2328" spans="9:20" x14ac:dyDescent="0.25">
      <c r="I2328" s="4">
        <v>56.52</v>
      </c>
      <c r="J2328" s="152">
        <v>147.13906299999999</v>
      </c>
      <c r="K2328" s="3">
        <f t="shared" si="361"/>
        <v>26</v>
      </c>
      <c r="L2328" s="171">
        <f t="shared" si="365"/>
        <v>1.8383022032383664E-2</v>
      </c>
      <c r="M2328" s="172">
        <f t="shared" si="366"/>
        <v>1.7273912950659186E-2</v>
      </c>
      <c r="N2328" s="173">
        <f t="shared" si="367"/>
        <v>3.9966579096125769E-3</v>
      </c>
      <c r="O2328" s="174">
        <f t="shared" si="368"/>
        <v>1.257121339866611E-2</v>
      </c>
      <c r="P2328" s="175">
        <f t="shared" si="362"/>
        <v>26.052224806291324</v>
      </c>
      <c r="Q2328" s="3">
        <f t="shared" si="363"/>
        <v>121.08683819370867</v>
      </c>
      <c r="R2328" s="3">
        <f t="shared" si="369"/>
        <v>99.647381768017539</v>
      </c>
      <c r="S2328" s="177">
        <f t="shared" si="370"/>
        <v>-1378.9131618062913</v>
      </c>
      <c r="T2328" s="3">
        <f t="shared" si="364"/>
        <v>121.13906299999999</v>
      </c>
    </row>
    <row r="2329" spans="9:20" x14ac:dyDescent="0.25">
      <c r="I2329" s="4">
        <v>56.54</v>
      </c>
      <c r="J2329" s="152">
        <v>195.46547899999999</v>
      </c>
      <c r="K2329" s="3">
        <f t="shared" si="361"/>
        <v>26</v>
      </c>
      <c r="L2329" s="171">
        <f t="shared" si="365"/>
        <v>1.8357772312633257E-2</v>
      </c>
      <c r="M2329" s="172">
        <f t="shared" si="366"/>
        <v>1.724018314713956E-2</v>
      </c>
      <c r="N2329" s="173">
        <f t="shared" si="367"/>
        <v>3.9874550478064532E-3</v>
      </c>
      <c r="O2329" s="174">
        <f t="shared" si="368"/>
        <v>1.2538404430868882E-2</v>
      </c>
      <c r="P2329" s="175">
        <f t="shared" si="362"/>
        <v>26.052123814938451</v>
      </c>
      <c r="Q2329" s="3">
        <f t="shared" si="363"/>
        <v>169.41335518506153</v>
      </c>
      <c r="R2329" s="3">
        <f t="shared" si="369"/>
        <v>146.83352304403488</v>
      </c>
      <c r="S2329" s="177">
        <f t="shared" si="370"/>
        <v>-1330.5866448149384</v>
      </c>
      <c r="T2329" s="3">
        <f t="shared" si="364"/>
        <v>169.46547899999999</v>
      </c>
    </row>
    <row r="2330" spans="9:20" x14ac:dyDescent="0.25">
      <c r="I2330" s="4">
        <v>56.56</v>
      </c>
      <c r="J2330" s="152">
        <v>215.44664800000001</v>
      </c>
      <c r="K2330" s="3">
        <f t="shared" si="361"/>
        <v>26</v>
      </c>
      <c r="L2330" s="171">
        <f t="shared" si="365"/>
        <v>1.8332574579208227E-2</v>
      </c>
      <c r="M2330" s="172">
        <f t="shared" si="366"/>
        <v>1.7206552040607219E-2</v>
      </c>
      <c r="N2330" s="173">
        <f t="shared" si="367"/>
        <v>3.9782839357005379E-3</v>
      </c>
      <c r="O2330" s="174">
        <f t="shared" si="368"/>
        <v>1.2505723735093883E-2</v>
      </c>
      <c r="P2330" s="175">
        <f t="shared" si="362"/>
        <v>26.052023134290611</v>
      </c>
      <c r="Q2330" s="3">
        <f t="shared" si="363"/>
        <v>189.3946248657094</v>
      </c>
      <c r="R2330" s="3">
        <f t="shared" si="369"/>
        <v>166.49283830130787</v>
      </c>
      <c r="S2330" s="177">
        <f t="shared" si="370"/>
        <v>-1310.6053751342906</v>
      </c>
      <c r="T2330" s="3">
        <f t="shared" si="364"/>
        <v>189.44664800000001</v>
      </c>
    </row>
    <row r="2331" spans="9:20" x14ac:dyDescent="0.25">
      <c r="I2331" s="4">
        <v>56.58</v>
      </c>
      <c r="J2331" s="152">
        <v>357.27584899999999</v>
      </c>
      <c r="K2331" s="3">
        <f t="shared" si="361"/>
        <v>26</v>
      </c>
      <c r="L2331" s="171">
        <f t="shared" si="365"/>
        <v>1.8307428689494566E-2</v>
      </c>
      <c r="M2331" s="172">
        <f t="shared" si="366"/>
        <v>1.7173019246373971E-2</v>
      </c>
      <c r="N2331" s="173">
        <f t="shared" si="367"/>
        <v>3.9691444274150157E-3</v>
      </c>
      <c r="O2331" s="174">
        <f t="shared" si="368"/>
        <v>1.2473170643545556E-2</v>
      </c>
      <c r="P2331" s="175">
        <f t="shared" si="362"/>
        <v>26.051922763006829</v>
      </c>
      <c r="Q2331" s="3">
        <f t="shared" si="363"/>
        <v>331.22392623699318</v>
      </c>
      <c r="R2331" s="3">
        <f t="shared" si="369"/>
        <v>307.0716635868917</v>
      </c>
      <c r="S2331" s="177">
        <f t="shared" si="370"/>
        <v>-1168.7760737630069</v>
      </c>
      <c r="T2331" s="3">
        <f t="shared" si="364"/>
        <v>331.27584899999999</v>
      </c>
    </row>
    <row r="2332" spans="9:20" x14ac:dyDescent="0.25">
      <c r="I2332" s="4">
        <v>56.6</v>
      </c>
      <c r="J2332" s="152">
        <v>468.92695200000003</v>
      </c>
      <c r="K2332" s="3">
        <f t="shared" si="361"/>
        <v>26</v>
      </c>
      <c r="L2332" s="171">
        <f t="shared" si="365"/>
        <v>1.8282334501366918E-2</v>
      </c>
      <c r="M2332" s="172">
        <f t="shared" si="366"/>
        <v>1.7139584381623999E-2</v>
      </c>
      <c r="N2332" s="173">
        <f t="shared" si="367"/>
        <v>3.9600363779069402E-3</v>
      </c>
      <c r="O2332" s="174">
        <f t="shared" si="368"/>
        <v>1.2440744492768399E-2</v>
      </c>
      <c r="P2332" s="175">
        <f t="shared" si="362"/>
        <v>26.051822699753668</v>
      </c>
      <c r="Q2332" s="3">
        <f t="shared" si="363"/>
        <v>442.87512930024639</v>
      </c>
      <c r="R2332" s="3">
        <f t="shared" si="369"/>
        <v>418.27064815995038</v>
      </c>
      <c r="S2332" s="177">
        <f t="shared" si="370"/>
        <v>-1057.1248706997535</v>
      </c>
      <c r="T2332" s="3">
        <f t="shared" si="364"/>
        <v>442.92695200000003</v>
      </c>
    </row>
    <row r="2333" spans="9:20" x14ac:dyDescent="0.25">
      <c r="I2333" s="4">
        <v>56.62</v>
      </c>
      <c r="J2333" s="152">
        <v>689.82078999999999</v>
      </c>
      <c r="K2333" s="3">
        <f t="shared" si="361"/>
        <v>26</v>
      </c>
      <c r="L2333" s="171">
        <f t="shared" si="365"/>
        <v>1.8257291873186685E-2</v>
      </c>
      <c r="M2333" s="172">
        <f t="shared" si="366"/>
        <v>1.7106247065403011E-2</v>
      </c>
      <c r="N2333" s="173">
        <f t="shared" si="367"/>
        <v>3.9509596429644972E-3</v>
      </c>
      <c r="O2333" s="174">
        <f t="shared" si="368"/>
        <v>1.2408444623613242E-2</v>
      </c>
      <c r="P2333" s="175">
        <f t="shared" si="362"/>
        <v>26.051722943205167</v>
      </c>
      <c r="Q2333" s="3">
        <f t="shared" si="363"/>
        <v>663.76906705679482</v>
      </c>
      <c r="R2333" s="3">
        <f t="shared" si="369"/>
        <v>638.70121163128158</v>
      </c>
      <c r="S2333" s="177">
        <f t="shared" si="370"/>
        <v>-836.23093294320518</v>
      </c>
      <c r="T2333" s="3">
        <f t="shared" si="364"/>
        <v>663.82078999999999</v>
      </c>
    </row>
    <row r="2334" spans="9:20" x14ac:dyDescent="0.25">
      <c r="I2334" s="4">
        <v>56.64</v>
      </c>
      <c r="J2334" s="152">
        <v>1070.73595</v>
      </c>
      <c r="K2334" s="3">
        <f t="shared" si="361"/>
        <v>26</v>
      </c>
      <c r="L2334" s="171">
        <f t="shared" si="365"/>
        <v>1.8232300663799897E-2</v>
      </c>
      <c r="M2334" s="172">
        <f t="shared" si="366"/>
        <v>1.7073006918607289E-2</v>
      </c>
      <c r="N2334" s="173">
        <f t="shared" si="367"/>
        <v>3.9419140792012735E-3</v>
      </c>
      <c r="O2334" s="174">
        <f t="shared" si="368"/>
        <v>1.2376270381203662E-2</v>
      </c>
      <c r="P2334" s="175">
        <f t="shared" si="362"/>
        <v>26.051623492042815</v>
      </c>
      <c r="Q2334" s="3">
        <f t="shared" si="363"/>
        <v>1044.6843265079572</v>
      </c>
      <c r="R2334" s="3">
        <f t="shared" si="369"/>
        <v>1019.2665540476006</v>
      </c>
      <c r="S2334" s="177">
        <f t="shared" si="370"/>
        <v>-455.31567349204283</v>
      </c>
      <c r="T2334" s="3">
        <f t="shared" si="364"/>
        <v>1044.73595</v>
      </c>
    </row>
    <row r="2335" spans="9:20" x14ac:dyDescent="0.25">
      <c r="I2335" s="4">
        <v>56.66</v>
      </c>
      <c r="J2335" s="152">
        <v>1529.5620799999999</v>
      </c>
      <c r="K2335" s="3">
        <f t="shared" si="361"/>
        <v>26</v>
      </c>
      <c r="L2335" s="171">
        <f t="shared" si="365"/>
        <v>1.8207360732535368E-2</v>
      </c>
      <c r="M2335" s="172">
        <f t="shared" si="366"/>
        <v>1.703986356397303E-2</v>
      </c>
      <c r="N2335" s="173">
        <f t="shared" si="367"/>
        <v>3.9328995440506206E-3</v>
      </c>
      <c r="O2335" s="174">
        <f t="shared" si="368"/>
        <v>1.2344221114902888E-2</v>
      </c>
      <c r="P2335" s="175">
        <f t="shared" si="362"/>
        <v>26.05152434495546</v>
      </c>
      <c r="Q2335" s="3">
        <f t="shared" si="363"/>
        <v>1503.5105556550445</v>
      </c>
      <c r="R2335" s="3">
        <f t="shared" si="369"/>
        <v>1477.9027412644416</v>
      </c>
      <c r="S2335" s="177">
        <f t="shared" si="370"/>
        <v>3.5105556550445272</v>
      </c>
      <c r="T2335" s="3">
        <f t="shared" si="364"/>
        <v>1503.5620799999999</v>
      </c>
    </row>
    <row r="2336" spans="9:20" x14ac:dyDescent="0.25">
      <c r="I2336" s="4">
        <v>56.68</v>
      </c>
      <c r="J2336" s="152">
        <v>1837.4669799999999</v>
      </c>
      <c r="K2336" s="3">
        <f t="shared" si="361"/>
        <v>26</v>
      </c>
      <c r="L2336" s="171">
        <f t="shared" si="365"/>
        <v>1.8182471939202579E-2</v>
      </c>
      <c r="M2336" s="172">
        <f t="shared" si="366"/>
        <v>1.700681662606552E-2</v>
      </c>
      <c r="N2336" s="173">
        <f t="shared" si="367"/>
        <v>3.9239158957600096E-3</v>
      </c>
      <c r="O2336" s="174">
        <f t="shared" si="368"/>
        <v>1.2312296178280811E-2</v>
      </c>
      <c r="P2336" s="175">
        <f t="shared" si="362"/>
        <v>26.051425500639308</v>
      </c>
      <c r="Q2336" s="3">
        <f t="shared" si="363"/>
        <v>1811.4155544993607</v>
      </c>
      <c r="R2336" s="3">
        <f t="shared" si="369"/>
        <v>1785.7334835384233</v>
      </c>
      <c r="S2336" s="177">
        <f t="shared" si="370"/>
        <v>311.41555449936072</v>
      </c>
      <c r="T2336" s="3">
        <f t="shared" si="364"/>
        <v>1811.4669799999999</v>
      </c>
    </row>
    <row r="2337" spans="9:20" x14ac:dyDescent="0.25">
      <c r="I2337" s="4">
        <v>56.7</v>
      </c>
      <c r="J2337" s="152">
        <v>1482.6835000000001</v>
      </c>
      <c r="K2337" s="3">
        <f t="shared" si="361"/>
        <v>26</v>
      </c>
      <c r="L2337" s="171">
        <f t="shared" si="365"/>
        <v>1.8157634144089808E-2</v>
      </c>
      <c r="M2337" s="172">
        <f t="shared" si="366"/>
        <v>1.6973865731268602E-2</v>
      </c>
      <c r="N2337" s="173">
        <f t="shared" si="367"/>
        <v>3.9149629933854834E-3</v>
      </c>
      <c r="O2337" s="174">
        <f t="shared" si="368"/>
        <v>1.2280494929081464E-2</v>
      </c>
      <c r="P2337" s="175">
        <f t="shared" si="362"/>
        <v>26.051326957797826</v>
      </c>
      <c r="Q2337" s="3">
        <f t="shared" si="363"/>
        <v>1456.6321730422023</v>
      </c>
      <c r="R2337" s="3">
        <f t="shared" si="369"/>
        <v>1431.0385780523277</v>
      </c>
      <c r="S2337" s="177">
        <f t="shared" si="370"/>
        <v>-43.367826957797661</v>
      </c>
      <c r="T2337" s="3">
        <f t="shared" si="364"/>
        <v>1456.6835000000001</v>
      </c>
    </row>
    <row r="2338" spans="9:20" x14ac:dyDescent="0.25">
      <c r="I2338" s="4">
        <v>56.72</v>
      </c>
      <c r="J2338" s="152">
        <v>1015.76933</v>
      </c>
      <c r="K2338" s="3">
        <f t="shared" si="361"/>
        <v>26</v>
      </c>
      <c r="L2338" s="171">
        <f t="shared" si="365"/>
        <v>1.8132847207962131E-2</v>
      </c>
      <c r="M2338" s="172">
        <f t="shared" si="366"/>
        <v>1.6941010507774079E-2</v>
      </c>
      <c r="N2338" s="173">
        <f t="shared" si="367"/>
        <v>3.9060406967861183E-3</v>
      </c>
      <c r="O2338" s="174">
        <f t="shared" si="368"/>
        <v>1.2248816729190686E-2</v>
      </c>
      <c r="P2338" s="175">
        <f t="shared" si="362"/>
        <v>26.051228715141715</v>
      </c>
      <c r="Q2338" s="3">
        <f t="shared" si="363"/>
        <v>989.71810128485822</v>
      </c>
      <c r="R2338" s="3">
        <f t="shared" si="369"/>
        <v>964.33500311621424</v>
      </c>
      <c r="S2338" s="177">
        <f t="shared" si="370"/>
        <v>-510.28189871514178</v>
      </c>
      <c r="T2338" s="3">
        <f t="shared" si="364"/>
        <v>989.76932999999997</v>
      </c>
    </row>
    <row r="2339" spans="9:20" x14ac:dyDescent="0.25">
      <c r="I2339" s="4">
        <v>56.74</v>
      </c>
      <c r="J2339" s="152">
        <v>654.44933100000003</v>
      </c>
      <c r="K2339" s="3">
        <f t="shared" si="361"/>
        <v>26</v>
      </c>
      <c r="L2339" s="171">
        <f t="shared" si="365"/>
        <v>1.8108110992059449E-2</v>
      </c>
      <c r="M2339" s="172">
        <f t="shared" si="366"/>
        <v>1.6908250585571178E-2</v>
      </c>
      <c r="N2339" s="173">
        <f t="shared" si="367"/>
        <v>3.8971488666185278E-3</v>
      </c>
      <c r="O2339" s="174">
        <f t="shared" si="368"/>
        <v>1.2217260944604092E-2</v>
      </c>
      <c r="P2339" s="175">
        <f t="shared" si="362"/>
        <v>26.051130771388852</v>
      </c>
      <c r="Q2339" s="3">
        <f t="shared" si="363"/>
        <v>628.39820022861113</v>
      </c>
      <c r="R2339" s="3">
        <f t="shared" si="369"/>
        <v>603.38406557337839</v>
      </c>
      <c r="S2339" s="177">
        <f t="shared" si="370"/>
        <v>-871.60179977138887</v>
      </c>
      <c r="T2339" s="3">
        <f t="shared" si="364"/>
        <v>628.44933100000003</v>
      </c>
    </row>
    <row r="2340" spans="9:20" x14ac:dyDescent="0.25">
      <c r="I2340" s="4">
        <v>56.76</v>
      </c>
      <c r="J2340" s="152">
        <v>450.522628</v>
      </c>
      <c r="K2340" s="3">
        <f t="shared" si="361"/>
        <v>26</v>
      </c>
      <c r="L2340" s="171">
        <f t="shared" si="365"/>
        <v>1.8083425358094599E-2</v>
      </c>
      <c r="M2340" s="172">
        <f t="shared" si="366"/>
        <v>1.6875585596436232E-2</v>
      </c>
      <c r="N2340" s="173">
        <f t="shared" si="367"/>
        <v>3.8882873643314476E-3</v>
      </c>
      <c r="O2340" s="174">
        <f t="shared" si="368"/>
        <v>1.2185826945395408E-2</v>
      </c>
      <c r="P2340" s="175">
        <f t="shared" si="362"/>
        <v>26.051033125264262</v>
      </c>
      <c r="Q2340" s="3">
        <f t="shared" si="363"/>
        <v>424.47159487473573</v>
      </c>
      <c r="R2340" s="3">
        <f t="shared" si="369"/>
        <v>399.92693742233467</v>
      </c>
      <c r="S2340" s="177">
        <f t="shared" si="370"/>
        <v>-1075.5284051252643</v>
      </c>
      <c r="T2340" s="3">
        <f t="shared" si="364"/>
        <v>424.522628</v>
      </c>
    </row>
    <row r="2341" spans="9:20" x14ac:dyDescent="0.25">
      <c r="I2341" s="4">
        <v>56.78</v>
      </c>
      <c r="J2341" s="152">
        <v>316.37936300000001</v>
      </c>
      <c r="K2341" s="3">
        <f t="shared" si="361"/>
        <v>26</v>
      </c>
      <c r="L2341" s="171">
        <f t="shared" si="365"/>
        <v>1.8058790168251366E-2</v>
      </c>
      <c r="M2341" s="172">
        <f t="shared" si="366"/>
        <v>1.6843015173922227E-2</v>
      </c>
      <c r="N2341" s="173">
        <f t="shared" si="367"/>
        <v>3.879456052160312E-3</v>
      </c>
      <c r="O2341" s="174">
        <f t="shared" si="368"/>
        <v>1.2154514105684964E-2</v>
      </c>
      <c r="P2341" s="175">
        <f t="shared" si="362"/>
        <v>26.050935775500019</v>
      </c>
      <c r="Q2341" s="3">
        <f t="shared" si="363"/>
        <v>290.32842722449999</v>
      </c>
      <c r="R2341" s="3">
        <f t="shared" si="369"/>
        <v>266.42254682917411</v>
      </c>
      <c r="S2341" s="177">
        <f t="shared" si="370"/>
        <v>-1209.6715727755</v>
      </c>
      <c r="T2341" s="3">
        <f t="shared" si="364"/>
        <v>290.37936300000001</v>
      </c>
    </row>
    <row r="2342" spans="9:20" x14ac:dyDescent="0.25">
      <c r="I2342" s="4">
        <v>56.8</v>
      </c>
      <c r="J2342" s="152">
        <v>220.216049</v>
      </c>
      <c r="K2342" s="3">
        <f t="shared" si="361"/>
        <v>26</v>
      </c>
      <c r="L2342" s="171">
        <f t="shared" si="365"/>
        <v>1.8034205285182604E-2</v>
      </c>
      <c r="M2342" s="172">
        <f t="shared" si="366"/>
        <v>1.6810538953348626E-2</v>
      </c>
      <c r="N2342" s="173">
        <f t="shared" si="367"/>
        <v>3.8706547931219235E-3</v>
      </c>
      <c r="O2342" s="174">
        <f t="shared" si="368"/>
        <v>1.2123321803608613E-2</v>
      </c>
      <c r="P2342" s="175">
        <f t="shared" si="362"/>
        <v>26.050838720835262</v>
      </c>
      <c r="Q2342" s="3">
        <f t="shared" si="363"/>
        <v>194.16521027916474</v>
      </c>
      <c r="R2342" s="3">
        <f t="shared" si="369"/>
        <v>171.1961006200427</v>
      </c>
      <c r="S2342" s="177">
        <f t="shared" si="370"/>
        <v>-1305.8347897208353</v>
      </c>
      <c r="T2342" s="3">
        <f t="shared" si="364"/>
        <v>194.216049</v>
      </c>
    </row>
    <row r="2343" spans="9:20" x14ac:dyDescent="0.25">
      <c r="I2343" s="4">
        <v>56.82</v>
      </c>
      <c r="J2343" s="152">
        <v>180.76073400000001</v>
      </c>
      <c r="K2343" s="3">
        <f t="shared" si="361"/>
        <v>26</v>
      </c>
      <c r="L2343" s="171">
        <f t="shared" si="365"/>
        <v>1.8009670572008283E-2</v>
      </c>
      <c r="M2343" s="172">
        <f t="shared" si="366"/>
        <v>1.6778156571791054E-2</v>
      </c>
      <c r="N2343" s="173">
        <f t="shared" si="367"/>
        <v>3.8618834510091181E-3</v>
      </c>
      <c r="O2343" s="174">
        <f t="shared" si="368"/>
        <v>1.2092249421286776E-2</v>
      </c>
      <c r="P2343" s="175">
        <f t="shared" si="362"/>
        <v>26.050741960016097</v>
      </c>
      <c r="Q2343" s="3">
        <f t="shared" si="363"/>
        <v>154.70999203998392</v>
      </c>
      <c r="R2343" s="3">
        <f t="shared" si="369"/>
        <v>132.41361166973292</v>
      </c>
      <c r="S2343" s="177">
        <f t="shared" si="370"/>
        <v>-1345.2900079600161</v>
      </c>
      <c r="T2343" s="3">
        <f t="shared" si="364"/>
        <v>154.76073400000001</v>
      </c>
    </row>
    <row r="2344" spans="9:20" x14ac:dyDescent="0.25">
      <c r="I2344" s="4">
        <v>56.84</v>
      </c>
      <c r="J2344" s="152">
        <v>146.69524999999999</v>
      </c>
      <c r="K2344" s="3">
        <f t="shared" si="361"/>
        <v>26</v>
      </c>
      <c r="L2344" s="171">
        <f t="shared" si="365"/>
        <v>1.7985185892313623E-2</v>
      </c>
      <c r="M2344" s="172">
        <f t="shared" si="366"/>
        <v>1.6745867668071252E-2</v>
      </c>
      <c r="N2344" s="173">
        <f t="shared" si="367"/>
        <v>3.8531418903855162E-3</v>
      </c>
      <c r="O2344" s="174">
        <f t="shared" si="368"/>
        <v>1.2061296344793922E-2</v>
      </c>
      <c r="P2344" s="175">
        <f t="shared" si="362"/>
        <v>26.050645491795564</v>
      </c>
      <c r="Q2344" s="3">
        <f t="shared" si="363"/>
        <v>120.64460450820442</v>
      </c>
      <c r="R2344" s="3">
        <f t="shared" si="369"/>
        <v>99.220121966737565</v>
      </c>
      <c r="S2344" s="177">
        <f t="shared" si="370"/>
        <v>-1379.3553954917957</v>
      </c>
      <c r="T2344" s="3">
        <f t="shared" si="364"/>
        <v>120.69524999999999</v>
      </c>
    </row>
    <row r="2345" spans="9:20" x14ac:dyDescent="0.25">
      <c r="I2345" s="4">
        <v>56.86</v>
      </c>
      <c r="J2345" s="152">
        <v>127.942159</v>
      </c>
      <c r="K2345" s="3">
        <f t="shared" si="361"/>
        <v>26</v>
      </c>
      <c r="L2345" s="171">
        <f t="shared" si="365"/>
        <v>1.7960751110147184E-2</v>
      </c>
      <c r="M2345" s="172">
        <f t="shared" si="366"/>
        <v>1.6713671882746983E-2</v>
      </c>
      <c r="N2345" s="173">
        <f t="shared" si="367"/>
        <v>3.8444299765802844E-3</v>
      </c>
      <c r="O2345" s="174">
        <f t="shared" si="368"/>
        <v>1.20304619641282E-2</v>
      </c>
      <c r="P2345" s="175">
        <f t="shared" si="362"/>
        <v>26.050549314933605</v>
      </c>
      <c r="Q2345" s="3">
        <f t="shared" si="363"/>
        <v>101.8916096850664</v>
      </c>
      <c r="R2345" s="3">
        <f t="shared" si="369"/>
        <v>81.145262870027977</v>
      </c>
      <c r="S2345" s="177">
        <f t="shared" si="370"/>
        <v>-1398.1083903149336</v>
      </c>
      <c r="T2345" s="3">
        <f t="shared" si="364"/>
        <v>101.942159</v>
      </c>
    </row>
    <row r="2346" spans="9:20" x14ac:dyDescent="0.25">
      <c r="I2346" s="4">
        <v>56.88</v>
      </c>
      <c r="J2346" s="152">
        <v>109.727682</v>
      </c>
      <c r="K2346" s="3">
        <f t="shared" si="361"/>
        <v>26</v>
      </c>
      <c r="L2346" s="171">
        <f t="shared" si="365"/>
        <v>1.7936366090018929E-2</v>
      </c>
      <c r="M2346" s="172">
        <f t="shared" si="366"/>
        <v>1.6681568858101962E-2</v>
      </c>
      <c r="N2346" s="173">
        <f t="shared" si="367"/>
        <v>3.8357475756829406E-3</v>
      </c>
      <c r="O2346" s="174">
        <f t="shared" si="368"/>
        <v>1.1999745673181362E-2</v>
      </c>
      <c r="P2346" s="175">
        <f t="shared" si="362"/>
        <v>26.050453428196985</v>
      </c>
      <c r="Q2346" s="3">
        <f t="shared" si="363"/>
        <v>83.677228571803013</v>
      </c>
      <c r="R2346" s="3">
        <f t="shared" si="369"/>
        <v>63.811414347181469</v>
      </c>
      <c r="S2346" s="177">
        <f t="shared" si="370"/>
        <v>-1416.322771428197</v>
      </c>
      <c r="T2346" s="3">
        <f t="shared" si="364"/>
        <v>83.727682000000001</v>
      </c>
    </row>
    <row r="2347" spans="9:20" x14ac:dyDescent="0.25">
      <c r="I2347" s="4">
        <v>56.9</v>
      </c>
      <c r="J2347" s="152">
        <v>87.601748099999995</v>
      </c>
      <c r="K2347" s="3">
        <f t="shared" si="361"/>
        <v>26</v>
      </c>
      <c r="L2347" s="171">
        <f t="shared" si="365"/>
        <v>1.7912030696898451E-2</v>
      </c>
      <c r="M2347" s="172">
        <f t="shared" si="366"/>
        <v>1.6649558238136023E-2</v>
      </c>
      <c r="N2347" s="173">
        <f t="shared" si="367"/>
        <v>3.8270945545382283E-3</v>
      </c>
      <c r="O2347" s="174">
        <f t="shared" si="368"/>
        <v>1.1969146869709056E-2</v>
      </c>
      <c r="P2347" s="175">
        <f t="shared" si="362"/>
        <v>26.050357830359282</v>
      </c>
      <c r="Q2347" s="3">
        <f t="shared" si="363"/>
        <v>61.551390269640713</v>
      </c>
      <c r="R2347" s="3">
        <f t="shared" si="369"/>
        <v>43.247694552862711</v>
      </c>
      <c r="S2347" s="177">
        <f t="shared" si="370"/>
        <v>-1438.4486097303593</v>
      </c>
      <c r="T2347" s="3">
        <f t="shared" si="364"/>
        <v>61.601748099999995</v>
      </c>
    </row>
    <row r="2348" spans="9:20" x14ac:dyDescent="0.25">
      <c r="I2348" s="4">
        <v>56.92</v>
      </c>
      <c r="J2348" s="152">
        <v>88.455466700000002</v>
      </c>
      <c r="K2348" s="3">
        <f t="shared" si="361"/>
        <v>26</v>
      </c>
      <c r="L2348" s="171">
        <f t="shared" si="365"/>
        <v>1.7887744796212988E-2</v>
      </c>
      <c r="M2348" s="172">
        <f t="shared" si="366"/>
        <v>1.6617639668555159E-2</v>
      </c>
      <c r="N2348" s="173">
        <f t="shared" si="367"/>
        <v>3.8184707807409875E-3</v>
      </c>
      <c r="O2348" s="174">
        <f t="shared" si="368"/>
        <v>1.193866495530121E-2</v>
      </c>
      <c r="P2348" s="175">
        <f t="shared" si="362"/>
        <v>26.05026252020081</v>
      </c>
      <c r="Q2348" s="3">
        <f t="shared" si="363"/>
        <v>62.405204179799192</v>
      </c>
      <c r="R2348" s="3">
        <f t="shared" si="369"/>
        <v>44.026781543422985</v>
      </c>
      <c r="S2348" s="177">
        <f t="shared" si="370"/>
        <v>-1437.5947958202007</v>
      </c>
      <c r="T2348" s="3">
        <f t="shared" si="364"/>
        <v>62.455466700000002</v>
      </c>
    </row>
    <row r="2349" spans="9:20" x14ac:dyDescent="0.25">
      <c r="I2349" s="4">
        <v>56.94</v>
      </c>
      <c r="J2349" s="152">
        <v>74.338762700000004</v>
      </c>
      <c r="K2349" s="3">
        <f t="shared" si="361"/>
        <v>26</v>
      </c>
      <c r="L2349" s="171">
        <f t="shared" si="365"/>
        <v>1.7863508253845663E-2</v>
      </c>
      <c r="M2349" s="172">
        <f t="shared" si="366"/>
        <v>1.6585812796761797E-2</v>
      </c>
      <c r="N2349" s="173">
        <f t="shared" si="367"/>
        <v>3.8098761226311182E-3</v>
      </c>
      <c r="O2349" s="174">
        <f t="shared" si="368"/>
        <v>1.1908299335352864E-2</v>
      </c>
      <c r="P2349" s="175">
        <f t="shared" si="362"/>
        <v>26.050167496508593</v>
      </c>
      <c r="Q2349" s="3">
        <f t="shared" si="363"/>
        <v>48.288595203491411</v>
      </c>
      <c r="R2349" s="3">
        <f t="shared" si="369"/>
        <v>31.367059956819183</v>
      </c>
      <c r="S2349" s="177">
        <f t="shared" si="370"/>
        <v>-1451.7114047965085</v>
      </c>
      <c r="T2349" s="3">
        <f t="shared" si="364"/>
        <v>48.338762700000004</v>
      </c>
    </row>
    <row r="2350" spans="9:20" x14ac:dyDescent="0.25">
      <c r="I2350" s="4">
        <v>56.96</v>
      </c>
      <c r="J2350" s="152">
        <v>74.186558599999998</v>
      </c>
      <c r="K2350" s="3">
        <f t="shared" si="361"/>
        <v>26</v>
      </c>
      <c r="L2350" s="171">
        <f t="shared" si="365"/>
        <v>1.7839320936133548E-2</v>
      </c>
      <c r="M2350" s="172">
        <f t="shared" si="366"/>
        <v>1.6554077271844981E-2</v>
      </c>
      <c r="N2350" s="173">
        <f t="shared" si="367"/>
        <v>3.8013104492885213E-3</v>
      </c>
      <c r="O2350" s="174">
        <f t="shared" si="368"/>
        <v>1.187804941903509E-2</v>
      </c>
      <c r="P2350" s="175">
        <f t="shared" si="362"/>
        <v>26.050072758076301</v>
      </c>
      <c r="Q2350" s="3">
        <f t="shared" si="363"/>
        <v>48.136485841923701</v>
      </c>
      <c r="R2350" s="3">
        <f t="shared" si="369"/>
        <v>31.233707465838982</v>
      </c>
      <c r="S2350" s="177">
        <f t="shared" si="370"/>
        <v>-1451.8635141580762</v>
      </c>
      <c r="T2350" s="3">
        <f t="shared" si="364"/>
        <v>48.186558599999998</v>
      </c>
    </row>
    <row r="2351" spans="9:20" x14ac:dyDescent="0.25">
      <c r="I2351" s="4">
        <v>56.98</v>
      </c>
      <c r="J2351" s="152">
        <v>60.182867000000002</v>
      </c>
      <c r="K2351" s="3">
        <f t="shared" si="361"/>
        <v>26</v>
      </c>
      <c r="L2351" s="171">
        <f t="shared" si="365"/>
        <v>1.781518270986588E-2</v>
      </c>
      <c r="M2351" s="172">
        <f t="shared" si="366"/>
        <v>1.6522432744570784E-2</v>
      </c>
      <c r="N2351" s="173">
        <f t="shared" si="367"/>
        <v>3.7927736305281476E-3</v>
      </c>
      <c r="O2351" s="174">
        <f t="shared" si="368"/>
        <v>1.1847914619266339E-2</v>
      </c>
      <c r="P2351" s="175">
        <f t="shared" si="362"/>
        <v>26.049978303704233</v>
      </c>
      <c r="Q2351" s="3">
        <f t="shared" si="363"/>
        <v>34.132888696295765</v>
      </c>
      <c r="R2351" s="3">
        <f t="shared" si="369"/>
        <v>19.358567459966888</v>
      </c>
      <c r="S2351" s="177">
        <f t="shared" si="370"/>
        <v>-1465.8671113037042</v>
      </c>
      <c r="T2351" s="3">
        <f t="shared" si="364"/>
        <v>34.182867000000002</v>
      </c>
    </row>
    <row r="2352" spans="9:20" x14ac:dyDescent="0.25">
      <c r="I2352" s="4">
        <v>57</v>
      </c>
      <c r="J2352" s="152">
        <v>52.619252899999999</v>
      </c>
      <c r="K2352" s="3">
        <f t="shared" si="361"/>
        <v>26</v>
      </c>
      <c r="L2352" s="171">
        <f t="shared" si="365"/>
        <v>1.7791093442282208E-2</v>
      </c>
      <c r="M2352" s="172">
        <f t="shared" si="366"/>
        <v>1.6490878867372608E-2</v>
      </c>
      <c r="N2352" s="173">
        <f t="shared" si="367"/>
        <v>3.7842655368950213E-3</v>
      </c>
      <c r="O2352" s="174">
        <f t="shared" si="368"/>
        <v>1.1817894352683864E-2</v>
      </c>
      <c r="P2352" s="175">
        <f t="shared" si="362"/>
        <v>26.049884132199232</v>
      </c>
      <c r="Q2352" s="3">
        <f t="shared" si="363"/>
        <v>26.569368767800768</v>
      </c>
      <c r="R2352" s="3">
        <f t="shared" si="369"/>
        <v>13.415837698436555</v>
      </c>
      <c r="S2352" s="177">
        <f t="shared" si="370"/>
        <v>-1473.4306312321992</v>
      </c>
      <c r="T2352" s="3">
        <f t="shared" si="364"/>
        <v>26.619252899999999</v>
      </c>
    </row>
    <row r="2353" spans="9:20" x14ac:dyDescent="0.25">
      <c r="I2353" s="4">
        <v>57.02</v>
      </c>
      <c r="J2353" s="152">
        <v>52.831193800000001</v>
      </c>
      <c r="K2353" s="3">
        <f t="shared" si="361"/>
        <v>26</v>
      </c>
      <c r="L2353" s="171">
        <f t="shared" si="365"/>
        <v>1.7767053001070551E-2</v>
      </c>
      <c r="M2353" s="172">
        <f t="shared" si="366"/>
        <v>1.6459415294341733E-2</v>
      </c>
      <c r="N2353" s="173">
        <f t="shared" si="367"/>
        <v>3.7757860396593524E-3</v>
      </c>
      <c r="O2353" s="174">
        <f t="shared" si="368"/>
        <v>1.1787988039615567E-2</v>
      </c>
      <c r="P2353" s="175">
        <f t="shared" si="362"/>
        <v>26.049790242374687</v>
      </c>
      <c r="Q2353" s="3">
        <f t="shared" si="363"/>
        <v>26.781403557625314</v>
      </c>
      <c r="R2353" s="3">
        <f t="shared" si="369"/>
        <v>13.576137976961364</v>
      </c>
      <c r="S2353" s="177">
        <f t="shared" si="370"/>
        <v>-1473.2185964423747</v>
      </c>
      <c r="T2353" s="3">
        <f t="shared" si="364"/>
        <v>26.831193800000001</v>
      </c>
    </row>
    <row r="2354" spans="9:20" x14ac:dyDescent="0.25">
      <c r="I2354" s="4">
        <v>57.04</v>
      </c>
      <c r="J2354" s="152">
        <v>38.686306500000001</v>
      </c>
      <c r="K2354" s="3">
        <f t="shared" si="361"/>
        <v>26</v>
      </c>
      <c r="L2354" s="171">
        <f t="shared" si="365"/>
        <v>1.774306125436562E-2</v>
      </c>
      <c r="M2354" s="172">
        <f t="shared" si="366"/>
        <v>1.6428041681217771E-2</v>
      </c>
      <c r="N2354" s="173">
        <f t="shared" si="367"/>
        <v>3.7673350108116633E-3</v>
      </c>
      <c r="O2354" s="174">
        <f t="shared" si="368"/>
        <v>1.1758195104051987E-2</v>
      </c>
      <c r="P2354" s="175">
        <f t="shared" si="362"/>
        <v>26.049696633050441</v>
      </c>
      <c r="Q2354" s="3">
        <f t="shared" si="363"/>
        <v>12.636609866949559</v>
      </c>
      <c r="R2354" s="3">
        <f t="shared" si="369"/>
        <v>4.1276597167394868</v>
      </c>
      <c r="S2354" s="177">
        <f t="shared" si="370"/>
        <v>-1487.3633901330504</v>
      </c>
      <c r="T2354" s="3">
        <f t="shared" si="364"/>
        <v>12.686306500000001</v>
      </c>
    </row>
    <row r="2355" spans="9:20" x14ac:dyDescent="0.25">
      <c r="I2355" s="4">
        <v>57.06</v>
      </c>
      <c r="J2355" s="152">
        <v>49.607055299999999</v>
      </c>
      <c r="K2355" s="3">
        <f t="shared" si="361"/>
        <v>26</v>
      </c>
      <c r="L2355" s="171">
        <f t="shared" si="365"/>
        <v>1.7719118070746959E-2</v>
      </c>
      <c r="M2355" s="172">
        <f t="shared" si="366"/>
        <v>1.6396757685379265E-2</v>
      </c>
      <c r="N2355" s="173">
        <f t="shared" si="367"/>
        <v>3.7589123230579442E-3</v>
      </c>
      <c r="O2355" s="174">
        <f t="shared" si="368"/>
        <v>1.1728514973618523E-2</v>
      </c>
      <c r="P2355" s="175">
        <f t="shared" si="362"/>
        <v>26.049603303052802</v>
      </c>
      <c r="Q2355" s="3">
        <f t="shared" si="363"/>
        <v>23.557451996947197</v>
      </c>
      <c r="R2355" s="3">
        <f t="shared" si="369"/>
        <v>11.186988246578537</v>
      </c>
      <c r="S2355" s="177">
        <f t="shared" si="370"/>
        <v>-1476.4425480030527</v>
      </c>
      <c r="T2355" s="3">
        <f t="shared" si="364"/>
        <v>23.607055299999999</v>
      </c>
    </row>
    <row r="2356" spans="9:20" x14ac:dyDescent="0.25">
      <c r="I2356" s="4">
        <v>57.08</v>
      </c>
      <c r="J2356" s="152">
        <v>38.641367899999999</v>
      </c>
      <c r="K2356" s="3">
        <f t="shared" si="361"/>
        <v>26</v>
      </c>
      <c r="L2356" s="171">
        <f t="shared" si="365"/>
        <v>1.7695223319237195E-2</v>
      </c>
      <c r="M2356" s="172">
        <f t="shared" si="366"/>
        <v>1.6365562965834361E-2</v>
      </c>
      <c r="N2356" s="173">
        <f t="shared" si="367"/>
        <v>3.7505178498148822E-3</v>
      </c>
      <c r="O2356" s="174">
        <f t="shared" si="368"/>
        <v>1.1698947079548029E-2</v>
      </c>
      <c r="P2356" s="175">
        <f t="shared" si="362"/>
        <v>26.049510251214436</v>
      </c>
      <c r="Q2356" s="3">
        <f t="shared" si="363"/>
        <v>12.591857648785563</v>
      </c>
      <c r="R2356" s="3">
        <f t="shared" si="369"/>
        <v>4.1032418794697865</v>
      </c>
      <c r="S2356" s="177">
        <f t="shared" si="370"/>
        <v>-1487.4081423512143</v>
      </c>
      <c r="T2356" s="3">
        <f t="shared" si="364"/>
        <v>12.641367899999999</v>
      </c>
    </row>
    <row r="2357" spans="9:20" x14ac:dyDescent="0.25">
      <c r="I2357" s="4">
        <v>57.1</v>
      </c>
      <c r="J2357" s="152">
        <v>42.753276200000002</v>
      </c>
      <c r="K2357" s="3">
        <f t="shared" si="361"/>
        <v>26</v>
      </c>
      <c r="L2357" s="171">
        <f t="shared" si="365"/>
        <v>1.7671376869300207E-2</v>
      </c>
      <c r="M2357" s="172">
        <f t="shared" si="366"/>
        <v>1.633445718321147E-2</v>
      </c>
      <c r="N2357" s="173">
        <f t="shared" si="367"/>
        <v>3.7421514652050823E-3</v>
      </c>
      <c r="O2357" s="174">
        <f t="shared" si="368"/>
        <v>1.1669490856653473E-2</v>
      </c>
      <c r="P2357" s="175">
        <f t="shared" si="362"/>
        <v>26.049417476374373</v>
      </c>
      <c r="Q2357" s="3">
        <f t="shared" si="363"/>
        <v>16.703858723625629</v>
      </c>
      <c r="R2357" s="3">
        <f t="shared" si="369"/>
        <v>6.5262576592631758</v>
      </c>
      <c r="S2357" s="177">
        <f t="shared" si="370"/>
        <v>-1483.2961412763743</v>
      </c>
      <c r="T2357" s="3">
        <f t="shared" si="364"/>
        <v>16.753276200000002</v>
      </c>
    </row>
    <row r="2358" spans="9:20" x14ac:dyDescent="0.25">
      <c r="I2358" s="4">
        <v>57.12</v>
      </c>
      <c r="J2358" s="152">
        <v>44.479779200000003</v>
      </c>
      <c r="K2358" s="3">
        <f t="shared" si="361"/>
        <v>26</v>
      </c>
      <c r="L2358" s="171">
        <f t="shared" si="365"/>
        <v>1.7647578590839375E-2</v>
      </c>
      <c r="M2358" s="172">
        <f t="shared" si="366"/>
        <v>1.6303439999750091E-2</v>
      </c>
      <c r="N2358" s="173">
        <f t="shared" si="367"/>
        <v>3.7338130440523706E-3</v>
      </c>
      <c r="O2358" s="174">
        <f t="shared" si="368"/>
        <v>1.1640145743301017E-2</v>
      </c>
      <c r="P2358" s="175">
        <f t="shared" si="362"/>
        <v>26.049324977377943</v>
      </c>
      <c r="Q2358" s="3">
        <f t="shared" si="363"/>
        <v>18.43045422262206</v>
      </c>
      <c r="R2358" s="3">
        <f t="shared" si="369"/>
        <v>7.6367654912317393</v>
      </c>
      <c r="S2358" s="177">
        <f t="shared" si="370"/>
        <v>-1481.5695457773779</v>
      </c>
      <c r="T2358" s="3">
        <f t="shared" si="364"/>
        <v>18.479779200000003</v>
      </c>
    </row>
    <row r="2359" spans="9:20" x14ac:dyDescent="0.25">
      <c r="I2359" s="4">
        <v>57.14</v>
      </c>
      <c r="J2359" s="152">
        <v>40.213083099999999</v>
      </c>
      <c r="K2359" s="3">
        <f t="shared" si="361"/>
        <v>26</v>
      </c>
      <c r="L2359" s="171">
        <f t="shared" si="365"/>
        <v>1.7623828354195771E-2</v>
      </c>
      <c r="M2359" s="172">
        <f t="shared" si="366"/>
        <v>1.627251107929158E-2</v>
      </c>
      <c r="N2359" s="173">
        <f t="shared" si="367"/>
        <v>3.7255024618770907E-3</v>
      </c>
      <c r="O2359" s="174">
        <f t="shared" si="368"/>
        <v>1.1610911181383158E-2</v>
      </c>
      <c r="P2359" s="175">
        <f t="shared" si="362"/>
        <v>26.049232753076744</v>
      </c>
      <c r="Q2359" s="3">
        <f t="shared" si="363"/>
        <v>14.163850346923255</v>
      </c>
      <c r="R2359" s="3">
        <f t="shared" si="369"/>
        <v>4.988790741340547</v>
      </c>
      <c r="S2359" s="177">
        <f t="shared" si="370"/>
        <v>-1485.8361496530767</v>
      </c>
      <c r="T2359" s="3">
        <f t="shared" si="364"/>
        <v>14.213083099999999</v>
      </c>
    </row>
    <row r="2360" spans="9:20" x14ac:dyDescent="0.25">
      <c r="I2360" s="4">
        <v>57.16</v>
      </c>
      <c r="J2360" s="152">
        <v>39.7161531</v>
      </c>
      <c r="K2360" s="3">
        <f t="shared" si="361"/>
        <v>26</v>
      </c>
      <c r="L2360" s="171">
        <f t="shared" si="365"/>
        <v>1.7600126030146438E-2</v>
      </c>
      <c r="M2360" s="172">
        <f t="shared" si="366"/>
        <v>1.6241670087270125E-2</v>
      </c>
      <c r="N2360" s="173">
        <f t="shared" si="367"/>
        <v>3.7172195948914784E-3</v>
      </c>
      <c r="O2360" s="174">
        <f t="shared" si="368"/>
        <v>1.1581786616292276E-2</v>
      </c>
      <c r="P2360" s="175">
        <f t="shared" si="362"/>
        <v>26.049140802328601</v>
      </c>
      <c r="Q2360" s="3">
        <f t="shared" si="363"/>
        <v>13.667012297671398</v>
      </c>
      <c r="R2360" s="3">
        <f t="shared" si="369"/>
        <v>4.7030543133015881</v>
      </c>
      <c r="S2360" s="177">
        <f t="shared" si="370"/>
        <v>-1486.3329877023286</v>
      </c>
      <c r="T2360" s="3">
        <f t="shared" si="364"/>
        <v>13.7161531</v>
      </c>
    </row>
    <row r="2361" spans="9:20" x14ac:dyDescent="0.25">
      <c r="I2361" s="4">
        <v>57.18</v>
      </c>
      <c r="J2361" s="152">
        <v>40.722301799999997</v>
      </c>
      <c r="K2361" s="3">
        <f t="shared" si="361"/>
        <v>26</v>
      </c>
      <c r="L2361" s="171">
        <f t="shared" si="365"/>
        <v>1.7576471489902587E-2</v>
      </c>
      <c r="M2361" s="172">
        <f t="shared" si="366"/>
        <v>1.6210916690703594E-2</v>
      </c>
      <c r="N2361" s="173">
        <f t="shared" si="367"/>
        <v>3.70896431999503E-3</v>
      </c>
      <c r="O2361" s="174">
        <f t="shared" si="368"/>
        <v>1.1552771496894246E-2</v>
      </c>
      <c r="P2361" s="175">
        <f t="shared" si="362"/>
        <v>26.049049123997495</v>
      </c>
      <c r="Q2361" s="3">
        <f t="shared" si="363"/>
        <v>14.673252676002502</v>
      </c>
      <c r="R2361" s="3">
        <f t="shared" si="369"/>
        <v>5.2871359077696969</v>
      </c>
      <c r="S2361" s="177">
        <f t="shared" si="370"/>
        <v>-1485.3267473239976</v>
      </c>
      <c r="T2361" s="3">
        <f t="shared" si="364"/>
        <v>14.722301799999997</v>
      </c>
    </row>
    <row r="2362" spans="9:20" x14ac:dyDescent="0.25">
      <c r="I2362" s="4">
        <v>57.2</v>
      </c>
      <c r="J2362" s="152">
        <v>33.709116100000003</v>
      </c>
      <c r="K2362" s="3">
        <f t="shared" si="361"/>
        <v>26</v>
      </c>
      <c r="L2362" s="171">
        <f t="shared" si="365"/>
        <v>1.7552864605107868E-2</v>
      </c>
      <c r="M2362" s="172">
        <f t="shared" si="366"/>
        <v>1.6180250558184638E-2</v>
      </c>
      <c r="N2362" s="173">
        <f t="shared" si="367"/>
        <v>3.7007365147699533E-3</v>
      </c>
      <c r="O2362" s="174">
        <f t="shared" si="368"/>
        <v>1.1523865275502452E-2</v>
      </c>
      <c r="P2362" s="175">
        <f t="shared" si="362"/>
        <v>26.048957716953566</v>
      </c>
      <c r="Q2362" s="3">
        <f t="shared" si="363"/>
        <v>7.6601583830464364</v>
      </c>
      <c r="R2362" s="3">
        <f t="shared" si="369"/>
        <v>1.7407168517645168</v>
      </c>
      <c r="S2362" s="177">
        <f t="shared" si="370"/>
        <v>-1492.3398416169537</v>
      </c>
      <c r="T2362" s="3">
        <f t="shared" si="364"/>
        <v>7.7091161000000028</v>
      </c>
    </row>
    <row r="2363" spans="9:20" x14ac:dyDescent="0.25">
      <c r="I2363" s="4">
        <v>57.22</v>
      </c>
      <c r="J2363" s="152">
        <v>47.242672399999996</v>
      </c>
      <c r="K2363" s="3">
        <f t="shared" si="361"/>
        <v>26</v>
      </c>
      <c r="L2363" s="171">
        <f t="shared" si="365"/>
        <v>1.7529305247836656E-2</v>
      </c>
      <c r="M2363" s="172">
        <f t="shared" si="366"/>
        <v>1.6149671359871737E-2</v>
      </c>
      <c r="N2363" s="173">
        <f t="shared" si="367"/>
        <v>3.6925360574766104E-3</v>
      </c>
      <c r="O2363" s="174">
        <f t="shared" si="368"/>
        <v>1.1495067407851882E-2</v>
      </c>
      <c r="P2363" s="175">
        <f t="shared" si="362"/>
        <v>26.048866580073039</v>
      </c>
      <c r="Q2363" s="3">
        <f t="shared" si="363"/>
        <v>21.193805819926958</v>
      </c>
      <c r="R2363" s="3">
        <f t="shared" si="369"/>
        <v>9.5078746039093627</v>
      </c>
      <c r="S2363" s="177">
        <f t="shared" si="370"/>
        <v>-1478.8061941800731</v>
      </c>
      <c r="T2363" s="3">
        <f t="shared" si="364"/>
        <v>21.242672399999996</v>
      </c>
    </row>
    <row r="2364" spans="9:20" x14ac:dyDescent="0.25">
      <c r="I2364" s="4">
        <v>57.24</v>
      </c>
      <c r="J2364" s="152">
        <v>31.354832699999999</v>
      </c>
      <c r="K2364" s="3">
        <f t="shared" si="361"/>
        <v>26</v>
      </c>
      <c r="L2364" s="171">
        <f t="shared" si="365"/>
        <v>1.7505793290592247E-2</v>
      </c>
      <c r="M2364" s="172">
        <f t="shared" si="366"/>
        <v>1.6119178767480286E-2</v>
      </c>
      <c r="N2364" s="173">
        <f t="shared" si="367"/>
        <v>3.6843628270490174E-3</v>
      </c>
      <c r="O2364" s="174">
        <f t="shared" si="368"/>
        <v>1.1466377353073506E-2</v>
      </c>
      <c r="P2364" s="175">
        <f t="shared" si="362"/>
        <v>26.048775712238193</v>
      </c>
      <c r="Q2364" s="3">
        <f t="shared" si="363"/>
        <v>5.3060569877618065</v>
      </c>
      <c r="R2364" s="3">
        <f t="shared" si="369"/>
        <v>0.89792348843806447</v>
      </c>
      <c r="S2364" s="177">
        <f t="shared" si="370"/>
        <v>-1494.6939430122382</v>
      </c>
      <c r="T2364" s="3">
        <f t="shared" si="364"/>
        <v>5.3548326999999993</v>
      </c>
    </row>
    <row r="2365" spans="9:20" x14ac:dyDescent="0.25">
      <c r="I2365" s="4">
        <v>57.26</v>
      </c>
      <c r="J2365" s="152">
        <v>34.9828841</v>
      </c>
      <c r="K2365" s="3">
        <f t="shared" si="361"/>
        <v>26</v>
      </c>
      <c r="L2365" s="171">
        <f t="shared" si="365"/>
        <v>1.748232860630522E-2</v>
      </c>
      <c r="M2365" s="172">
        <f t="shared" si="366"/>
        <v>1.6088772454273852E-2</v>
      </c>
      <c r="N2365" s="173">
        <f t="shared" si="367"/>
        <v>3.6762167030903879E-3</v>
      </c>
      <c r="O2365" s="174">
        <f t="shared" si="368"/>
        <v>1.1437794573668931E-2</v>
      </c>
      <c r="P2365" s="175">
        <f t="shared" si="362"/>
        <v>26.048685112337342</v>
      </c>
      <c r="Q2365" s="3">
        <f t="shared" si="363"/>
        <v>8.9341989876626577</v>
      </c>
      <c r="R2365" s="3">
        <f t="shared" si="369"/>
        <v>2.2816847039536245</v>
      </c>
      <c r="S2365" s="177">
        <f t="shared" si="370"/>
        <v>-1491.0658010123373</v>
      </c>
      <c r="T2365" s="3">
        <f t="shared" si="364"/>
        <v>8.9828840999999997</v>
      </c>
    </row>
    <row r="2366" spans="9:20" x14ac:dyDescent="0.25">
      <c r="I2366" s="4">
        <v>57.28</v>
      </c>
      <c r="J2366" s="152">
        <v>36.620378500000001</v>
      </c>
      <c r="K2366" s="3">
        <f t="shared" si="361"/>
        <v>26</v>
      </c>
      <c r="L2366" s="171">
        <f t="shared" si="365"/>
        <v>1.7458911068331636E-2</v>
      </c>
      <c r="M2366" s="172">
        <f t="shared" si="366"/>
        <v>1.6058452095055353E-2</v>
      </c>
      <c r="N2366" s="173">
        <f t="shared" si="367"/>
        <v>3.6680975658686791E-3</v>
      </c>
      <c r="O2366" s="174">
        <f t="shared" si="368"/>
        <v>1.1409318535485161E-2</v>
      </c>
      <c r="P2366" s="175">
        <f t="shared" si="362"/>
        <v>26.048594779264739</v>
      </c>
      <c r="Q2366" s="3">
        <f t="shared" si="363"/>
        <v>10.571783720735262</v>
      </c>
      <c r="R2366" s="3">
        <f t="shared" si="369"/>
        <v>3.0519239728230305</v>
      </c>
      <c r="S2366" s="177">
        <f t="shared" si="370"/>
        <v>-1489.4282162792647</v>
      </c>
      <c r="T2366" s="3">
        <f t="shared" si="364"/>
        <v>10.620378500000001</v>
      </c>
    </row>
    <row r="2367" spans="9:20" x14ac:dyDescent="0.25">
      <c r="I2367" s="4">
        <v>57.3</v>
      </c>
      <c r="J2367" s="152">
        <v>29.8164883</v>
      </c>
      <c r="K2367" s="3">
        <f t="shared" si="361"/>
        <v>26</v>
      </c>
      <c r="L2367" s="171">
        <f t="shared" si="365"/>
        <v>1.7435540550451403E-2</v>
      </c>
      <c r="M2367" s="172">
        <f t="shared" si="366"/>
        <v>1.6028217366158441E-2</v>
      </c>
      <c r="N2367" s="173">
        <f t="shared" si="367"/>
        <v>3.6600052963122178E-3</v>
      </c>
      <c r="O2367" s="174">
        <f t="shared" si="368"/>
        <v>1.1380948707689711E-2</v>
      </c>
      <c r="P2367" s="175">
        <f t="shared" si="362"/>
        <v>26.048504711920611</v>
      </c>
      <c r="Q2367" s="3">
        <f t="shared" si="363"/>
        <v>3.7679835880793888</v>
      </c>
      <c r="R2367" s="3">
        <f t="shared" si="369"/>
        <v>0.47616943273751072</v>
      </c>
      <c r="S2367" s="177">
        <f t="shared" si="370"/>
        <v>-1496.2320164119205</v>
      </c>
      <c r="T2367" s="3">
        <f t="shared" si="364"/>
        <v>3.8164882999999996</v>
      </c>
    </row>
    <row r="2368" spans="9:20" x14ac:dyDescent="0.25">
      <c r="I2368" s="4">
        <v>57.32</v>
      </c>
      <c r="J2368" s="152">
        <v>32.179985500000001</v>
      </c>
      <c r="K2368" s="3">
        <f t="shared" si="361"/>
        <v>26</v>
      </c>
      <c r="L2368" s="171">
        <f t="shared" si="365"/>
        <v>1.7412216926866512E-2</v>
      </c>
      <c r="M2368" s="172">
        <f t="shared" si="366"/>
        <v>1.5998067945438791E-2</v>
      </c>
      <c r="N2368" s="173">
        <f t="shared" si="367"/>
        <v>3.651939776005305E-3</v>
      </c>
      <c r="O2368" s="174">
        <f t="shared" si="368"/>
        <v>1.1352684562745796E-2</v>
      </c>
      <c r="P2368" s="175">
        <f t="shared" si="362"/>
        <v>26.048414909211058</v>
      </c>
      <c r="Q2368" s="3">
        <f t="shared" si="363"/>
        <v>6.1315705907889431</v>
      </c>
      <c r="R2368" s="3">
        <f t="shared" si="369"/>
        <v>1.1683087274799384</v>
      </c>
      <c r="S2368" s="177">
        <f t="shared" si="370"/>
        <v>-1493.8684294092111</v>
      </c>
      <c r="T2368" s="3">
        <f t="shared" si="364"/>
        <v>6.1799855000000008</v>
      </c>
    </row>
    <row r="2369" spans="9:20" x14ac:dyDescent="0.25">
      <c r="I2369" s="4">
        <v>57.34</v>
      </c>
      <c r="J2369" s="152">
        <v>34.732971499999998</v>
      </c>
      <c r="K2369" s="3">
        <f t="shared" si="361"/>
        <v>26</v>
      </c>
      <c r="L2369" s="171">
        <f t="shared" si="365"/>
        <v>1.7388940072199401E-2</v>
      </c>
      <c r="M2369" s="172">
        <f t="shared" si="366"/>
        <v>1.5968003512265558E-2</v>
      </c>
      <c r="N2369" s="173">
        <f t="shared" si="367"/>
        <v>3.6439008871839112E-3</v>
      </c>
      <c r="O2369" s="174">
        <f t="shared" si="368"/>
        <v>1.1324525576387863E-2</v>
      </c>
      <c r="P2369" s="175">
        <f t="shared" si="362"/>
        <v>26.048325370048037</v>
      </c>
      <c r="Q2369" s="3">
        <f t="shared" si="363"/>
        <v>8.6846461299519611</v>
      </c>
      <c r="R2369" s="3">
        <f t="shared" si="369"/>
        <v>2.1715124029192143</v>
      </c>
      <c r="S2369" s="177">
        <f t="shared" si="370"/>
        <v>-1491.3153538700481</v>
      </c>
      <c r="T2369" s="3">
        <f t="shared" si="364"/>
        <v>8.7329714999999979</v>
      </c>
    </row>
    <row r="2370" spans="9:20" x14ac:dyDescent="0.25">
      <c r="I2370" s="4">
        <v>57.36</v>
      </c>
      <c r="J2370" s="152">
        <v>25.871158399999999</v>
      </c>
      <c r="K2370" s="3">
        <f t="shared" ref="K2370:K2433" si="371">$B$7*I2370^2+$B$8*I2370+$B$9</f>
        <v>26</v>
      </c>
      <c r="L2370" s="171">
        <f t="shared" si="365"/>
        <v>1.7365709861491243E-2</v>
      </c>
      <c r="M2370" s="172">
        <f t="shared" si="366"/>
        <v>1.593802374751287E-2</v>
      </c>
      <c r="N2370" s="173">
        <f t="shared" si="367"/>
        <v>3.6358885127313668E-3</v>
      </c>
      <c r="O2370" s="174">
        <f t="shared" si="368"/>
        <v>1.1296471227597273E-2</v>
      </c>
      <c r="P2370" s="175">
        <f t="shared" ref="P2370:P2433" si="372">SUM(K2370:O2370)</f>
        <v>26.048236093349335</v>
      </c>
      <c r="Q2370" s="3">
        <f t="shared" ref="Q2370:Q2433" si="373">J2370-P2370</f>
        <v>-0.17707769334933587</v>
      </c>
      <c r="R2370" s="3">
        <f t="shared" si="369"/>
        <v>1.2120257236692359E-3</v>
      </c>
      <c r="S2370" s="177">
        <f t="shared" si="370"/>
        <v>-1500.1770776933492</v>
      </c>
      <c r="T2370" s="3">
        <f t="shared" ref="T2370:T2433" si="374">J2370-K2370</f>
        <v>-0.12884160000000122</v>
      </c>
    </row>
    <row r="2371" spans="9:20" x14ac:dyDescent="0.25">
      <c r="I2371" s="4">
        <v>57.38</v>
      </c>
      <c r="J2371" s="152">
        <v>26.2772307</v>
      </c>
      <c r="K2371" s="3">
        <f t="shared" si="371"/>
        <v>26</v>
      </c>
      <c r="L2371" s="171">
        <f t="shared" ref="L2371:L2434" si="375">$F$15*4^0.5/(PI()*$G$15*(1+(4/$G$15^2)*(I2371-$E$15-$B$5)^2))</f>
        <v>1.7342526170200229E-2</v>
      </c>
      <c r="M2371" s="172">
        <f t="shared" ref="M2371:M2434" si="376">$F$16*4^0.5/(PI()*$G$16*(1+(4/$G$16^2)*(I2371-$E$16-$B$5)^2))</f>
        <v>1.5908128333551281E-2</v>
      </c>
      <c r="N2371" s="173">
        <f t="shared" ref="N2371:N2434" si="377">$F$17*4^0.5/(PI()*$G$17*(1+(4/$G$17^2)*(I2371-$E$17-$B$5)^2))</f>
        <v>3.6279025361740836E-3</v>
      </c>
      <c r="O2371" s="174">
        <f t="shared" ref="O2371:O2434" si="378">$F$18*4^0.5/(PI()*$G$18*(1+(4/$G$18^2)*(I2371-$E$18-$B$5)^2))</f>
        <v>1.1268520998578151E-2</v>
      </c>
      <c r="P2371" s="175">
        <f t="shared" si="372"/>
        <v>26.0481470780385</v>
      </c>
      <c r="Q2371" s="3">
        <f t="shared" si="373"/>
        <v>0.22908362196150023</v>
      </c>
      <c r="R2371" s="3">
        <f t="shared" ref="R2371:R2434" si="379">(1/J2371)*Q2371^2</f>
        <v>1.9971398984216229E-3</v>
      </c>
      <c r="S2371" s="177">
        <f t="shared" ref="S2371:S2434" si="380">Q2371-1500</f>
        <v>-1499.7709163780385</v>
      </c>
      <c r="T2371" s="3">
        <f t="shared" si="374"/>
        <v>0.2772307000000005</v>
      </c>
    </row>
    <row r="2372" spans="9:20" x14ac:dyDescent="0.25">
      <c r="I2372" s="4">
        <v>57.4</v>
      </c>
      <c r="J2372" s="152">
        <v>32.642616199999999</v>
      </c>
      <c r="K2372" s="3">
        <f t="shared" si="371"/>
        <v>26</v>
      </c>
      <c r="L2372" s="171">
        <f t="shared" si="375"/>
        <v>1.7319388874200002E-2</v>
      </c>
      <c r="M2372" s="172">
        <f t="shared" si="376"/>
        <v>1.5878316954239479E-2</v>
      </c>
      <c r="N2372" s="173">
        <f t="shared" si="377"/>
        <v>3.6199428416773508E-3</v>
      </c>
      <c r="O2372" s="174">
        <f t="shared" si="378"/>
        <v>1.1240674374733573E-2</v>
      </c>
      <c r="P2372" s="175">
        <f t="shared" si="372"/>
        <v>26.048058323044849</v>
      </c>
      <c r="Q2372" s="3">
        <f t="shared" si="373"/>
        <v>6.5945578769551503</v>
      </c>
      <c r="R2372" s="3">
        <f t="shared" si="379"/>
        <v>1.3322520880698043</v>
      </c>
      <c r="S2372" s="177">
        <f t="shared" si="380"/>
        <v>-1493.4054421230448</v>
      </c>
      <c r="T2372" s="3">
        <f t="shared" si="374"/>
        <v>6.6426161999999991</v>
      </c>
    </row>
    <row r="2373" spans="9:20" x14ac:dyDescent="0.25">
      <c r="I2373" s="4">
        <v>57.42</v>
      </c>
      <c r="J2373" s="152">
        <v>33.8771792</v>
      </c>
      <c r="K2373" s="3">
        <f t="shared" si="371"/>
        <v>26</v>
      </c>
      <c r="L2373" s="171">
        <f t="shared" si="375"/>
        <v>1.7296297849777861E-2</v>
      </c>
      <c r="M2373" s="172">
        <f t="shared" si="376"/>
        <v>1.5848589294915796E-2</v>
      </c>
      <c r="N2373" s="173">
        <f t="shared" si="377"/>
        <v>3.6120093140411006E-3</v>
      </c>
      <c r="O2373" s="174">
        <f t="shared" si="378"/>
        <v>1.121293084464179E-2</v>
      </c>
      <c r="P2373" s="175">
        <f t="shared" si="372"/>
        <v>26.047969827303376</v>
      </c>
      <c r="Q2373" s="3">
        <f t="shared" si="373"/>
        <v>7.8292093726966243</v>
      </c>
      <c r="R2373" s="3">
        <f t="shared" si="379"/>
        <v>1.8093749494208382</v>
      </c>
      <c r="S2373" s="177">
        <f t="shared" si="380"/>
        <v>-1492.1707906273034</v>
      </c>
      <c r="T2373" s="3">
        <f t="shared" si="374"/>
        <v>7.8771792000000005</v>
      </c>
    </row>
    <row r="2374" spans="9:20" x14ac:dyDescent="0.25">
      <c r="I2374" s="4">
        <v>57.44</v>
      </c>
      <c r="J2374" s="152">
        <v>33.736266800000003</v>
      </c>
      <c r="K2374" s="3">
        <f t="shared" si="371"/>
        <v>26</v>
      </c>
      <c r="L2374" s="171">
        <f t="shared" si="375"/>
        <v>1.727325297363325E-2</v>
      </c>
      <c r="M2374" s="172">
        <f t="shared" si="376"/>
        <v>1.5818945042390026E-2</v>
      </c>
      <c r="N2374" s="173">
        <f t="shared" si="377"/>
        <v>3.6041018386957736E-3</v>
      </c>
      <c r="O2374" s="174">
        <f t="shared" si="378"/>
        <v>1.1185289900032839E-2</v>
      </c>
      <c r="P2374" s="175">
        <f t="shared" si="372"/>
        <v>26.047881589754756</v>
      </c>
      <c r="Q2374" s="3">
        <f t="shared" si="373"/>
        <v>7.6883852102452472</v>
      </c>
      <c r="R2374" s="3">
        <f t="shared" si="379"/>
        <v>1.7521579222606176</v>
      </c>
      <c r="S2374" s="177">
        <f t="shared" si="380"/>
        <v>-1492.3116147897547</v>
      </c>
      <c r="T2374" s="3">
        <f t="shared" si="374"/>
        <v>7.7362668000000028</v>
      </c>
    </row>
    <row r="2375" spans="9:20" x14ac:dyDescent="0.25">
      <c r="I2375" s="4">
        <v>57.46</v>
      </c>
      <c r="J2375" s="152">
        <v>35.030690999999997</v>
      </c>
      <c r="K2375" s="3">
        <f t="shared" si="371"/>
        <v>26</v>
      </c>
      <c r="L2375" s="171">
        <f t="shared" si="375"/>
        <v>1.725025412287598E-2</v>
      </c>
      <c r="M2375" s="172">
        <f t="shared" si="376"/>
        <v>1.578938388493507E-2</v>
      </c>
      <c r="N2375" s="173">
        <f t="shared" si="377"/>
        <v>3.5962203016981524E-3</v>
      </c>
      <c r="O2375" s="174">
        <f t="shared" si="378"/>
        <v>1.1157751035765186E-2</v>
      </c>
      <c r="P2375" s="175">
        <f t="shared" si="372"/>
        <v>26.047793609345273</v>
      </c>
      <c r="Q2375" s="3">
        <f t="shared" si="373"/>
        <v>8.982897390654724</v>
      </c>
      <c r="R2375" s="3">
        <f t="shared" si="379"/>
        <v>2.3034785563045692</v>
      </c>
      <c r="S2375" s="177">
        <f t="shared" si="380"/>
        <v>-1491.0171026093453</v>
      </c>
      <c r="T2375" s="3">
        <f t="shared" si="374"/>
        <v>9.0306909999999974</v>
      </c>
    </row>
    <row r="2376" spans="9:20" x14ac:dyDescent="0.25">
      <c r="I2376" s="4">
        <v>57.48</v>
      </c>
      <c r="J2376" s="152">
        <v>30.133276299999999</v>
      </c>
      <c r="K2376" s="3">
        <f t="shared" si="371"/>
        <v>26</v>
      </c>
      <c r="L2376" s="171">
        <f t="shared" si="375"/>
        <v>1.7227301175024697E-2</v>
      </c>
      <c r="M2376" s="172">
        <f t="shared" si="376"/>
        <v>1.5759905512278839E-2</v>
      </c>
      <c r="N2376" s="173">
        <f t="shared" si="377"/>
        <v>3.5883645897272832E-3</v>
      </c>
      <c r="O2376" s="174">
        <f t="shared" si="378"/>
        <v>1.1130313749802705E-2</v>
      </c>
      <c r="P2376" s="175">
        <f t="shared" si="372"/>
        <v>26.047705885026836</v>
      </c>
      <c r="Q2376" s="3">
        <f t="shared" si="373"/>
        <v>4.0855704149731622</v>
      </c>
      <c r="R2376" s="3">
        <f t="shared" si="379"/>
        <v>0.55393530559118054</v>
      </c>
      <c r="S2376" s="177">
        <f t="shared" si="380"/>
        <v>-1495.9144295850269</v>
      </c>
      <c r="T2376" s="3">
        <f t="shared" si="374"/>
        <v>4.1332762999999986</v>
      </c>
    </row>
    <row r="2377" spans="9:20" x14ac:dyDescent="0.25">
      <c r="I2377" s="4">
        <v>57.5</v>
      </c>
      <c r="J2377" s="152">
        <v>22.443138399999999</v>
      </c>
      <c r="K2377" s="3">
        <f t="shared" si="371"/>
        <v>26</v>
      </c>
      <c r="L2377" s="171">
        <f t="shared" si="375"/>
        <v>1.7204394008005167E-2</v>
      </c>
      <c r="M2377" s="172">
        <f t="shared" si="376"/>
        <v>1.5730509615596008E-2</v>
      </c>
      <c r="N2377" s="173">
        <f t="shared" si="377"/>
        <v>3.5805345900803789E-3</v>
      </c>
      <c r="O2377" s="174">
        <f t="shared" si="378"/>
        <v>1.1102977543191742E-2</v>
      </c>
      <c r="P2377" s="175">
        <f t="shared" si="372"/>
        <v>26.047618415756876</v>
      </c>
      <c r="Q2377" s="3">
        <f t="shared" si="373"/>
        <v>-3.6044800157568773</v>
      </c>
      <c r="R2377" s="3">
        <f t="shared" si="379"/>
        <v>0.57889747647729606</v>
      </c>
      <c r="S2377" s="177">
        <f t="shared" si="380"/>
        <v>-1503.604480015757</v>
      </c>
      <c r="T2377" s="3">
        <f t="shared" si="374"/>
        <v>-3.5568616000000013</v>
      </c>
    </row>
    <row r="2378" spans="9:20" x14ac:dyDescent="0.25">
      <c r="I2378" s="4">
        <v>57.52</v>
      </c>
      <c r="J2378" s="152">
        <v>37.925178799999998</v>
      </c>
      <c r="K2378" s="3">
        <f t="shared" si="371"/>
        <v>26</v>
      </c>
      <c r="L2378" s="171">
        <f t="shared" si="375"/>
        <v>1.7181532500148727E-2</v>
      </c>
      <c r="M2378" s="172">
        <f t="shared" si="376"/>
        <v>1.570119588750005E-2</v>
      </c>
      <c r="N2378" s="173">
        <f t="shared" si="377"/>
        <v>3.5727301906687955E-3</v>
      </c>
      <c r="O2378" s="174">
        <f t="shared" si="378"/>
        <v>1.107574192003849E-2</v>
      </c>
      <c r="P2378" s="175">
        <f t="shared" si="372"/>
        <v>26.047531200498359</v>
      </c>
      <c r="Q2378" s="3">
        <f t="shared" si="373"/>
        <v>11.877647599501639</v>
      </c>
      <c r="R2378" s="3">
        <f t="shared" si="379"/>
        <v>3.7199168721637528</v>
      </c>
      <c r="S2378" s="177">
        <f t="shared" si="380"/>
        <v>-1488.1223524004984</v>
      </c>
      <c r="T2378" s="3">
        <f t="shared" si="374"/>
        <v>11.925178799999998</v>
      </c>
    </row>
    <row r="2379" spans="9:20" x14ac:dyDescent="0.25">
      <c r="I2379" s="4">
        <v>57.54</v>
      </c>
      <c r="J2379" s="152">
        <v>28.270463100000001</v>
      </c>
      <c r="K2379" s="3">
        <f t="shared" si="371"/>
        <v>26</v>
      </c>
      <c r="L2379" s="171">
        <f t="shared" si="375"/>
        <v>1.7158716530190615E-2</v>
      </c>
      <c r="M2379" s="172">
        <f t="shared" si="376"/>
        <v>1.5671964022035089E-2</v>
      </c>
      <c r="N2379" s="173">
        <f t="shared" si="377"/>
        <v>3.5649512800140135E-3</v>
      </c>
      <c r="O2379" s="174">
        <f t="shared" si="378"/>
        <v>1.1048606387486469E-2</v>
      </c>
      <c r="P2379" s="175">
        <f t="shared" si="372"/>
        <v>26.047444238219729</v>
      </c>
      <c r="Q2379" s="3">
        <f t="shared" si="373"/>
        <v>2.2230188617802717</v>
      </c>
      <c r="R2379" s="3">
        <f t="shared" si="379"/>
        <v>0.17480480748937061</v>
      </c>
      <c r="S2379" s="177">
        <f t="shared" si="380"/>
        <v>-1497.7769811382198</v>
      </c>
      <c r="T2379" s="3">
        <f t="shared" si="374"/>
        <v>2.2704631000000006</v>
      </c>
    </row>
    <row r="2380" spans="9:20" x14ac:dyDescent="0.25">
      <c r="I2380" s="4">
        <v>57.56</v>
      </c>
      <c r="J2380" s="152">
        <v>29.5000015</v>
      </c>
      <c r="K2380" s="3">
        <f t="shared" si="371"/>
        <v>26</v>
      </c>
      <c r="L2380" s="171">
        <f t="shared" si="375"/>
        <v>1.7135945977268377E-2</v>
      </c>
      <c r="M2380" s="172">
        <f t="shared" si="376"/>
        <v>1.5642813714667959E-2</v>
      </c>
      <c r="N2380" s="173">
        <f t="shared" si="377"/>
        <v>3.5571977472436478E-3</v>
      </c>
      <c r="O2380" s="174">
        <f t="shared" si="378"/>
        <v>1.1021570455694201E-2</v>
      </c>
      <c r="P2380" s="175">
        <f t="shared" si="372"/>
        <v>26.047357527894874</v>
      </c>
      <c r="Q2380" s="3">
        <f t="shared" si="373"/>
        <v>3.4526439721051254</v>
      </c>
      <c r="R2380" s="3">
        <f t="shared" si="379"/>
        <v>0.40409321328725556</v>
      </c>
      <c r="S2380" s="177">
        <f t="shared" si="380"/>
        <v>-1496.5473560278949</v>
      </c>
      <c r="T2380" s="3">
        <f t="shared" si="374"/>
        <v>3.5000014999999998</v>
      </c>
    </row>
    <row r="2381" spans="9:20" x14ac:dyDescent="0.25">
      <c r="I2381" s="4">
        <v>57.58</v>
      </c>
      <c r="J2381" s="152">
        <v>29.5368797</v>
      </c>
      <c r="K2381" s="3">
        <f t="shared" si="371"/>
        <v>26</v>
      </c>
      <c r="L2381" s="171">
        <f t="shared" si="375"/>
        <v>1.7113220720920284E-2</v>
      </c>
      <c r="M2381" s="172">
        <f t="shared" si="376"/>
        <v>1.5613744662280316E-2</v>
      </c>
      <c r="N2381" s="173">
        <f t="shared" si="377"/>
        <v>3.5494694820875192E-3</v>
      </c>
      <c r="O2381" s="174">
        <f t="shared" si="378"/>
        <v>1.0994633637813176E-2</v>
      </c>
      <c r="P2381" s="175">
        <f t="shared" si="372"/>
        <v>26.0472710685031</v>
      </c>
      <c r="Q2381" s="3">
        <f t="shared" si="373"/>
        <v>3.4896086314968997</v>
      </c>
      <c r="R2381" s="3">
        <f t="shared" si="379"/>
        <v>0.41227673758029576</v>
      </c>
      <c r="S2381" s="177">
        <f t="shared" si="380"/>
        <v>-1496.5103913685032</v>
      </c>
      <c r="T2381" s="3">
        <f t="shared" si="374"/>
        <v>3.5368797000000001</v>
      </c>
    </row>
    <row r="2382" spans="9:20" x14ac:dyDescent="0.25">
      <c r="I2382" s="4">
        <v>57.6</v>
      </c>
      <c r="J2382" s="152">
        <v>33.210750699999998</v>
      </c>
      <c r="K2382" s="3">
        <f t="shared" si="371"/>
        <v>26</v>
      </c>
      <c r="L2382" s="171">
        <f t="shared" si="375"/>
        <v>1.7090540641083708E-2</v>
      </c>
      <c r="M2382" s="172">
        <f t="shared" si="376"/>
        <v>1.5584756563160662E-2</v>
      </c>
      <c r="N2382" s="173">
        <f t="shared" si="377"/>
        <v>3.5417663748737067E-3</v>
      </c>
      <c r="O2382" s="174">
        <f t="shared" si="378"/>
        <v>1.096779544996585E-2</v>
      </c>
      <c r="P2382" s="175">
        <f t="shared" si="372"/>
        <v>26.047184859029084</v>
      </c>
      <c r="Q2382" s="3">
        <f t="shared" si="373"/>
        <v>7.1635658409709144</v>
      </c>
      <c r="R2382" s="3">
        <f t="shared" si="379"/>
        <v>1.5451826434602494</v>
      </c>
      <c r="S2382" s="177">
        <f t="shared" si="380"/>
        <v>-1492.8364341590291</v>
      </c>
      <c r="T2382" s="3">
        <f t="shared" si="374"/>
        <v>7.2107506999999984</v>
      </c>
    </row>
    <row r="2383" spans="9:20" x14ac:dyDescent="0.25">
      <c r="I2383" s="4">
        <v>57.62</v>
      </c>
      <c r="J2383" s="152">
        <v>29.982673699999999</v>
      </c>
      <c r="K2383" s="3">
        <f t="shared" si="371"/>
        <v>26</v>
      </c>
      <c r="L2383" s="171">
        <f t="shared" si="375"/>
        <v>1.7067905618093581E-2</v>
      </c>
      <c r="M2383" s="172">
        <f t="shared" si="376"/>
        <v>1.5555849116996626E-2</v>
      </c>
      <c r="N2383" s="173">
        <f t="shared" si="377"/>
        <v>3.5340883165246827E-3</v>
      </c>
      <c r="O2383" s="174">
        <f t="shared" si="378"/>
        <v>1.0941055411224003E-2</v>
      </c>
      <c r="P2383" s="175">
        <f t="shared" si="372"/>
        <v>26.047098898462838</v>
      </c>
      <c r="Q2383" s="3">
        <f t="shared" si="373"/>
        <v>3.935574801537161</v>
      </c>
      <c r="R2383" s="3">
        <f t="shared" si="379"/>
        <v>0.51658998705289805</v>
      </c>
      <c r="S2383" s="177">
        <f t="shared" si="380"/>
        <v>-1496.0644251984629</v>
      </c>
      <c r="T2383" s="3">
        <f t="shared" si="374"/>
        <v>3.9826736999999994</v>
      </c>
    </row>
    <row r="2384" spans="9:20" x14ac:dyDescent="0.25">
      <c r="I2384" s="4">
        <v>57.64</v>
      </c>
      <c r="J2384" s="152">
        <v>20.914844500000001</v>
      </c>
      <c r="K2384" s="3">
        <f t="shared" si="371"/>
        <v>26</v>
      </c>
      <c r="L2384" s="171">
        <f t="shared" si="375"/>
        <v>1.7045315532680745E-2</v>
      </c>
      <c r="M2384" s="172">
        <f t="shared" si="376"/>
        <v>1.5527022024867089E-2</v>
      </c>
      <c r="N2384" s="173">
        <f t="shared" si="377"/>
        <v>3.5264351985534285E-3</v>
      </c>
      <c r="O2384" s="174">
        <f t="shared" si="378"/>
        <v>1.09144130435871E-2</v>
      </c>
      <c r="P2384" s="175">
        <f t="shared" si="372"/>
        <v>26.047013185799685</v>
      </c>
      <c r="Q2384" s="3">
        <f t="shared" si="373"/>
        <v>-5.1321686857996838</v>
      </c>
      <c r="R2384" s="3">
        <f t="shared" si="379"/>
        <v>1.2593521993196197</v>
      </c>
      <c r="S2384" s="177">
        <f t="shared" si="380"/>
        <v>-1505.1321686857996</v>
      </c>
      <c r="T2384" s="3">
        <f t="shared" si="374"/>
        <v>-5.0851554999999991</v>
      </c>
    </row>
    <row r="2385" spans="9:20" x14ac:dyDescent="0.25">
      <c r="I2385" s="4">
        <v>57.66</v>
      </c>
      <c r="J2385" s="152">
        <v>25.420085799999999</v>
      </c>
      <c r="K2385" s="3">
        <f t="shared" si="371"/>
        <v>26</v>
      </c>
      <c r="L2385" s="171">
        <f t="shared" si="375"/>
        <v>1.7022770265970474E-2</v>
      </c>
      <c r="M2385" s="172">
        <f t="shared" si="376"/>
        <v>1.549827498923453E-2</v>
      </c>
      <c r="N2385" s="173">
        <f t="shared" si="377"/>
        <v>3.5188069130596233E-3</v>
      </c>
      <c r="O2385" s="174">
        <f t="shared" si="378"/>
        <v>1.0887867871961021E-2</v>
      </c>
      <c r="P2385" s="175">
        <f t="shared" si="372"/>
        <v>26.046927720040227</v>
      </c>
      <c r="Q2385" s="3">
        <f t="shared" si="373"/>
        <v>-0.62684192004022776</v>
      </c>
      <c r="R2385" s="3">
        <f t="shared" si="379"/>
        <v>1.5457492779970057E-2</v>
      </c>
      <c r="S2385" s="177">
        <f t="shared" si="380"/>
        <v>-1500.6268419200403</v>
      </c>
      <c r="T2385" s="3">
        <f t="shared" si="374"/>
        <v>-0.57991420000000105</v>
      </c>
    </row>
    <row r="2386" spans="9:20" x14ac:dyDescent="0.25">
      <c r="I2386" s="4">
        <v>57.68</v>
      </c>
      <c r="J2386" s="152">
        <v>21.2881164</v>
      </c>
      <c r="K2386" s="3">
        <f t="shared" si="371"/>
        <v>26</v>
      </c>
      <c r="L2386" s="171">
        <f t="shared" si="375"/>
        <v>1.7000269699480822E-2</v>
      </c>
      <c r="M2386" s="172">
        <f t="shared" si="376"/>
        <v>1.5469607713937293E-2</v>
      </c>
      <c r="N2386" s="173">
        <f t="shared" si="377"/>
        <v>3.51120335272582E-3</v>
      </c>
      <c r="O2386" s="174">
        <f t="shared" si="378"/>
        <v>1.0861419424136803E-2</v>
      </c>
      <c r="P2386" s="175">
        <f t="shared" si="372"/>
        <v>26.04684250019028</v>
      </c>
      <c r="Q2386" s="3">
        <f t="shared" si="373"/>
        <v>-4.7587261001902803</v>
      </c>
      <c r="R2386" s="3">
        <f t="shared" si="379"/>
        <v>1.0637612868667043</v>
      </c>
      <c r="S2386" s="177">
        <f t="shared" si="380"/>
        <v>-1504.7587261001902</v>
      </c>
      <c r="T2386" s="3">
        <f t="shared" si="374"/>
        <v>-4.7118836000000002</v>
      </c>
    </row>
    <row r="2387" spans="9:20" x14ac:dyDescent="0.25">
      <c r="I2387" s="4">
        <v>57.7</v>
      </c>
      <c r="J2387" s="152">
        <v>28.269645300000001</v>
      </c>
      <c r="K2387" s="3">
        <f t="shared" si="371"/>
        <v>26</v>
      </c>
      <c r="L2387" s="171">
        <f t="shared" si="375"/>
        <v>1.697781371512113E-2</v>
      </c>
      <c r="M2387" s="172">
        <f t="shared" si="376"/>
        <v>1.5441019904181997E-2</v>
      </c>
      <c r="N2387" s="173">
        <f t="shared" si="377"/>
        <v>3.5036244108136894E-3</v>
      </c>
      <c r="O2387" s="174">
        <f t="shared" si="378"/>
        <v>1.0835067230769701E-2</v>
      </c>
      <c r="P2387" s="175">
        <f t="shared" si="372"/>
        <v>26.046757525260887</v>
      </c>
      <c r="Q2387" s="3">
        <f t="shared" si="373"/>
        <v>2.2228877747391138</v>
      </c>
      <c r="R2387" s="3">
        <f t="shared" si="379"/>
        <v>0.17478924856141045</v>
      </c>
      <c r="S2387" s="177">
        <f t="shared" si="380"/>
        <v>-1497.7771122252609</v>
      </c>
      <c r="T2387" s="3">
        <f t="shared" si="374"/>
        <v>2.2696453000000005</v>
      </c>
    </row>
    <row r="2388" spans="9:20" x14ac:dyDescent="0.25">
      <c r="I2388" s="4">
        <v>57.72</v>
      </c>
      <c r="J2388" s="152">
        <v>32.864072100000001</v>
      </c>
      <c r="K2388" s="3">
        <f t="shared" si="371"/>
        <v>26</v>
      </c>
      <c r="L2388" s="171">
        <f t="shared" si="375"/>
        <v>1.6955402195190445E-2</v>
      </c>
      <c r="M2388" s="172">
        <f t="shared" si="376"/>
        <v>1.5412511266535957E-2</v>
      </c>
      <c r="N2388" s="173">
        <f t="shared" si="377"/>
        <v>3.4960699811602664E-3</v>
      </c>
      <c r="O2388" s="174">
        <f t="shared" si="378"/>
        <v>1.0808810825358331E-2</v>
      </c>
      <c r="P2388" s="175">
        <f t="shared" si="372"/>
        <v>26.046672794268247</v>
      </c>
      <c r="Q2388" s="3">
        <f t="shared" si="373"/>
        <v>6.8173993057317546</v>
      </c>
      <c r="R2388" s="3">
        <f t="shared" si="379"/>
        <v>1.4142171168676265</v>
      </c>
      <c r="S2388" s="177">
        <f t="shared" si="380"/>
        <v>-1493.1826006942683</v>
      </c>
      <c r="T2388" s="3">
        <f t="shared" si="374"/>
        <v>6.8640721000000013</v>
      </c>
    </row>
    <row r="2389" spans="9:20" x14ac:dyDescent="0.25">
      <c r="I2389" s="4">
        <v>57.74</v>
      </c>
      <c r="J2389" s="152">
        <v>27.299732500000001</v>
      </c>
      <c r="K2389" s="3">
        <f t="shared" si="371"/>
        <v>26</v>
      </c>
      <c r="L2389" s="171">
        <f t="shared" si="375"/>
        <v>1.6933035022375972E-2</v>
      </c>
      <c r="M2389" s="172">
        <f t="shared" si="376"/>
        <v>1.5384081508919605E-2</v>
      </c>
      <c r="N2389" s="173">
        <f t="shared" si="377"/>
        <v>3.4885399581742237E-3</v>
      </c>
      <c r="O2389" s="174">
        <f t="shared" si="378"/>
        <v>1.0782649744224016E-2</v>
      </c>
      <c r="P2389" s="175">
        <f t="shared" si="372"/>
        <v>26.046588306233694</v>
      </c>
      <c r="Q2389" s="3">
        <f t="shared" si="373"/>
        <v>1.2531441937663068</v>
      </c>
      <c r="R2389" s="3">
        <f t="shared" si="379"/>
        <v>5.7523287833322431E-2</v>
      </c>
      <c r="S2389" s="177">
        <f t="shared" si="380"/>
        <v>-1498.7468558062337</v>
      </c>
      <c r="T2389" s="3">
        <f t="shared" si="374"/>
        <v>1.2997325000000011</v>
      </c>
    </row>
    <row r="2390" spans="9:20" x14ac:dyDescent="0.25">
      <c r="I2390" s="4">
        <v>57.76</v>
      </c>
      <c r="J2390" s="152">
        <v>26.935811000000001</v>
      </c>
      <c r="K2390" s="3">
        <f t="shared" si="371"/>
        <v>26</v>
      </c>
      <c r="L2390" s="171">
        <f t="shared" si="375"/>
        <v>1.6910712079751568E-2</v>
      </c>
      <c r="M2390" s="172">
        <f t="shared" si="376"/>
        <v>1.5355730340599089E-2</v>
      </c>
      <c r="N2390" s="173">
        <f t="shared" si="377"/>
        <v>3.4810342368322015E-3</v>
      </c>
      <c r="O2390" s="174">
        <f t="shared" si="378"/>
        <v>1.0756583526490365E-2</v>
      </c>
      <c r="P2390" s="175">
        <f t="shared" si="372"/>
        <v>26.046504060183672</v>
      </c>
      <c r="Q2390" s="3">
        <f t="shared" si="373"/>
        <v>0.88930693981632913</v>
      </c>
      <c r="R2390" s="3">
        <f t="shared" si="379"/>
        <v>2.9361166560215469E-2</v>
      </c>
      <c r="S2390" s="177">
        <f t="shared" si="380"/>
        <v>-1499.1106930601836</v>
      </c>
      <c r="T2390" s="3">
        <f t="shared" si="374"/>
        <v>0.93581100000000106</v>
      </c>
    </row>
    <row r="2391" spans="9:20" x14ac:dyDescent="0.25">
      <c r="I2391" s="4">
        <v>57.78</v>
      </c>
      <c r="J2391" s="152">
        <v>32.145365499999997</v>
      </c>
      <c r="K2391" s="3">
        <f t="shared" si="371"/>
        <v>26</v>
      </c>
      <c r="L2391" s="171">
        <f t="shared" si="375"/>
        <v>1.6888433250776179E-2</v>
      </c>
      <c r="M2391" s="172">
        <f t="shared" si="376"/>
        <v>1.5327457472178752E-2</v>
      </c>
      <c r="N2391" s="173">
        <f t="shared" si="377"/>
        <v>3.4735527126751229E-3</v>
      </c>
      <c r="O2391" s="174">
        <f t="shared" si="378"/>
        <v>1.0730611714062904E-2</v>
      </c>
      <c r="P2391" s="175">
        <f t="shared" si="372"/>
        <v>26.046420055149692</v>
      </c>
      <c r="Q2391" s="3">
        <f t="shared" si="373"/>
        <v>6.0989454448503047</v>
      </c>
      <c r="R2391" s="3">
        <f t="shared" si="379"/>
        <v>1.1571539150569088</v>
      </c>
      <c r="S2391" s="177">
        <f t="shared" si="380"/>
        <v>-1493.9010545551496</v>
      </c>
      <c r="T2391" s="3">
        <f t="shared" si="374"/>
        <v>6.1453654999999969</v>
      </c>
    </row>
    <row r="2392" spans="9:20" x14ac:dyDescent="0.25">
      <c r="I2392" s="4">
        <v>57.8</v>
      </c>
      <c r="J2392" s="152">
        <v>34.728770400000002</v>
      </c>
      <c r="K2392" s="3">
        <f t="shared" si="371"/>
        <v>26</v>
      </c>
      <c r="L2392" s="171">
        <f t="shared" si="375"/>
        <v>1.6866198419292367E-2</v>
      </c>
      <c r="M2392" s="172">
        <f t="shared" si="376"/>
        <v>1.5299262615593829E-2</v>
      </c>
      <c r="N2392" s="173">
        <f t="shared" si="377"/>
        <v>3.4660952818045838E-3</v>
      </c>
      <c r="O2392" s="174">
        <f t="shared" si="378"/>
        <v>1.0704733851609024E-2</v>
      </c>
      <c r="P2392" s="175">
        <f t="shared" si="372"/>
        <v>26.046336290168298</v>
      </c>
      <c r="Q2392" s="3">
        <f t="shared" si="373"/>
        <v>8.6824341098317035</v>
      </c>
      <c r="R2392" s="3">
        <f t="shared" si="379"/>
        <v>2.1706689065953522</v>
      </c>
      <c r="S2392" s="177">
        <f t="shared" si="380"/>
        <v>-1491.3175658901682</v>
      </c>
      <c r="T2392" s="3">
        <f t="shared" si="374"/>
        <v>8.7287704000000019</v>
      </c>
    </row>
    <row r="2393" spans="9:20" x14ac:dyDescent="0.25">
      <c r="I2393" s="4">
        <v>57.82</v>
      </c>
      <c r="J2393" s="152">
        <v>26.632492500000001</v>
      </c>
      <c r="K2393" s="3">
        <f t="shared" si="371"/>
        <v>26</v>
      </c>
      <c r="L2393" s="171">
        <f t="shared" si="375"/>
        <v>1.6844007469524726E-2</v>
      </c>
      <c r="M2393" s="172">
        <f t="shared" si="376"/>
        <v>1.5271145484103047E-2</v>
      </c>
      <c r="N2393" s="173">
        <f t="shared" si="377"/>
        <v>3.45866184087922E-3</v>
      </c>
      <c r="O2393" s="174">
        <f t="shared" si="378"/>
        <v>1.0678949486537952E-2</v>
      </c>
      <c r="P2393" s="175">
        <f t="shared" si="372"/>
        <v>26.04625276428105</v>
      </c>
      <c r="Q2393" s="3">
        <f t="shared" si="373"/>
        <v>0.58623973571895149</v>
      </c>
      <c r="R2393" s="3">
        <f t="shared" si="379"/>
        <v>1.2904425965231234E-2</v>
      </c>
      <c r="S2393" s="177">
        <f t="shared" si="380"/>
        <v>-1499.4137602642811</v>
      </c>
      <c r="T2393" s="3">
        <f t="shared" si="374"/>
        <v>0.63249250000000146</v>
      </c>
    </row>
    <row r="2394" spans="9:20" x14ac:dyDescent="0.25">
      <c r="I2394" s="4">
        <v>57.84</v>
      </c>
      <c r="J2394" s="152">
        <v>32.2340017</v>
      </c>
      <c r="K2394" s="3">
        <f t="shared" si="371"/>
        <v>26</v>
      </c>
      <c r="L2394" s="171">
        <f t="shared" si="375"/>
        <v>1.6821860286078454E-2</v>
      </c>
      <c r="M2394" s="172">
        <f t="shared" si="376"/>
        <v>1.5243105792281372E-2</v>
      </c>
      <c r="N2394" s="173">
        <f t="shared" si="377"/>
        <v>3.4512522871111497E-3</v>
      </c>
      <c r="O2394" s="174">
        <f t="shared" si="378"/>
        <v>1.0653258168981019E-2</v>
      </c>
      <c r="P2394" s="175">
        <f t="shared" si="372"/>
        <v>26.046169476534452</v>
      </c>
      <c r="Q2394" s="3">
        <f t="shared" si="373"/>
        <v>6.1878322234655485</v>
      </c>
      <c r="R2394" s="3">
        <f t="shared" si="379"/>
        <v>1.1878533724144649</v>
      </c>
      <c r="S2394" s="177">
        <f t="shared" si="380"/>
        <v>-1493.8121677765344</v>
      </c>
      <c r="T2394" s="3">
        <f t="shared" si="374"/>
        <v>6.2340017000000003</v>
      </c>
    </row>
    <row r="2395" spans="9:20" x14ac:dyDescent="0.25">
      <c r="I2395" s="4">
        <v>57.86</v>
      </c>
      <c r="J2395" s="152">
        <v>29.499185300000001</v>
      </c>
      <c r="K2395" s="3">
        <f t="shared" si="371"/>
        <v>26</v>
      </c>
      <c r="L2395" s="171">
        <f t="shared" si="375"/>
        <v>1.6799756753937793E-2</v>
      </c>
      <c r="M2395" s="172">
        <f t="shared" si="376"/>
        <v>1.5215143256012767E-2</v>
      </c>
      <c r="N2395" s="173">
        <f t="shared" si="377"/>
        <v>3.4438665182624085E-3</v>
      </c>
      <c r="O2395" s="174">
        <f t="shared" si="378"/>
        <v>1.0627659451772022E-2</v>
      </c>
      <c r="P2395" s="175">
        <f t="shared" si="372"/>
        <v>26.046086425979983</v>
      </c>
      <c r="Q2395" s="3">
        <f t="shared" si="373"/>
        <v>3.4530988740200179</v>
      </c>
      <c r="R2395" s="3">
        <f t="shared" si="379"/>
        <v>0.40421088624974044</v>
      </c>
      <c r="S2395" s="177">
        <f t="shared" si="380"/>
        <v>-1496.54690112598</v>
      </c>
      <c r="T2395" s="3">
        <f t="shared" si="374"/>
        <v>3.4991853000000006</v>
      </c>
    </row>
    <row r="2396" spans="9:20" x14ac:dyDescent="0.25">
      <c r="I2396" s="4">
        <v>57.88</v>
      </c>
      <c r="J2396" s="152">
        <v>20.075729800000001</v>
      </c>
      <c r="K2396" s="3">
        <f t="shared" si="371"/>
        <v>26</v>
      </c>
      <c r="L2396" s="171">
        <f t="shared" si="375"/>
        <v>1.677769675846455E-2</v>
      </c>
      <c r="M2396" s="172">
        <f t="shared" si="376"/>
        <v>1.5187257592482937E-2</v>
      </c>
      <c r="N2396" s="173">
        <f t="shared" si="377"/>
        <v>3.4365044326414196E-3</v>
      </c>
      <c r="O2396" s="174">
        <f t="shared" si="378"/>
        <v>1.060215289042773E-2</v>
      </c>
      <c r="P2396" s="175">
        <f t="shared" si="372"/>
        <v>26.046003611674017</v>
      </c>
      <c r="Q2396" s="3">
        <f t="shared" si="373"/>
        <v>-5.9702738116740157</v>
      </c>
      <c r="R2396" s="3">
        <f t="shared" si="379"/>
        <v>1.7754856108075623</v>
      </c>
      <c r="S2396" s="177">
        <f t="shared" si="380"/>
        <v>-1505.9702738116739</v>
      </c>
      <c r="T2396" s="3">
        <f t="shared" si="374"/>
        <v>-5.9242701999999987</v>
      </c>
    </row>
    <row r="2397" spans="9:20" x14ac:dyDescent="0.25">
      <c r="I2397" s="4">
        <v>57.9</v>
      </c>
      <c r="J2397" s="152">
        <v>24.314088300000002</v>
      </c>
      <c r="K2397" s="3">
        <f t="shared" si="371"/>
        <v>26</v>
      </c>
      <c r="L2397" s="171">
        <f t="shared" si="375"/>
        <v>1.6755680185396641E-2</v>
      </c>
      <c r="M2397" s="172">
        <f t="shared" si="376"/>
        <v>1.5159448520172269E-2</v>
      </c>
      <c r="N2397" s="173">
        <f t="shared" si="377"/>
        <v>3.4291659290995066E-3</v>
      </c>
      <c r="O2397" s="174">
        <f t="shared" si="378"/>
        <v>1.0576738043128656E-2</v>
      </c>
      <c r="P2397" s="175">
        <f t="shared" si="372"/>
        <v>26.045921032677796</v>
      </c>
      <c r="Q2397" s="3">
        <f t="shared" si="373"/>
        <v>-1.7318327326777947</v>
      </c>
      <c r="R2397" s="3">
        <f t="shared" si="379"/>
        <v>0.12335418778479297</v>
      </c>
      <c r="S2397" s="177">
        <f t="shared" si="380"/>
        <v>-1501.7318327326777</v>
      </c>
      <c r="T2397" s="3">
        <f t="shared" si="374"/>
        <v>-1.6859116999999983</v>
      </c>
    </row>
    <row r="2398" spans="9:20" x14ac:dyDescent="0.25">
      <c r="I2398" s="4">
        <v>57.92</v>
      </c>
      <c r="J2398" s="152">
        <v>28.450348600000002</v>
      </c>
      <c r="K2398" s="3">
        <f t="shared" si="371"/>
        <v>26</v>
      </c>
      <c r="L2398" s="171">
        <f t="shared" si="375"/>
        <v>1.6733706920846553E-2</v>
      </c>
      <c r="M2398" s="172">
        <f t="shared" si="376"/>
        <v>1.5131715758848642E-2</v>
      </c>
      <c r="N2398" s="173">
        <f t="shared" si="377"/>
        <v>3.4218509070274021E-3</v>
      </c>
      <c r="O2398" s="174">
        <f t="shared" si="378"/>
        <v>1.0551414470699854E-2</v>
      </c>
      <c r="P2398" s="175">
        <f t="shared" si="372"/>
        <v>26.045838688057422</v>
      </c>
      <c r="Q2398" s="3">
        <f t="shared" si="373"/>
        <v>2.4045099119425792</v>
      </c>
      <c r="R2398" s="3">
        <f t="shared" si="379"/>
        <v>0.20321958081842659</v>
      </c>
      <c r="S2398" s="177">
        <f t="shared" si="380"/>
        <v>-1497.5954900880574</v>
      </c>
      <c r="T2398" s="3">
        <f t="shared" si="374"/>
        <v>2.4503486000000017</v>
      </c>
    </row>
    <row r="2399" spans="9:20" x14ac:dyDescent="0.25">
      <c r="I2399" s="4">
        <v>57.94</v>
      </c>
      <c r="J2399" s="152">
        <v>29.819547700000001</v>
      </c>
      <c r="K2399" s="3">
        <f t="shared" si="371"/>
        <v>26</v>
      </c>
      <c r="L2399" s="171">
        <f t="shared" si="375"/>
        <v>1.6711776851299948E-2</v>
      </c>
      <c r="M2399" s="172">
        <f t="shared" si="376"/>
        <v>1.5104059029560437E-2</v>
      </c>
      <c r="N2399" s="173">
        <f t="shared" si="377"/>
        <v>3.4145592663518166E-3</v>
      </c>
      <c r="O2399" s="174">
        <f t="shared" si="378"/>
        <v>1.052618173659201E-2</v>
      </c>
      <c r="P2399" s="175">
        <f t="shared" si="372"/>
        <v>26.045756576883804</v>
      </c>
      <c r="Q2399" s="3">
        <f t="shared" si="373"/>
        <v>3.7737911231161974</v>
      </c>
      <c r="R2399" s="3">
        <f t="shared" si="379"/>
        <v>0.47758938479508217</v>
      </c>
      <c r="S2399" s="177">
        <f t="shared" si="380"/>
        <v>-1496.2262088768839</v>
      </c>
      <c r="T2399" s="3">
        <f t="shared" si="374"/>
        <v>3.8195477000000011</v>
      </c>
    </row>
    <row r="2400" spans="9:20" x14ac:dyDescent="0.25">
      <c r="I2400" s="4">
        <v>57.96</v>
      </c>
      <c r="J2400" s="152">
        <v>43.976756100000003</v>
      </c>
      <c r="K2400" s="3">
        <f t="shared" si="371"/>
        <v>26</v>
      </c>
      <c r="L2400" s="171">
        <f t="shared" si="375"/>
        <v>1.6689889863614114E-2</v>
      </c>
      <c r="M2400" s="172">
        <f t="shared" si="376"/>
        <v>1.5076478054629463E-2</v>
      </c>
      <c r="N2400" s="173">
        <f t="shared" si="377"/>
        <v>3.4072909075320004E-3</v>
      </c>
      <c r="O2400" s="174">
        <f t="shared" si="378"/>
        <v>1.0501039406862568E-2</v>
      </c>
      <c r="P2400" s="175">
        <f t="shared" si="372"/>
        <v>26.045674698232638</v>
      </c>
      <c r="Q2400" s="3">
        <f t="shared" si="373"/>
        <v>17.931081401767365</v>
      </c>
      <c r="R2400" s="3">
        <f t="shared" si="379"/>
        <v>7.3112186698283423</v>
      </c>
      <c r="S2400" s="177">
        <f t="shared" si="380"/>
        <v>-1482.0689185982326</v>
      </c>
      <c r="T2400" s="3">
        <f t="shared" si="374"/>
        <v>17.976756100000003</v>
      </c>
    </row>
    <row r="2401" spans="9:20" x14ac:dyDescent="0.25">
      <c r="I2401" s="4">
        <v>57.98</v>
      </c>
      <c r="J2401" s="152">
        <v>19.643771900000001</v>
      </c>
      <c r="K2401" s="3">
        <f t="shared" si="371"/>
        <v>26</v>
      </c>
      <c r="L2401" s="171">
        <f t="shared" si="375"/>
        <v>1.666804584501658E-2</v>
      </c>
      <c r="M2401" s="172">
        <f t="shared" si="376"/>
        <v>1.5048972557644039E-2</v>
      </c>
      <c r="N2401" s="173">
        <f t="shared" si="377"/>
        <v>3.4000457315563628E-3</v>
      </c>
      <c r="O2401" s="174">
        <f t="shared" si="378"/>
        <v>1.0475987050157133E-2</v>
      </c>
      <c r="P2401" s="175">
        <f t="shared" si="372"/>
        <v>26.045593051184373</v>
      </c>
      <c r="Q2401" s="3">
        <f t="shared" si="373"/>
        <v>-6.4018211511843717</v>
      </c>
      <c r="R2401" s="3">
        <f t="shared" si="379"/>
        <v>2.0863261017478822</v>
      </c>
      <c r="S2401" s="177">
        <f t="shared" si="380"/>
        <v>-1506.4018211511843</v>
      </c>
      <c r="T2401" s="3">
        <f t="shared" si="374"/>
        <v>-6.3562280999999992</v>
      </c>
    </row>
    <row r="2402" spans="9:20" x14ac:dyDescent="0.25">
      <c r="I2402" s="4">
        <v>58</v>
      </c>
      <c r="J2402" s="152">
        <v>21.5880446</v>
      </c>
      <c r="K2402" s="3">
        <f t="shared" si="371"/>
        <v>26</v>
      </c>
      <c r="L2402" s="171">
        <f t="shared" si="375"/>
        <v>1.6646244683103602E-2</v>
      </c>
      <c r="M2402" s="172">
        <f t="shared" si="376"/>
        <v>1.5021542263452013E-2</v>
      </c>
      <c r="N2402" s="173">
        <f t="shared" si="377"/>
        <v>3.3928236399390793E-3</v>
      </c>
      <c r="O2402" s="174">
        <f t="shared" si="378"/>
        <v>1.0451024237690907E-2</v>
      </c>
      <c r="P2402" s="175">
        <f t="shared" si="372"/>
        <v>26.045511634824184</v>
      </c>
      <c r="Q2402" s="3">
        <f t="shared" si="373"/>
        <v>-4.4574670348241838</v>
      </c>
      <c r="R2402" s="3">
        <f t="shared" si="379"/>
        <v>0.92037110051849258</v>
      </c>
      <c r="S2402" s="177">
        <f t="shared" si="380"/>
        <v>-1504.4574670348243</v>
      </c>
      <c r="T2402" s="3">
        <f t="shared" si="374"/>
        <v>-4.4119554000000001</v>
      </c>
    </row>
    <row r="2403" spans="9:20" x14ac:dyDescent="0.25">
      <c r="I2403" s="4">
        <v>58.02</v>
      </c>
      <c r="J2403" s="152">
        <v>40.3622394</v>
      </c>
      <c r="K2403" s="3">
        <f t="shared" si="371"/>
        <v>26</v>
      </c>
      <c r="L2403" s="171">
        <f t="shared" si="375"/>
        <v>1.6624486265838762E-2</v>
      </c>
      <c r="M2403" s="172">
        <f t="shared" si="376"/>
        <v>1.4994186898153941E-2</v>
      </c>
      <c r="N2403" s="173">
        <f t="shared" si="377"/>
        <v>3.3856245347167659E-3</v>
      </c>
      <c r="O2403" s="174">
        <f t="shared" si="378"/>
        <v>1.0426150543230404E-2</v>
      </c>
      <c r="P2403" s="175">
        <f t="shared" si="372"/>
        <v>26.045430448241941</v>
      </c>
      <c r="Q2403" s="3">
        <f t="shared" si="373"/>
        <v>14.316808951758059</v>
      </c>
      <c r="R2403" s="3">
        <f t="shared" si="379"/>
        <v>5.0782865769618244</v>
      </c>
      <c r="S2403" s="177">
        <f t="shared" si="380"/>
        <v>-1485.683191048242</v>
      </c>
      <c r="T2403" s="3">
        <f t="shared" si="374"/>
        <v>14.3622394</v>
      </c>
    </row>
    <row r="2404" spans="9:20" x14ac:dyDescent="0.25">
      <c r="I2404" s="4">
        <v>58.04</v>
      </c>
      <c r="J2404" s="152">
        <v>23.020890399999999</v>
      </c>
      <c r="K2404" s="3">
        <f t="shared" si="371"/>
        <v>26</v>
      </c>
      <c r="L2404" s="171">
        <f t="shared" si="375"/>
        <v>1.6602770481551517E-2</v>
      </c>
      <c r="M2404" s="172">
        <f t="shared" si="376"/>
        <v>1.496690618909622E-2</v>
      </c>
      <c r="N2404" s="173">
        <f t="shared" si="377"/>
        <v>3.3784483184451496E-3</v>
      </c>
      <c r="O2404" s="174">
        <f t="shared" si="378"/>
        <v>1.0401365543075225E-2</v>
      </c>
      <c r="P2404" s="175">
        <f t="shared" si="372"/>
        <v>26.045349490532168</v>
      </c>
      <c r="Q2404" s="3">
        <f t="shared" si="373"/>
        <v>-3.0244590905321687</v>
      </c>
      <c r="R2404" s="3">
        <f t="shared" si="379"/>
        <v>0.39735008643725933</v>
      </c>
      <c r="S2404" s="177">
        <f t="shared" si="380"/>
        <v>-1503.0244590905322</v>
      </c>
      <c r="T2404" s="3">
        <f t="shared" si="374"/>
        <v>-2.979109600000001</v>
      </c>
    </row>
    <row r="2405" spans="9:20" x14ac:dyDescent="0.25">
      <c r="I2405" s="4">
        <v>58.06</v>
      </c>
      <c r="J2405" s="152">
        <v>25.4661379</v>
      </c>
      <c r="K2405" s="3">
        <f t="shared" si="371"/>
        <v>26</v>
      </c>
      <c r="L2405" s="171">
        <f t="shared" si="375"/>
        <v>1.658109721893573E-2</v>
      </c>
      <c r="M2405" s="172">
        <f t="shared" si="376"/>
        <v>1.4939699864864263E-2</v>
      </c>
      <c r="N2405" s="173">
        <f t="shared" si="377"/>
        <v>3.3712948941957564E-3</v>
      </c>
      <c r="O2405" s="174">
        <f t="shared" si="378"/>
        <v>1.0376668816039981E-2</v>
      </c>
      <c r="P2405" s="175">
        <f t="shared" si="372"/>
        <v>26.045268760794038</v>
      </c>
      <c r="Q2405" s="3">
        <f t="shared" si="373"/>
        <v>-0.57913086079403797</v>
      </c>
      <c r="R2405" s="3">
        <f t="shared" si="379"/>
        <v>1.3170138135631606E-2</v>
      </c>
      <c r="S2405" s="177">
        <f t="shared" si="380"/>
        <v>-1500.5791308607941</v>
      </c>
      <c r="T2405" s="3">
        <f t="shared" si="374"/>
        <v>-0.53386210000000034</v>
      </c>
    </row>
    <row r="2406" spans="9:20" x14ac:dyDescent="0.25">
      <c r="I2406" s="4">
        <v>58.08</v>
      </c>
      <c r="J2406" s="152">
        <v>32.6511268</v>
      </c>
      <c r="K2406" s="3">
        <f t="shared" si="371"/>
        <v>26</v>
      </c>
      <c r="L2406" s="171">
        <f t="shared" si="375"/>
        <v>1.6559466367048317E-2</v>
      </c>
      <c r="M2406" s="172">
        <f t="shared" si="376"/>
        <v>1.4912567655275814E-2</v>
      </c>
      <c r="N2406" s="173">
        <f t="shared" si="377"/>
        <v>3.3641641655526651E-3</v>
      </c>
      <c r="O2406" s="174">
        <f t="shared" si="378"/>
        <v>1.0352059943436482E-2</v>
      </c>
      <c r="P2406" s="175">
        <f t="shared" si="372"/>
        <v>26.045188258131315</v>
      </c>
      <c r="Q2406" s="3">
        <f t="shared" si="373"/>
        <v>6.6059385418686851</v>
      </c>
      <c r="R2406" s="3">
        <f t="shared" si="379"/>
        <v>1.3365059125293699</v>
      </c>
      <c r="S2406" s="177">
        <f t="shared" si="380"/>
        <v>-1493.3940614581313</v>
      </c>
      <c r="T2406" s="3">
        <f t="shared" si="374"/>
        <v>6.6511268000000001</v>
      </c>
    </row>
    <row r="2407" spans="9:20" x14ac:dyDescent="0.25">
      <c r="I2407" s="4">
        <v>58.1</v>
      </c>
      <c r="J2407" s="152">
        <v>26.287521900000002</v>
      </c>
      <c r="K2407" s="3">
        <f t="shared" si="371"/>
        <v>26</v>
      </c>
      <c r="L2407" s="171">
        <f t="shared" si="375"/>
        <v>1.6537877815307737E-2</v>
      </c>
      <c r="M2407" s="172">
        <f t="shared" si="376"/>
        <v>1.4885509291374183E-2</v>
      </c>
      <c r="N2407" s="173">
        <f t="shared" si="377"/>
        <v>3.3570560366092341E-3</v>
      </c>
      <c r="O2407" s="174">
        <f t="shared" si="378"/>
        <v>1.0327538509055901E-2</v>
      </c>
      <c r="P2407" s="175">
        <f t="shared" si="372"/>
        <v>26.045107981652347</v>
      </c>
      <c r="Q2407" s="3">
        <f t="shared" si="373"/>
        <v>0.2424139183476548</v>
      </c>
      <c r="R2407" s="3">
        <f t="shared" si="379"/>
        <v>2.2354525478745658E-3</v>
      </c>
      <c r="S2407" s="177">
        <f t="shared" si="380"/>
        <v>-1499.7575860816523</v>
      </c>
      <c r="T2407" s="3">
        <f t="shared" si="374"/>
        <v>0.28752190000000155</v>
      </c>
    </row>
    <row r="2408" spans="9:20" x14ac:dyDescent="0.25">
      <c r="I2408" s="4">
        <v>58.12</v>
      </c>
      <c r="J2408" s="152">
        <v>29.4160431</v>
      </c>
      <c r="K2408" s="3">
        <f t="shared" si="371"/>
        <v>26</v>
      </c>
      <c r="L2408" s="171">
        <f t="shared" si="375"/>
        <v>1.651633145349268E-2</v>
      </c>
      <c r="M2408" s="172">
        <f t="shared" si="376"/>
        <v>1.4858524505421626E-2</v>
      </c>
      <c r="N2408" s="173">
        <f t="shared" si="377"/>
        <v>3.3499704119648952E-3</v>
      </c>
      <c r="O2408" s="174">
        <f t="shared" si="378"/>
        <v>1.0303104099151247E-2</v>
      </c>
      <c r="P2408" s="175">
        <f t="shared" si="372"/>
        <v>26.045027930470027</v>
      </c>
      <c r="Q2408" s="3">
        <f t="shared" si="373"/>
        <v>3.3710151695299722</v>
      </c>
      <c r="R2408" s="3">
        <f t="shared" si="379"/>
        <v>0.38631107639358836</v>
      </c>
      <c r="S2408" s="177">
        <f t="shared" si="380"/>
        <v>-1496.62898483047</v>
      </c>
      <c r="T2408" s="3">
        <f t="shared" si="374"/>
        <v>3.4160430999999996</v>
      </c>
    </row>
    <row r="2409" spans="9:20" x14ac:dyDescent="0.25">
      <c r="I2409" s="4">
        <v>58.14</v>
      </c>
      <c r="J2409" s="152">
        <v>24.504734200000001</v>
      </c>
      <c r="K2409" s="3">
        <f t="shared" si="371"/>
        <v>26</v>
      </c>
      <c r="L2409" s="171">
        <f t="shared" si="375"/>
        <v>1.6494827171740549E-2</v>
      </c>
      <c r="M2409" s="172">
        <f t="shared" si="376"/>
        <v>1.4831613030892669E-2</v>
      </c>
      <c r="N2409" s="173">
        <f t="shared" si="377"/>
        <v>3.3429071967219347E-3</v>
      </c>
      <c r="O2409" s="174">
        <f t="shared" si="378"/>
        <v>1.0278756302419867E-2</v>
      </c>
      <c r="P2409" s="175">
        <f t="shared" si="372"/>
        <v>26.044948103701774</v>
      </c>
      <c r="Q2409" s="3">
        <f t="shared" si="373"/>
        <v>-1.5402139037017726</v>
      </c>
      <c r="R2409" s="3">
        <f t="shared" si="379"/>
        <v>9.680818611598134E-2</v>
      </c>
      <c r="S2409" s="177">
        <f t="shared" si="380"/>
        <v>-1501.5402139037017</v>
      </c>
      <c r="T2409" s="3">
        <f t="shared" si="374"/>
        <v>-1.4952657999999985</v>
      </c>
    </row>
    <row r="2410" spans="9:20" x14ac:dyDescent="0.25">
      <c r="I2410" s="4">
        <v>58.16</v>
      </c>
      <c r="J2410" s="152">
        <v>33.417036500000002</v>
      </c>
      <c r="K2410" s="3">
        <f t="shared" si="371"/>
        <v>26</v>
      </c>
      <c r="L2410" s="171">
        <f t="shared" si="375"/>
        <v>1.647336486054617E-2</v>
      </c>
      <c r="M2410" s="172">
        <f t="shared" si="376"/>
        <v>1.4804774602467589E-2</v>
      </c>
      <c r="N2410" s="173">
        <f t="shared" si="377"/>
        <v>3.3358662964823368E-3</v>
      </c>
      <c r="O2410" s="174">
        <f t="shared" si="378"/>
        <v>1.0254494709986168E-2</v>
      </c>
      <c r="P2410" s="175">
        <f t="shared" si="372"/>
        <v>26.04486850046948</v>
      </c>
      <c r="Q2410" s="3">
        <f t="shared" si="373"/>
        <v>7.3721679995305216</v>
      </c>
      <c r="R2410" s="3">
        <f t="shared" si="379"/>
        <v>1.6263818311148521</v>
      </c>
      <c r="S2410" s="177">
        <f t="shared" si="380"/>
        <v>-1492.6278320004694</v>
      </c>
      <c r="T2410" s="3">
        <f t="shared" si="374"/>
        <v>7.4170365000000018</v>
      </c>
    </row>
    <row r="2411" spans="9:20" x14ac:dyDescent="0.25">
      <c r="I2411" s="4">
        <v>58.18</v>
      </c>
      <c r="J2411" s="152">
        <v>25.400166800000001</v>
      </c>
      <c r="K2411" s="3">
        <f t="shared" si="371"/>
        <v>26</v>
      </c>
      <c r="L2411" s="171">
        <f t="shared" si="375"/>
        <v>1.6451944410760293E-2</v>
      </c>
      <c r="M2411" s="172">
        <f t="shared" si="376"/>
        <v>1.4778008956025816E-2</v>
      </c>
      <c r="N2411" s="173">
        <f t="shared" si="377"/>
        <v>3.3288476173446062E-3</v>
      </c>
      <c r="O2411" s="174">
        <f t="shared" si="378"/>
        <v>1.0230318915384421E-2</v>
      </c>
      <c r="P2411" s="175">
        <f t="shared" si="372"/>
        <v>26.044789119899512</v>
      </c>
      <c r="Q2411" s="3">
        <f t="shared" si="373"/>
        <v>-0.64462231989951135</v>
      </c>
      <c r="R2411" s="3">
        <f t="shared" si="379"/>
        <v>1.6359653800093465E-2</v>
      </c>
      <c r="S2411" s="177">
        <f t="shared" si="380"/>
        <v>-1500.6446223198996</v>
      </c>
      <c r="T2411" s="3">
        <f t="shared" si="374"/>
        <v>-0.59983319999999907</v>
      </c>
    </row>
    <row r="2412" spans="9:20" x14ac:dyDescent="0.25">
      <c r="I2412" s="4">
        <v>58.2</v>
      </c>
      <c r="J2412" s="152">
        <v>22.333780399999998</v>
      </c>
      <c r="K2412" s="3">
        <f t="shared" si="371"/>
        <v>26</v>
      </c>
      <c r="L2412" s="171">
        <f t="shared" si="375"/>
        <v>1.6430565713588301E-2</v>
      </c>
      <c r="M2412" s="172">
        <f t="shared" si="376"/>
        <v>1.4751315828639474E-2</v>
      </c>
      <c r="N2412" s="173">
        <f t="shared" si="377"/>
        <v>3.3218510659006606E-3</v>
      </c>
      <c r="O2412" s="174">
        <f t="shared" si="378"/>
        <v>1.0206228514541768E-2</v>
      </c>
      <c r="P2412" s="175">
        <f t="shared" si="372"/>
        <v>26.04470996112267</v>
      </c>
      <c r="Q2412" s="3">
        <f t="shared" si="373"/>
        <v>-3.710929561122672</v>
      </c>
      <c r="R2412" s="3">
        <f t="shared" si="379"/>
        <v>0.61659951700850912</v>
      </c>
      <c r="S2412" s="177">
        <f t="shared" si="380"/>
        <v>-1503.7109295611226</v>
      </c>
      <c r="T2412" s="3">
        <f t="shared" si="374"/>
        <v>-3.6662196000000016</v>
      </c>
    </row>
    <row r="2413" spans="9:20" x14ac:dyDescent="0.25">
      <c r="I2413" s="4">
        <v>58.22</v>
      </c>
      <c r="J2413" s="152">
        <v>25.235684500000001</v>
      </c>
      <c r="K2413" s="3">
        <f t="shared" si="371"/>
        <v>26</v>
      </c>
      <c r="L2413" s="171">
        <f t="shared" si="375"/>
        <v>1.6409228660588776E-2</v>
      </c>
      <c r="M2413" s="172">
        <f t="shared" si="376"/>
        <v>1.4724694958566929E-2</v>
      </c>
      <c r="N2413" s="173">
        <f t="shared" si="377"/>
        <v>3.3148765492327071E-3</v>
      </c>
      <c r="O2413" s="174">
        <f t="shared" si="378"/>
        <v>1.0182223105761321E-2</v>
      </c>
      <c r="P2413" s="175">
        <f t="shared" si="372"/>
        <v>26.04463102327415</v>
      </c>
      <c r="Q2413" s="3">
        <f t="shared" si="373"/>
        <v>-0.80894652327414818</v>
      </c>
      <c r="R2413" s="3">
        <f t="shared" si="379"/>
        <v>2.5931314742714109E-2</v>
      </c>
      <c r="S2413" s="177">
        <f t="shared" si="380"/>
        <v>-1500.8089465232742</v>
      </c>
      <c r="T2413" s="3">
        <f t="shared" si="374"/>
        <v>-0.76431549999999859</v>
      </c>
    </row>
    <row r="2414" spans="9:20" x14ac:dyDescent="0.25">
      <c r="I2414" s="4">
        <v>58.24</v>
      </c>
      <c r="J2414" s="152">
        <v>23.676592299999999</v>
      </c>
      <c r="K2414" s="3">
        <f t="shared" si="371"/>
        <v>26</v>
      </c>
      <c r="L2414" s="171">
        <f t="shared" si="375"/>
        <v>1.6387933143672095E-2</v>
      </c>
      <c r="M2414" s="172">
        <f t="shared" si="376"/>
        <v>1.4698146085246319E-2</v>
      </c>
      <c r="N2414" s="173">
        <f t="shared" si="377"/>
        <v>3.3079239749101582E-3</v>
      </c>
      <c r="O2414" s="174">
        <f t="shared" si="378"/>
        <v>1.0158302289705405E-2</v>
      </c>
      <c r="P2414" s="175">
        <f t="shared" si="372"/>
        <v>26.044552305493536</v>
      </c>
      <c r="Q2414" s="3">
        <f t="shared" si="373"/>
        <v>-2.3679600054935364</v>
      </c>
      <c r="R2414" s="3">
        <f t="shared" si="379"/>
        <v>0.23682608191960755</v>
      </c>
      <c r="S2414" s="177">
        <f t="shared" si="380"/>
        <v>-1502.3679600054936</v>
      </c>
      <c r="T2414" s="3">
        <f t="shared" si="374"/>
        <v>-2.3234077000000006</v>
      </c>
    </row>
    <row r="2415" spans="9:20" x14ac:dyDescent="0.25">
      <c r="I2415" s="4">
        <v>58.26</v>
      </c>
      <c r="J2415" s="152">
        <v>22.814985100000001</v>
      </c>
      <c r="K2415" s="3">
        <f t="shared" si="371"/>
        <v>26</v>
      </c>
      <c r="L2415" s="171">
        <f t="shared" si="375"/>
        <v>1.6366679055099143E-2</v>
      </c>
      <c r="M2415" s="172">
        <f t="shared" si="376"/>
        <v>1.4671668949289247E-2</v>
      </c>
      <c r="N2415" s="173">
        <f t="shared" si="377"/>
        <v>3.3009932509865804E-3</v>
      </c>
      <c r="O2415" s="174">
        <f t="shared" si="378"/>
        <v>1.0134465669378983E-2</v>
      </c>
      <c r="P2415" s="175">
        <f t="shared" si="372"/>
        <v>26.044473806924753</v>
      </c>
      <c r="Q2415" s="3">
        <f t="shared" si="373"/>
        <v>-3.2294887069247515</v>
      </c>
      <c r="R2415" s="3">
        <f t="shared" si="379"/>
        <v>0.4571380284686008</v>
      </c>
      <c r="S2415" s="177">
        <f t="shared" si="380"/>
        <v>-1503.2294887069247</v>
      </c>
      <c r="T2415" s="3">
        <f t="shared" si="374"/>
        <v>-3.1850148999999988</v>
      </c>
    </row>
    <row r="2416" spans="9:20" x14ac:dyDescent="0.25">
      <c r="I2416" s="4">
        <v>58.28</v>
      </c>
      <c r="J2416" s="152">
        <v>21.580127900000001</v>
      </c>
      <c r="K2416" s="3">
        <f t="shared" si="371"/>
        <v>26</v>
      </c>
      <c r="L2416" s="171">
        <f t="shared" si="375"/>
        <v>1.6345466287479876E-2</v>
      </c>
      <c r="M2416" s="172">
        <f t="shared" si="376"/>
        <v>1.4645263292474385E-2</v>
      </c>
      <c r="N2416" s="173">
        <f t="shared" si="377"/>
        <v>3.2940842859966379E-3</v>
      </c>
      <c r="O2416" s="174">
        <f t="shared" si="378"/>
        <v>1.0110712850113144E-2</v>
      </c>
      <c r="P2416" s="175">
        <f t="shared" si="372"/>
        <v>26.044395526716066</v>
      </c>
      <c r="Q2416" s="3">
        <f t="shared" si="373"/>
        <v>-4.4642676267160653</v>
      </c>
      <c r="R2416" s="3">
        <f t="shared" si="379"/>
        <v>0.92352026527818165</v>
      </c>
      <c r="S2416" s="177">
        <f t="shared" si="380"/>
        <v>-1504.464267626716</v>
      </c>
      <c r="T2416" s="3">
        <f t="shared" si="374"/>
        <v>-4.4198720999999992</v>
      </c>
    </row>
    <row r="2417" spans="9:20" x14ac:dyDescent="0.25">
      <c r="I2417" s="4">
        <v>58.3</v>
      </c>
      <c r="J2417" s="152">
        <v>29.766179600000001</v>
      </c>
      <c r="K2417" s="3">
        <f t="shared" si="371"/>
        <v>26</v>
      </c>
      <c r="L2417" s="171">
        <f t="shared" si="375"/>
        <v>1.6324294733772015E-2</v>
      </c>
      <c r="M2417" s="172">
        <f t="shared" si="376"/>
        <v>1.4618928857741235E-2</v>
      </c>
      <c r="N2417" s="173">
        <f t="shared" si="377"/>
        <v>3.2871969889530957E-3</v>
      </c>
      <c r="O2417" s="174">
        <f t="shared" si="378"/>
        <v>1.0087043439548814E-2</v>
      </c>
      <c r="P2417" s="175">
        <f t="shared" si="372"/>
        <v>26.044317464020011</v>
      </c>
      <c r="Q2417" s="3">
        <f t="shared" si="373"/>
        <v>3.7218621359799897</v>
      </c>
      <c r="R2417" s="3">
        <f t="shared" si="379"/>
        <v>0.46536901763642957</v>
      </c>
      <c r="S2417" s="177">
        <f t="shared" si="380"/>
        <v>-1496.27813786402</v>
      </c>
      <c r="T2417" s="3">
        <f t="shared" si="374"/>
        <v>3.766179600000001</v>
      </c>
    </row>
    <row r="2418" spans="9:20" x14ac:dyDescent="0.25">
      <c r="I2418" s="4">
        <v>58.32</v>
      </c>
      <c r="J2418" s="152">
        <v>21.938905299999998</v>
      </c>
      <c r="K2418" s="3">
        <f t="shared" si="371"/>
        <v>26</v>
      </c>
      <c r="L2418" s="171">
        <f t="shared" si="375"/>
        <v>1.6303164287279643E-2</v>
      </c>
      <c r="M2418" s="172">
        <f t="shared" si="376"/>
        <v>1.4592665389183815E-2</v>
      </c>
      <c r="N2418" s="173">
        <f t="shared" si="377"/>
        <v>3.280331269343799E-3</v>
      </c>
      <c r="O2418" s="174">
        <f t="shared" si="378"/>
        <v>1.0063457047620494E-2</v>
      </c>
      <c r="P2418" s="175">
        <f t="shared" si="372"/>
        <v>26.04423961799343</v>
      </c>
      <c r="Q2418" s="3">
        <f t="shared" si="373"/>
        <v>-4.1053343179934316</v>
      </c>
      <c r="R2418" s="3">
        <f t="shared" si="379"/>
        <v>0.76821380246782844</v>
      </c>
      <c r="S2418" s="177">
        <f t="shared" si="380"/>
        <v>-1504.1053343179935</v>
      </c>
      <c r="T2418" s="3">
        <f t="shared" si="374"/>
        <v>-4.0610947000000017</v>
      </c>
    </row>
    <row r="2419" spans="9:20" x14ac:dyDescent="0.25">
      <c r="I2419" s="4">
        <v>58.34</v>
      </c>
      <c r="J2419" s="152">
        <v>32.264702399999997</v>
      </c>
      <c r="K2419" s="3">
        <f t="shared" si="371"/>
        <v>26</v>
      </c>
      <c r="L2419" s="171">
        <f t="shared" si="375"/>
        <v>1.6282074841651926E-2</v>
      </c>
      <c r="M2419" s="172">
        <f t="shared" si="376"/>
        <v>1.4566472632044487E-2</v>
      </c>
      <c r="N2419" s="173">
        <f t="shared" si="377"/>
        <v>3.2734870371287235E-3</v>
      </c>
      <c r="O2419" s="174">
        <f t="shared" si="378"/>
        <v>1.0039953286540252E-2</v>
      </c>
      <c r="P2419" s="175">
        <f t="shared" si="372"/>
        <v>26.044161987797363</v>
      </c>
      <c r="Q2419" s="3">
        <f t="shared" si="373"/>
        <v>6.2205404122026344</v>
      </c>
      <c r="R2419" s="3">
        <f t="shared" si="379"/>
        <v>1.1993020279600075</v>
      </c>
      <c r="S2419" s="177">
        <f t="shared" si="380"/>
        <v>-1493.7794595877974</v>
      </c>
      <c r="T2419" s="3">
        <f t="shared" si="374"/>
        <v>6.2647023999999973</v>
      </c>
    </row>
    <row r="2420" spans="9:20" x14ac:dyDescent="0.25">
      <c r="I2420" s="4">
        <v>58.36</v>
      </c>
      <c r="J2420" s="152">
        <v>24.7201117</v>
      </c>
      <c r="K2420" s="3">
        <f t="shared" si="371"/>
        <v>26</v>
      </c>
      <c r="L2420" s="171">
        <f t="shared" si="375"/>
        <v>1.6261026290881726E-2</v>
      </c>
      <c r="M2420" s="172">
        <f t="shared" si="376"/>
        <v>1.4540350332707773E-2</v>
      </c>
      <c r="N2420" s="173">
        <f t="shared" si="377"/>
        <v>3.2666642027370093E-3</v>
      </c>
      <c r="O2420" s="174">
        <f t="shared" si="378"/>
        <v>1.0016531770781748E-2</v>
      </c>
      <c r="P2420" s="175">
        <f t="shared" si="372"/>
        <v>26.044084572597107</v>
      </c>
      <c r="Q2420" s="3">
        <f t="shared" si="373"/>
        <v>-1.3239728725971069</v>
      </c>
      <c r="R2420" s="3">
        <f t="shared" si="379"/>
        <v>7.0910042343094878E-2</v>
      </c>
      <c r="S2420" s="177">
        <f t="shared" si="380"/>
        <v>-1501.3239728725971</v>
      </c>
      <c r="T2420" s="3">
        <f t="shared" si="374"/>
        <v>-1.2798882999999996</v>
      </c>
    </row>
    <row r="2421" spans="9:20" x14ac:dyDescent="0.25">
      <c r="I2421" s="4">
        <v>58.38</v>
      </c>
      <c r="J2421" s="152">
        <v>23.058260000000001</v>
      </c>
      <c r="K2421" s="3">
        <f t="shared" si="371"/>
        <v>26</v>
      </c>
      <c r="L2421" s="171">
        <f t="shared" si="375"/>
        <v>1.6240018529304272E-2</v>
      </c>
      <c r="M2421" s="172">
        <f t="shared" si="376"/>
        <v>1.4514298238694177E-2</v>
      </c>
      <c r="N2421" s="173">
        <f t="shared" si="377"/>
        <v>3.2598626770640286E-3</v>
      </c>
      <c r="O2421" s="174">
        <f t="shared" si="378"/>
        <v>9.9931921170644099E-3</v>
      </c>
      <c r="P2421" s="175">
        <f t="shared" si="372"/>
        <v>26.044007371562131</v>
      </c>
      <c r="Q2421" s="3">
        <f t="shared" si="373"/>
        <v>-2.9857473715621303</v>
      </c>
      <c r="R2421" s="3">
        <f t="shared" si="379"/>
        <v>0.38661578830276744</v>
      </c>
      <c r="S2421" s="177">
        <f t="shared" si="380"/>
        <v>-1502.9857473715622</v>
      </c>
      <c r="T2421" s="3">
        <f t="shared" si="374"/>
        <v>-2.9417399999999994</v>
      </c>
    </row>
    <row r="2422" spans="9:20" x14ac:dyDescent="0.25">
      <c r="I2422" s="4">
        <v>58.4</v>
      </c>
      <c r="J2422" s="152">
        <v>22.1810826</v>
      </c>
      <c r="K2422" s="3">
        <f t="shared" si="371"/>
        <v>26</v>
      </c>
      <c r="L2422" s="171">
        <f t="shared" si="375"/>
        <v>1.621905145159587E-2</v>
      </c>
      <c r="M2422" s="172">
        <f t="shared" si="376"/>
        <v>1.4488316098654148E-2</v>
      </c>
      <c r="N2422" s="173">
        <f t="shared" si="377"/>
        <v>3.2530823714684897E-3</v>
      </c>
      <c r="O2422" s="174">
        <f t="shared" si="378"/>
        <v>9.9699339443378079E-3</v>
      </c>
      <c r="P2422" s="175">
        <f t="shared" si="372"/>
        <v>26.043930383866055</v>
      </c>
      <c r="Q2422" s="3">
        <f t="shared" si="373"/>
        <v>-3.8628477838660551</v>
      </c>
      <c r="R2422" s="3">
        <f t="shared" si="379"/>
        <v>0.67271707474363285</v>
      </c>
      <c r="S2422" s="177">
        <f t="shared" si="380"/>
        <v>-1503.8628477838661</v>
      </c>
      <c r="T2422" s="3">
        <f t="shared" si="374"/>
        <v>-3.8189174000000001</v>
      </c>
    </row>
    <row r="2423" spans="9:20" x14ac:dyDescent="0.25">
      <c r="I2423" s="4">
        <v>58.42</v>
      </c>
      <c r="J2423" s="152">
        <v>26.212026600000002</v>
      </c>
      <c r="K2423" s="3">
        <f t="shared" si="371"/>
        <v>26</v>
      </c>
      <c r="L2423" s="171">
        <f t="shared" si="375"/>
        <v>1.6198124952772532E-2</v>
      </c>
      <c r="M2423" s="172">
        <f t="shared" si="376"/>
        <v>1.446240366236194E-2</v>
      </c>
      <c r="N2423" s="173">
        <f t="shared" si="377"/>
        <v>3.2463231977695318E-3</v>
      </c>
      <c r="O2423" s="174">
        <f t="shared" si="378"/>
        <v>9.9467568737660311E-3</v>
      </c>
      <c r="P2423" s="175">
        <f t="shared" si="372"/>
        <v>26.043853608686668</v>
      </c>
      <c r="Q2423" s="3">
        <f t="shared" si="373"/>
        <v>0.16817299131333385</v>
      </c>
      <c r="R2423" s="3">
        <f t="shared" si="379"/>
        <v>1.0789762821038287E-3</v>
      </c>
      <c r="S2423" s="177">
        <f t="shared" si="380"/>
        <v>-1499.8318270086866</v>
      </c>
      <c r="T2423" s="3">
        <f t="shared" si="374"/>
        <v>0.21202660000000151</v>
      </c>
    </row>
    <row r="2424" spans="9:20" x14ac:dyDescent="0.25">
      <c r="I2424" s="4">
        <v>58.44</v>
      </c>
      <c r="J2424" s="152">
        <v>31.955295</v>
      </c>
      <c r="K2424" s="3">
        <f t="shared" si="371"/>
        <v>26</v>
      </c>
      <c r="L2424" s="171">
        <f t="shared" si="375"/>
        <v>1.617723892818871E-2</v>
      </c>
      <c r="M2424" s="172">
        <f t="shared" si="376"/>
        <v>1.4436560680709672E-2</v>
      </c>
      <c r="N2424" s="173">
        <f t="shared" si="377"/>
        <v>3.2395850682438772E-3</v>
      </c>
      <c r="O2424" s="174">
        <f t="shared" si="378"/>
        <v>9.9236605287123334E-3</v>
      </c>
      <c r="P2424" s="175">
        <f t="shared" si="372"/>
        <v>26.043777045205857</v>
      </c>
      <c r="Q2424" s="3">
        <f t="shared" si="373"/>
        <v>5.9115179547941423</v>
      </c>
      <c r="R2424" s="3">
        <f t="shared" si="379"/>
        <v>1.0935916733002626</v>
      </c>
      <c r="S2424" s="177">
        <f t="shared" si="380"/>
        <v>-1494.0884820452059</v>
      </c>
      <c r="T2424" s="3">
        <f t="shared" si="374"/>
        <v>5.9552949999999996</v>
      </c>
    </row>
    <row r="2425" spans="9:20" x14ac:dyDescent="0.25">
      <c r="I2425" s="4">
        <v>58.46</v>
      </c>
      <c r="J2425" s="152">
        <v>17.822899199999998</v>
      </c>
      <c r="K2425" s="3">
        <f t="shared" si="371"/>
        <v>26</v>
      </c>
      <c r="L2425" s="171">
        <f t="shared" si="375"/>
        <v>1.6156393273535945E-2</v>
      </c>
      <c r="M2425" s="172">
        <f t="shared" si="376"/>
        <v>1.4410786905701268E-2</v>
      </c>
      <c r="N2425" s="173">
        <f t="shared" si="377"/>
        <v>3.2328678956229633E-3</v>
      </c>
      <c r="O2425" s="174">
        <f t="shared" si="378"/>
        <v>9.9006445347237602E-3</v>
      </c>
      <c r="P2425" s="175">
        <f t="shared" si="372"/>
        <v>26.043700692609583</v>
      </c>
      <c r="Q2425" s="3">
        <f t="shared" si="373"/>
        <v>-8.2208014926095849</v>
      </c>
      <c r="R2425" s="3">
        <f t="shared" si="379"/>
        <v>3.7918397238588426</v>
      </c>
      <c r="S2425" s="177">
        <f t="shared" si="380"/>
        <v>-1508.2208014926096</v>
      </c>
      <c r="T2425" s="3">
        <f t="shared" si="374"/>
        <v>-8.1771008000000016</v>
      </c>
    </row>
    <row r="2426" spans="9:20" x14ac:dyDescent="0.25">
      <c r="I2426" s="4">
        <v>58.48</v>
      </c>
      <c r="J2426" s="152">
        <v>23.771584799999999</v>
      </c>
      <c r="K2426" s="3">
        <f t="shared" si="371"/>
        <v>26</v>
      </c>
      <c r="L2426" s="171">
        <f t="shared" si="375"/>
        <v>1.6135587884841613E-2</v>
      </c>
      <c r="M2426" s="172">
        <f t="shared" si="376"/>
        <v>1.4385082090446557E-2</v>
      </c>
      <c r="N2426" s="173">
        <f t="shared" si="377"/>
        <v>3.2261715930901398E-3</v>
      </c>
      <c r="O2426" s="174">
        <f t="shared" si="378"/>
        <v>9.8777085195160472E-3</v>
      </c>
      <c r="P2426" s="175">
        <f t="shared" si="372"/>
        <v>26.043624550087895</v>
      </c>
      <c r="Q2426" s="3">
        <f t="shared" si="373"/>
        <v>-2.2720397500878953</v>
      </c>
      <c r="R2426" s="3">
        <f t="shared" si="379"/>
        <v>0.21715694049895509</v>
      </c>
      <c r="S2426" s="177">
        <f t="shared" si="380"/>
        <v>-1502.272039750088</v>
      </c>
      <c r="T2426" s="3">
        <f t="shared" si="374"/>
        <v>-2.2284152000000006</v>
      </c>
    </row>
    <row r="2427" spans="9:20" x14ac:dyDescent="0.25">
      <c r="I2427" s="4">
        <v>58.5</v>
      </c>
      <c r="J2427" s="152">
        <v>25.535744900000001</v>
      </c>
      <c r="K2427" s="3">
        <f t="shared" si="371"/>
        <v>26</v>
      </c>
      <c r="L2427" s="171">
        <f t="shared" si="375"/>
        <v>1.611482265846757E-2</v>
      </c>
      <c r="M2427" s="172">
        <f t="shared" si="376"/>
        <v>1.4359445989155326E-2</v>
      </c>
      <c r="N2427" s="173">
        <f t="shared" si="377"/>
        <v>3.2194960742778396E-3</v>
      </c>
      <c r="O2427" s="174">
        <f t="shared" si="378"/>
        <v>9.8548521129584905E-3</v>
      </c>
      <c r="P2427" s="175">
        <f t="shared" si="372"/>
        <v>26.043548616834858</v>
      </c>
      <c r="Q2427" s="3">
        <f t="shared" si="373"/>
        <v>-0.50780371683485725</v>
      </c>
      <c r="R2427" s="3">
        <f t="shared" si="379"/>
        <v>1.0098182600159666E-2</v>
      </c>
      <c r="S2427" s="177">
        <f t="shared" si="380"/>
        <v>-1500.5078037168348</v>
      </c>
      <c r="T2427" s="3">
        <f t="shared" si="374"/>
        <v>-0.46425509999999903</v>
      </c>
    </row>
    <row r="2428" spans="9:20" x14ac:dyDescent="0.25">
      <c r="I2428" s="4">
        <v>58.52</v>
      </c>
      <c r="J2428" s="152">
        <v>29.4504132</v>
      </c>
      <c r="K2428" s="3">
        <f t="shared" si="371"/>
        <v>26</v>
      </c>
      <c r="L2428" s="171">
        <f t="shared" si="375"/>
        <v>1.6094097491108912E-2</v>
      </c>
      <c r="M2428" s="172">
        <f t="shared" si="376"/>
        <v>1.4333878357131473E-2</v>
      </c>
      <c r="N2428" s="173">
        <f t="shared" si="377"/>
        <v>3.2128412532648168E-3</v>
      </c>
      <c r="O2428" s="174">
        <f t="shared" si="378"/>
        <v>9.8320749470590697E-3</v>
      </c>
      <c r="P2428" s="175">
        <f t="shared" si="372"/>
        <v>26.043472892048566</v>
      </c>
      <c r="Q2428" s="3">
        <f t="shared" si="373"/>
        <v>3.4069403079514338</v>
      </c>
      <c r="R2428" s="3">
        <f t="shared" si="379"/>
        <v>0.39412833304302197</v>
      </c>
      <c r="S2428" s="177">
        <f t="shared" si="380"/>
        <v>-1496.5930596920487</v>
      </c>
      <c r="T2428" s="3">
        <f t="shared" si="374"/>
        <v>3.4504131999999998</v>
      </c>
    </row>
    <row r="2429" spans="9:20" x14ac:dyDescent="0.25">
      <c r="I2429" s="4">
        <v>58.54</v>
      </c>
      <c r="J2429" s="152">
        <v>35.347032200000001</v>
      </c>
      <c r="K2429" s="3">
        <f t="shared" si="371"/>
        <v>26</v>
      </c>
      <c r="L2429" s="171">
        <f t="shared" si="375"/>
        <v>1.6073412279792674E-2</v>
      </c>
      <c r="M2429" s="172">
        <f t="shared" si="376"/>
        <v>1.4308378950767163E-2</v>
      </c>
      <c r="N2429" s="173">
        <f t="shared" si="377"/>
        <v>3.2062070445733697E-3</v>
      </c>
      <c r="O2429" s="174">
        <f t="shared" si="378"/>
        <v>9.8093766559496226E-3</v>
      </c>
      <c r="P2429" s="175">
        <f t="shared" si="372"/>
        <v>26.043397374931079</v>
      </c>
      <c r="Q2429" s="3">
        <f t="shared" si="373"/>
        <v>9.3036348250689223</v>
      </c>
      <c r="R2429" s="3">
        <f t="shared" si="379"/>
        <v>2.4487945824836528</v>
      </c>
      <c r="S2429" s="177">
        <f t="shared" si="380"/>
        <v>-1490.6963651749311</v>
      </c>
      <c r="T2429" s="3">
        <f t="shared" si="374"/>
        <v>9.347032200000001</v>
      </c>
    </row>
    <row r="2430" spans="9:20" x14ac:dyDescent="0.25">
      <c r="I2430" s="4">
        <v>58.56</v>
      </c>
      <c r="J2430" s="152">
        <v>26.068991400000002</v>
      </c>
      <c r="K2430" s="3">
        <f t="shared" si="371"/>
        <v>26</v>
      </c>
      <c r="L2430" s="171">
        <f t="shared" si="375"/>
        <v>1.6052766921876526E-2</v>
      </c>
      <c r="M2430" s="172">
        <f t="shared" si="376"/>
        <v>1.4282947527536987E-2</v>
      </c>
      <c r="N2430" s="173">
        <f t="shared" si="377"/>
        <v>3.1995933631665916E-3</v>
      </c>
      <c r="O2430" s="174">
        <f t="shared" si="378"/>
        <v>9.786756875871121E-3</v>
      </c>
      <c r="P2430" s="175">
        <f t="shared" si="372"/>
        <v>26.043322064688454</v>
      </c>
      <c r="Q2430" s="3">
        <f t="shared" si="373"/>
        <v>2.5669335311548025E-2</v>
      </c>
      <c r="R2430" s="3">
        <f t="shared" si="379"/>
        <v>2.5275806233788021E-5</v>
      </c>
      <c r="S2430" s="177">
        <f t="shared" si="380"/>
        <v>-1499.9743306646885</v>
      </c>
      <c r="T2430" s="3">
        <f t="shared" si="374"/>
        <v>6.899140000000159E-2</v>
      </c>
    </row>
    <row r="2431" spans="9:20" x14ac:dyDescent="0.25">
      <c r="I2431" s="4">
        <v>58.58</v>
      </c>
      <c r="J2431" s="152">
        <v>20.6987424</v>
      </c>
      <c r="K2431" s="3">
        <f t="shared" si="371"/>
        <v>26</v>
      </c>
      <c r="L2431" s="171">
        <f t="shared" si="375"/>
        <v>1.6032161315047547E-2</v>
      </c>
      <c r="M2431" s="172">
        <f t="shared" si="376"/>
        <v>1.4257583845992263E-2</v>
      </c>
      <c r="N2431" s="173">
        <f t="shared" si="377"/>
        <v>3.1930001244456596E-3</v>
      </c>
      <c r="O2431" s="174">
        <f t="shared" si="378"/>
        <v>9.7642152451591531E-3</v>
      </c>
      <c r="P2431" s="175">
        <f t="shared" si="372"/>
        <v>26.043246960530642</v>
      </c>
      <c r="Q2431" s="3">
        <f t="shared" si="373"/>
        <v>-5.3445045605306412</v>
      </c>
      <c r="R2431" s="3">
        <f t="shared" si="379"/>
        <v>1.3799741281640774</v>
      </c>
      <c r="S2431" s="177">
        <f t="shared" si="380"/>
        <v>-1505.3445045605306</v>
      </c>
      <c r="T2431" s="3">
        <f t="shared" si="374"/>
        <v>-5.3012575999999996</v>
      </c>
    </row>
    <row r="2432" spans="9:20" x14ac:dyDescent="0.25">
      <c r="I2432" s="4">
        <v>58.6</v>
      </c>
      <c r="J2432" s="152">
        <v>28.0094362</v>
      </c>
      <c r="K2432" s="3">
        <f t="shared" si="371"/>
        <v>26</v>
      </c>
      <c r="L2432" s="171">
        <f t="shared" si="375"/>
        <v>1.6011595357320909E-2</v>
      </c>
      <c r="M2432" s="172">
        <f t="shared" si="376"/>
        <v>1.4232287665755225E-2</v>
      </c>
      <c r="N2432" s="173">
        <f t="shared" si="377"/>
        <v>3.1864272442471155E-3</v>
      </c>
      <c r="O2432" s="174">
        <f t="shared" si="378"/>
        <v>9.741751404229405E-3</v>
      </c>
      <c r="P2432" s="175">
        <f t="shared" si="372"/>
        <v>26.043172061671552</v>
      </c>
      <c r="Q2432" s="3">
        <f t="shared" si="373"/>
        <v>1.966264138328448</v>
      </c>
      <c r="R2432" s="3">
        <f t="shared" si="379"/>
        <v>0.13803186305037138</v>
      </c>
      <c r="S2432" s="177">
        <f t="shared" si="380"/>
        <v>-1498.0337358616716</v>
      </c>
      <c r="T2432" s="3">
        <f t="shared" si="374"/>
        <v>2.0094361999999997</v>
      </c>
    </row>
    <row r="2433" spans="9:20" x14ac:dyDescent="0.25">
      <c r="I2433" s="4">
        <v>58.62</v>
      </c>
      <c r="J2433" s="152">
        <v>22.7403139</v>
      </c>
      <c r="K2433" s="3">
        <f t="shared" si="371"/>
        <v>26</v>
      </c>
      <c r="L2433" s="171">
        <f t="shared" si="375"/>
        <v>1.5991068947038656E-2</v>
      </c>
      <c r="M2433" s="172">
        <f t="shared" si="376"/>
        <v>1.4207058747513421E-2</v>
      </c>
      <c r="N2433" s="173">
        <f t="shared" si="377"/>
        <v>3.1798746388401922E-3</v>
      </c>
      <c r="O2433" s="174">
        <f t="shared" si="378"/>
        <v>9.7193649955633864E-3</v>
      </c>
      <c r="P2433" s="175">
        <f t="shared" si="372"/>
        <v>26.043097367328954</v>
      </c>
      <c r="Q2433" s="3">
        <f t="shared" si="373"/>
        <v>-3.302783467328954</v>
      </c>
      <c r="R2433" s="3">
        <f t="shared" si="379"/>
        <v>0.47969340616980083</v>
      </c>
      <c r="S2433" s="177">
        <f t="shared" si="380"/>
        <v>-1503.3027834673289</v>
      </c>
      <c r="T2433" s="3">
        <f t="shared" si="374"/>
        <v>-3.2596860999999997</v>
      </c>
    </row>
    <row r="2434" spans="9:20" x14ac:dyDescent="0.25">
      <c r="I2434" s="4">
        <v>58.64</v>
      </c>
      <c r="J2434" s="152">
        <v>25.705534400000001</v>
      </c>
      <c r="K2434" s="3">
        <f t="shared" ref="K2434:K2497" si="381">$B$7*I2434^2+$B$8*I2434+$B$9</f>
        <v>26</v>
      </c>
      <c r="L2434" s="171">
        <f t="shared" si="375"/>
        <v>1.5970581982868409E-2</v>
      </c>
      <c r="M2434" s="172">
        <f t="shared" si="376"/>
        <v>1.4181896853013951E-2</v>
      </c>
      <c r="N2434" s="173">
        <f t="shared" si="377"/>
        <v>3.1733422249241344E-3</v>
      </c>
      <c r="O2434" s="174">
        <f t="shared" si="378"/>
        <v>9.6970556636941391E-3</v>
      </c>
      <c r="P2434" s="175">
        <f t="shared" ref="P2434:P2497" si="382">SUM(K2434:O2434)</f>
        <v>26.0430228767245</v>
      </c>
      <c r="Q2434" s="3">
        <f t="shared" ref="Q2434:Q2497" si="383">J2434-P2434</f>
        <v>-0.33748847672449855</v>
      </c>
      <c r="R2434" s="3">
        <f t="shared" si="379"/>
        <v>4.4308929800666733E-3</v>
      </c>
      <c r="S2434" s="177">
        <f t="shared" si="380"/>
        <v>-1500.3374884767245</v>
      </c>
      <c r="T2434" s="3">
        <f t="shared" ref="T2434:T2497" si="384">J2434-K2434</f>
        <v>-0.29446559999999877</v>
      </c>
    </row>
    <row r="2435" spans="9:20" x14ac:dyDescent="0.25">
      <c r="I2435" s="4">
        <v>58.66</v>
      </c>
      <c r="J2435" s="152">
        <v>27.196670600000001</v>
      </c>
      <c r="K2435" s="3">
        <f t="shared" si="381"/>
        <v>26</v>
      </c>
      <c r="L2435" s="171">
        <f t="shared" ref="L2435:L2498" si="385">$F$15*4^0.5/(PI()*$G$15*(1+(4/$G$15^2)*(I2435-$E$15-$B$5)^2))</f>
        <v>1.5950134363802167E-2</v>
      </c>
      <c r="M2435" s="172">
        <f t="shared" ref="M2435:M2498" si="386">$F$16*4^0.5/(PI()*$G$16*(1+(4/$G$16^2)*(I2435-$E$16-$B$5)^2))</f>
        <v>1.4156801745057936E-2</v>
      </c>
      <c r="N2435" s="173">
        <f t="shared" ref="N2435:N2498" si="387">$F$17*4^0.5/(PI()*$G$17*(1+(4/$G$17^2)*(I2435-$E$17-$B$5)^2))</f>
        <v>3.1668299196255635E-3</v>
      </c>
      <c r="O2435" s="174">
        <f t="shared" ref="O2435:O2498" si="388">$F$18*4^0.5/(PI()*$G$18*(1+(4/$G$18^2)*(I2435-$E$18-$B$5)^2))</f>
        <v>9.674823055192185E-3</v>
      </c>
      <c r="P2435" s="175">
        <f t="shared" si="382"/>
        <v>26.042948589083679</v>
      </c>
      <c r="Q2435" s="3">
        <f t="shared" si="383"/>
        <v>1.1537220109163222</v>
      </c>
      <c r="R2435" s="3">
        <f t="shared" ref="R2435:R2498" si="389">(1/J2435)*Q2435^2</f>
        <v>4.894255249290707E-2</v>
      </c>
      <c r="S2435" s="177">
        <f t="shared" ref="S2435:S2498" si="390">Q2435-1500</f>
        <v>-1498.8462779890838</v>
      </c>
      <c r="T2435" s="3">
        <f t="shared" si="384"/>
        <v>1.1966706000000009</v>
      </c>
    </row>
    <row r="2436" spans="9:20" x14ac:dyDescent="0.25">
      <c r="I2436" s="4">
        <v>58.68</v>
      </c>
      <c r="J2436" s="152">
        <v>23.3221238</v>
      </c>
      <c r="K2436" s="3">
        <f t="shared" si="381"/>
        <v>26</v>
      </c>
      <c r="L2436" s="171">
        <f t="shared" si="385"/>
        <v>1.5929725989154996E-2</v>
      </c>
      <c r="M2436" s="172">
        <f t="shared" si="386"/>
        <v>1.4131773187494851E-2</v>
      </c>
      <c r="N2436" s="173">
        <f t="shared" si="387"/>
        <v>3.1603376404958391E-3</v>
      </c>
      <c r="O2436" s="174">
        <f t="shared" si="388"/>
        <v>9.652666818651472E-3</v>
      </c>
      <c r="P2436" s="175">
        <f t="shared" si="382"/>
        <v>26.042874503635797</v>
      </c>
      <c r="Q2436" s="3">
        <f t="shared" si="383"/>
        <v>-2.7207507036357974</v>
      </c>
      <c r="R2436" s="3">
        <f t="shared" si="389"/>
        <v>0.31740181360904562</v>
      </c>
      <c r="S2436" s="177">
        <f t="shared" si="390"/>
        <v>-1502.7207507036358</v>
      </c>
      <c r="T2436" s="3">
        <f t="shared" si="384"/>
        <v>-2.6778762</v>
      </c>
    </row>
    <row r="2437" spans="9:20" x14ac:dyDescent="0.25">
      <c r="I2437" s="4">
        <v>58.7</v>
      </c>
      <c r="J2437" s="152">
        <v>25.674180799999998</v>
      </c>
      <c r="K2437" s="3">
        <f t="shared" si="381"/>
        <v>26</v>
      </c>
      <c r="L2437" s="171">
        <f t="shared" si="385"/>
        <v>1.5909356758563847E-2</v>
      </c>
      <c r="M2437" s="172">
        <f t="shared" si="386"/>
        <v>1.4106810945217032E-2</v>
      </c>
      <c r="N2437" s="173">
        <f t="shared" si="387"/>
        <v>3.1538653055084563E-3</v>
      </c>
      <c r="O2437" s="174">
        <f t="shared" si="388"/>
        <v>9.6305866046755475E-3</v>
      </c>
      <c r="P2437" s="175">
        <f t="shared" si="382"/>
        <v>26.042800619613967</v>
      </c>
      <c r="Q2437" s="3">
        <f t="shared" si="383"/>
        <v>-0.3686198196139685</v>
      </c>
      <c r="R2437" s="3">
        <f t="shared" si="389"/>
        <v>5.2924988131358283E-3</v>
      </c>
      <c r="S2437" s="177">
        <f t="shared" si="390"/>
        <v>-1500.368619819614</v>
      </c>
      <c r="T2437" s="3">
        <f t="shared" si="384"/>
        <v>-0.32581920000000153</v>
      </c>
    </row>
    <row r="2438" spans="9:20" x14ac:dyDescent="0.25">
      <c r="I2438" s="4">
        <v>58.72</v>
      </c>
      <c r="J2438" s="152">
        <v>28.2603291</v>
      </c>
      <c r="K2438" s="3">
        <f t="shared" si="381"/>
        <v>26</v>
      </c>
      <c r="L2438" s="171">
        <f t="shared" si="385"/>
        <v>1.5889026571986296E-2</v>
      </c>
      <c r="M2438" s="172">
        <f t="shared" si="386"/>
        <v>1.4081914784154121E-2</v>
      </c>
      <c r="N2438" s="173">
        <f t="shared" si="387"/>
        <v>3.1474128330564542E-3</v>
      </c>
      <c r="O2438" s="174">
        <f t="shared" si="388"/>
        <v>9.6085820658637442E-3</v>
      </c>
      <c r="P2438" s="175">
        <f t="shared" si="382"/>
        <v>26.042726936255058</v>
      </c>
      <c r="Q2438" s="3">
        <f t="shared" si="383"/>
        <v>2.2176021637449423</v>
      </c>
      <c r="R2438" s="3">
        <f t="shared" si="389"/>
        <v>0.17401635130449528</v>
      </c>
      <c r="S2438" s="177">
        <f t="shared" si="390"/>
        <v>-1497.7823978362551</v>
      </c>
      <c r="T2438" s="3">
        <f t="shared" si="384"/>
        <v>2.2603290999999999</v>
      </c>
    </row>
    <row r="2439" spans="9:20" x14ac:dyDescent="0.25">
      <c r="I2439" s="4">
        <v>58.74</v>
      </c>
      <c r="J2439" s="152">
        <v>24.679808600000001</v>
      </c>
      <c r="K2439" s="3">
        <f t="shared" si="381"/>
        <v>26</v>
      </c>
      <c r="L2439" s="171">
        <f t="shared" si="385"/>
        <v>1.5868735329699308E-2</v>
      </c>
      <c r="M2439" s="172">
        <f t="shared" si="386"/>
        <v>1.4057084471267566E-2</v>
      </c>
      <c r="N2439" s="173">
        <f t="shared" si="387"/>
        <v>3.1409801419498341E-3</v>
      </c>
      <c r="O2439" s="174">
        <f t="shared" si="388"/>
        <v>9.5866528567975107E-3</v>
      </c>
      <c r="P2439" s="175">
        <f t="shared" si="382"/>
        <v>26.042653452799716</v>
      </c>
      <c r="Q2439" s="3">
        <f t="shared" si="383"/>
        <v>-1.3628448527997143</v>
      </c>
      <c r="R2439" s="3">
        <f t="shared" si="389"/>
        <v>7.5257718684361069E-2</v>
      </c>
      <c r="S2439" s="177">
        <f t="shared" si="390"/>
        <v>-1501.3628448527998</v>
      </c>
      <c r="T2439" s="3">
        <f t="shared" si="384"/>
        <v>-1.3201913999999988</v>
      </c>
    </row>
    <row r="2440" spans="9:20" x14ac:dyDescent="0.25">
      <c r="I2440" s="4">
        <v>58.76</v>
      </c>
      <c r="J2440" s="152">
        <v>24.376906300000002</v>
      </c>
      <c r="K2440" s="3">
        <f t="shared" si="381"/>
        <v>26</v>
      </c>
      <c r="L2440" s="171">
        <f t="shared" si="385"/>
        <v>1.5848482932298038E-2</v>
      </c>
      <c r="M2440" s="172">
        <f t="shared" si="386"/>
        <v>1.4032319774545205E-2</v>
      </c>
      <c r="N2440" s="173">
        <f t="shared" si="387"/>
        <v>3.1345671514130227E-3</v>
      </c>
      <c r="O2440" s="174">
        <f t="shared" si="388"/>
        <v>9.5647986340268963E-3</v>
      </c>
      <c r="P2440" s="175">
        <f t="shared" si="382"/>
        <v>26.042580168492286</v>
      </c>
      <c r="Q2440" s="3">
        <f t="shared" si="383"/>
        <v>-1.6656738684922843</v>
      </c>
      <c r="R2440" s="3">
        <f t="shared" si="389"/>
        <v>0.11381548593711627</v>
      </c>
      <c r="S2440" s="177">
        <f t="shared" si="390"/>
        <v>-1501.6656738684924</v>
      </c>
      <c r="T2440" s="3">
        <f t="shared" si="384"/>
        <v>-1.6230936999999983</v>
      </c>
    </row>
    <row r="2441" spans="9:20" x14ac:dyDescent="0.25">
      <c r="I2441" s="4">
        <v>58.78</v>
      </c>
      <c r="J2441" s="152">
        <v>27.527059900000001</v>
      </c>
      <c r="K2441" s="3">
        <f t="shared" si="381"/>
        <v>26</v>
      </c>
      <c r="L2441" s="171">
        <f t="shared" si="385"/>
        <v>1.5828269280694592E-2</v>
      </c>
      <c r="M2441" s="172">
        <f t="shared" si="386"/>
        <v>1.4007620462995817E-2</v>
      </c>
      <c r="N2441" s="173">
        <f t="shared" si="387"/>
        <v>3.1281737810823179E-3</v>
      </c>
      <c r="O2441" s="174">
        <f t="shared" si="388"/>
        <v>9.5430190560570494E-3</v>
      </c>
      <c r="P2441" s="175">
        <f t="shared" si="382"/>
        <v>26.04250708258083</v>
      </c>
      <c r="Q2441" s="3">
        <f t="shared" si="383"/>
        <v>1.4845528174191713</v>
      </c>
      <c r="R2441" s="3">
        <f t="shared" si="389"/>
        <v>8.0062929921084644E-2</v>
      </c>
      <c r="S2441" s="177">
        <f t="shared" si="390"/>
        <v>-1498.5154471825808</v>
      </c>
      <c r="T2441" s="3">
        <f t="shared" si="384"/>
        <v>1.5270599000000011</v>
      </c>
    </row>
    <row r="2442" spans="9:20" x14ac:dyDescent="0.25">
      <c r="I2442" s="4">
        <v>58.8</v>
      </c>
      <c r="J2442" s="152">
        <v>35.930491199999999</v>
      </c>
      <c r="K2442" s="3">
        <f t="shared" si="381"/>
        <v>26</v>
      </c>
      <c r="L2442" s="171">
        <f t="shared" si="385"/>
        <v>1.5808094276116843E-2</v>
      </c>
      <c r="M2442" s="172">
        <f t="shared" si="386"/>
        <v>1.3982986306643758E-2</v>
      </c>
      <c r="N2442" s="173">
        <f t="shared" si="387"/>
        <v>3.1217999510033882E-3</v>
      </c>
      <c r="O2442" s="174">
        <f t="shared" si="388"/>
        <v>9.5213137833349299E-3</v>
      </c>
      <c r="P2442" s="175">
        <f t="shared" si="382"/>
        <v>26.042434194317099</v>
      </c>
      <c r="Q2442" s="3">
        <f t="shared" si="383"/>
        <v>9.8880570056828994</v>
      </c>
      <c r="R2442" s="3">
        <f t="shared" si="389"/>
        <v>2.7211893876818101</v>
      </c>
      <c r="S2442" s="177">
        <f t="shared" si="390"/>
        <v>-1490.1119429943171</v>
      </c>
      <c r="T2442" s="3">
        <f t="shared" si="384"/>
        <v>9.9304911999999987</v>
      </c>
    </row>
    <row r="2443" spans="9:20" x14ac:dyDescent="0.25">
      <c r="I2443" s="4">
        <v>58.82</v>
      </c>
      <c r="J2443" s="152">
        <v>33.824202</v>
      </c>
      <c r="K2443" s="3">
        <f t="shared" si="381"/>
        <v>26</v>
      </c>
      <c r="L2443" s="171">
        <f t="shared" si="385"/>
        <v>1.5787957820107165E-2</v>
      </c>
      <c r="M2443" s="172">
        <f t="shared" si="386"/>
        <v>1.3958417076523578E-2</v>
      </c>
      <c r="N2443" s="173">
        <f t="shared" si="387"/>
        <v>3.1154455816287552E-3</v>
      </c>
      <c r="O2443" s="174">
        <f t="shared" si="388"/>
        <v>9.4996824782360295E-3</v>
      </c>
      <c r="P2443" s="175">
        <f t="shared" si="382"/>
        <v>26.042361502956492</v>
      </c>
      <c r="Q2443" s="3">
        <f t="shared" si="383"/>
        <v>7.7818404970435076</v>
      </c>
      <c r="R2443" s="3">
        <f t="shared" si="389"/>
        <v>1.7903464957259403</v>
      </c>
      <c r="S2443" s="177">
        <f t="shared" si="390"/>
        <v>-1492.2181595029565</v>
      </c>
      <c r="T2443" s="3">
        <f t="shared" si="384"/>
        <v>7.8242019999999997</v>
      </c>
    </row>
    <row r="2444" spans="9:20" x14ac:dyDescent="0.25">
      <c r="I2444" s="4">
        <v>58.84</v>
      </c>
      <c r="J2444" s="152">
        <v>33.012755800000001</v>
      </c>
      <c r="K2444" s="3">
        <f t="shared" si="381"/>
        <v>26</v>
      </c>
      <c r="L2444" s="171">
        <f t="shared" si="385"/>
        <v>1.5767859814521314E-2</v>
      </c>
      <c r="M2444" s="172">
        <f t="shared" si="386"/>
        <v>1.3933912544674729E-2</v>
      </c>
      <c r="N2444" s="173">
        <f t="shared" si="387"/>
        <v>3.1091105938153281E-3</v>
      </c>
      <c r="O2444" s="174">
        <f t="shared" si="388"/>
        <v>9.4781248050512766E-3</v>
      </c>
      <c r="P2444" s="175">
        <f t="shared" si="382"/>
        <v>26.042289007758061</v>
      </c>
      <c r="Q2444" s="3">
        <f t="shared" si="383"/>
        <v>6.9704667922419397</v>
      </c>
      <c r="R2444" s="3">
        <f t="shared" si="389"/>
        <v>1.4717767761074838</v>
      </c>
      <c r="S2444" s="177">
        <f t="shared" si="390"/>
        <v>-1493.029533207758</v>
      </c>
      <c r="T2444" s="3">
        <f t="shared" si="384"/>
        <v>7.0127558000000008</v>
      </c>
    </row>
    <row r="2445" spans="9:20" x14ac:dyDescent="0.25">
      <c r="I2445" s="4">
        <v>58.86</v>
      </c>
      <c r="J2445" s="152">
        <v>24.9235705</v>
      </c>
      <c r="K2445" s="3">
        <f t="shared" si="381"/>
        <v>26</v>
      </c>
      <c r="L2445" s="171">
        <f t="shared" si="385"/>
        <v>1.5747800161527173E-2</v>
      </c>
      <c r="M2445" s="172">
        <f t="shared" si="386"/>
        <v>1.3909472484136275E-2</v>
      </c>
      <c r="N2445" s="173">
        <f t="shared" si="387"/>
        <v>3.1027949088219342E-3</v>
      </c>
      <c r="O2445" s="174">
        <f t="shared" si="388"/>
        <v>9.4566404299740048E-3</v>
      </c>
      <c r="P2445" s="175">
        <f t="shared" si="382"/>
        <v>26.042216707984462</v>
      </c>
      <c r="Q2445" s="3">
        <f t="shared" si="383"/>
        <v>-1.1186462079844617</v>
      </c>
      <c r="R2445" s="3">
        <f t="shared" si="389"/>
        <v>5.020826926214346E-2</v>
      </c>
      <c r="S2445" s="177">
        <f t="shared" si="390"/>
        <v>-1501.1186462079845</v>
      </c>
      <c r="T2445" s="3">
        <f t="shared" si="384"/>
        <v>-1.0764294999999997</v>
      </c>
    </row>
    <row r="2446" spans="9:20" x14ac:dyDescent="0.25">
      <c r="I2446" s="4">
        <v>58.88</v>
      </c>
      <c r="J2446" s="152">
        <v>28.505305199999999</v>
      </c>
      <c r="K2446" s="3">
        <f t="shared" si="381"/>
        <v>26</v>
      </c>
      <c r="L2446" s="171">
        <f t="shared" si="385"/>
        <v>1.5727778763603567E-2</v>
      </c>
      <c r="M2446" s="172">
        <f t="shared" si="386"/>
        <v>1.3885096668941607E-2</v>
      </c>
      <c r="N2446" s="173">
        <f t="shared" si="387"/>
        <v>3.09649844830686E-3</v>
      </c>
      <c r="O2446" s="174">
        <f t="shared" si="388"/>
        <v>9.4352290210869966E-3</v>
      </c>
      <c r="P2446" s="175">
        <f t="shared" si="382"/>
        <v>26.042144602901942</v>
      </c>
      <c r="Q2446" s="3">
        <f t="shared" si="383"/>
        <v>2.4631605970980566</v>
      </c>
      <c r="R2446" s="3">
        <f t="shared" si="389"/>
        <v>0.212843191277126</v>
      </c>
      <c r="S2446" s="177">
        <f t="shared" si="390"/>
        <v>-1497.5368394029019</v>
      </c>
      <c r="T2446" s="3">
        <f t="shared" si="384"/>
        <v>2.5053051999999987</v>
      </c>
    </row>
    <row r="2447" spans="9:20" x14ac:dyDescent="0.25">
      <c r="I2447" s="4">
        <v>58.9</v>
      </c>
      <c r="J2447" s="152">
        <v>21.0147859</v>
      </c>
      <c r="K2447" s="3">
        <f t="shared" si="381"/>
        <v>26</v>
      </c>
      <c r="L2447" s="171">
        <f t="shared" si="385"/>
        <v>1.5707795523539115E-2</v>
      </c>
      <c r="M2447" s="172">
        <f t="shared" si="386"/>
        <v>1.3860784874113262E-2</v>
      </c>
      <c r="N2447" s="173">
        <f t="shared" si="387"/>
        <v>3.0902211343254451E-3</v>
      </c>
      <c r="O2447" s="174">
        <f t="shared" si="388"/>
        <v>9.4138902483497169E-3</v>
      </c>
      <c r="P2447" s="175">
        <f t="shared" si="382"/>
        <v>26.042072691780326</v>
      </c>
      <c r="Q2447" s="3">
        <f t="shared" si="383"/>
        <v>-5.0272867917803268</v>
      </c>
      <c r="R2447" s="3">
        <f t="shared" si="389"/>
        <v>1.2026585760651947</v>
      </c>
      <c r="S2447" s="177">
        <f t="shared" si="390"/>
        <v>-1505.0272867917804</v>
      </c>
      <c r="T2447" s="3">
        <f t="shared" si="384"/>
        <v>-4.9852141000000003</v>
      </c>
    </row>
    <row r="2448" spans="9:20" x14ac:dyDescent="0.25">
      <c r="I2448" s="4">
        <v>58.92</v>
      </c>
      <c r="J2448" s="152">
        <v>36.417636899999998</v>
      </c>
      <c r="K2448" s="3">
        <f t="shared" si="381"/>
        <v>26</v>
      </c>
      <c r="L2448" s="171">
        <f t="shared" si="385"/>
        <v>1.5687850344430997E-2</v>
      </c>
      <c r="M2448" s="172">
        <f t="shared" si="386"/>
        <v>1.383653687565769E-2</v>
      </c>
      <c r="N2448" s="173">
        <f t="shared" si="387"/>
        <v>3.0839628893276428E-3</v>
      </c>
      <c r="O2448" s="174">
        <f t="shared" si="388"/>
        <v>9.3926237835855481E-3</v>
      </c>
      <c r="P2448" s="175">
        <f t="shared" si="382"/>
        <v>26.042000973893003</v>
      </c>
      <c r="Q2448" s="3">
        <f t="shared" si="383"/>
        <v>10.375635926106995</v>
      </c>
      <c r="R2448" s="3">
        <f t="shared" si="389"/>
        <v>2.9560902363525448</v>
      </c>
      <c r="S2448" s="177">
        <f t="shared" si="390"/>
        <v>-1489.624364073893</v>
      </c>
      <c r="T2448" s="3">
        <f t="shared" si="384"/>
        <v>10.417636899999998</v>
      </c>
    </row>
    <row r="2449" spans="9:20" x14ac:dyDescent="0.25">
      <c r="I2449" s="4">
        <v>58.94</v>
      </c>
      <c r="J2449" s="152">
        <v>24.157585000000001</v>
      </c>
      <c r="K2449" s="3">
        <f t="shared" si="381"/>
        <v>26</v>
      </c>
      <c r="L2449" s="171">
        <f t="shared" si="385"/>
        <v>1.566794312968383E-2</v>
      </c>
      <c r="M2449" s="172">
        <f t="shared" si="386"/>
        <v>1.3812352450560143E-2</v>
      </c>
      <c r="N2449" s="173">
        <f t="shared" si="387"/>
        <v>3.0777236361556552E-3</v>
      </c>
      <c r="O2449" s="174">
        <f t="shared" si="388"/>
        <v>9.3714293004692143E-3</v>
      </c>
      <c r="P2449" s="175">
        <f t="shared" si="382"/>
        <v>26.041929448516871</v>
      </c>
      <c r="Q2449" s="3">
        <f t="shared" si="383"/>
        <v>-1.8843444485168703</v>
      </c>
      <c r="R2449" s="3">
        <f t="shared" si="389"/>
        <v>0.14698298694411499</v>
      </c>
      <c r="S2449" s="177">
        <f t="shared" si="390"/>
        <v>-1501.8843444485169</v>
      </c>
      <c r="T2449" s="3">
        <f t="shared" si="384"/>
        <v>-1.842414999999999</v>
      </c>
    </row>
    <row r="2450" spans="9:20" x14ac:dyDescent="0.25">
      <c r="I2450" s="4">
        <v>58.96</v>
      </c>
      <c r="J2450" s="152">
        <v>23.744676900000002</v>
      </c>
      <c r="K2450" s="3">
        <f t="shared" si="381"/>
        <v>26</v>
      </c>
      <c r="L2450" s="171">
        <f t="shared" si="385"/>
        <v>1.5648073783008455E-2</v>
      </c>
      <c r="M2450" s="172">
        <f t="shared" si="386"/>
        <v>1.3788231376779491E-2</v>
      </c>
      <c r="N2450" s="173">
        <f t="shared" si="387"/>
        <v>3.0715032980415222E-3</v>
      </c>
      <c r="O2450" s="174">
        <f t="shared" si="388"/>
        <v>9.3503064745142188E-3</v>
      </c>
      <c r="P2450" s="175">
        <f t="shared" si="382"/>
        <v>26.041858114932342</v>
      </c>
      <c r="Q2450" s="3">
        <f t="shared" si="383"/>
        <v>-2.2971812149323405</v>
      </c>
      <c r="R2450" s="3">
        <f t="shared" si="389"/>
        <v>0.22224103349403856</v>
      </c>
      <c r="S2450" s="177">
        <f t="shared" si="390"/>
        <v>-1502.2971812149324</v>
      </c>
      <c r="T2450" s="3">
        <f t="shared" si="384"/>
        <v>-2.2553230999999982</v>
      </c>
    </row>
    <row r="2451" spans="9:20" x14ac:dyDescent="0.25">
      <c r="I2451" s="4">
        <v>58.98</v>
      </c>
      <c r="J2451" s="152">
        <v>23.0033162</v>
      </c>
      <c r="K2451" s="3">
        <f t="shared" si="381"/>
        <v>26</v>
      </c>
      <c r="L2451" s="171">
        <f t="shared" si="385"/>
        <v>1.5628242208420812E-2</v>
      </c>
      <c r="M2451" s="172">
        <f t="shared" si="386"/>
        <v>1.3764173433243182E-2</v>
      </c>
      <c r="N2451" s="173">
        <f t="shared" si="387"/>
        <v>3.0653017986047911E-3</v>
      </c>
      <c r="O2451" s="174">
        <f t="shared" si="388"/>
        <v>9.3292549830604685E-3</v>
      </c>
      <c r="P2451" s="175">
        <f t="shared" si="382"/>
        <v>26.041786972423331</v>
      </c>
      <c r="Q2451" s="3">
        <f t="shared" si="383"/>
        <v>-3.0384707724233309</v>
      </c>
      <c r="R2451" s="3">
        <f t="shared" si="389"/>
        <v>0.40134668213058916</v>
      </c>
      <c r="S2451" s="177">
        <f t="shared" si="390"/>
        <v>-1503.0384707724234</v>
      </c>
      <c r="T2451" s="3">
        <f t="shared" si="384"/>
        <v>-2.9966837999999996</v>
      </c>
    </row>
    <row r="2452" spans="9:20" x14ac:dyDescent="0.25">
      <c r="I2452" s="4">
        <v>59</v>
      </c>
      <c r="J2452" s="152">
        <v>20.808227899999999</v>
      </c>
      <c r="K2452" s="3">
        <f t="shared" si="381"/>
        <v>26</v>
      </c>
      <c r="L2452" s="171">
        <f t="shared" si="385"/>
        <v>1.5608448310240742E-2</v>
      </c>
      <c r="M2452" s="172">
        <f t="shared" si="386"/>
        <v>1.3740178399842116E-2</v>
      </c>
      <c r="N2452" s="173">
        <f t="shared" si="387"/>
        <v>3.0591190618501473E-3</v>
      </c>
      <c r="O2452" s="174">
        <f t="shared" si="388"/>
        <v>9.3082745052619053E-3</v>
      </c>
      <c r="P2452" s="175">
        <f t="shared" si="382"/>
        <v>26.041716020277192</v>
      </c>
      <c r="Q2452" s="3">
        <f t="shared" si="383"/>
        <v>-5.2334881202771939</v>
      </c>
      <c r="R2452" s="3">
        <f t="shared" si="389"/>
        <v>1.3162772936124234</v>
      </c>
      <c r="S2452" s="177">
        <f t="shared" si="390"/>
        <v>-1505.2334881202771</v>
      </c>
      <c r="T2452" s="3">
        <f t="shared" si="384"/>
        <v>-5.1917721000000014</v>
      </c>
    </row>
    <row r="2453" spans="9:20" x14ac:dyDescent="0.25">
      <c r="I2453" s="4">
        <v>59.02</v>
      </c>
      <c r="J2453" s="152">
        <v>29.760941500000001</v>
      </c>
      <c r="K2453" s="3">
        <f t="shared" si="381"/>
        <v>26</v>
      </c>
      <c r="L2453" s="171">
        <f t="shared" si="385"/>
        <v>1.5588691993090861E-2</v>
      </c>
      <c r="M2453" s="172">
        <f t="shared" si="386"/>
        <v>1.3716246057425677E-2</v>
      </c>
      <c r="N2453" s="173">
        <f t="shared" si="387"/>
        <v>3.0529550121651027E-3</v>
      </c>
      <c r="O2453" s="174">
        <f t="shared" si="388"/>
        <v>9.2873647220743302E-3</v>
      </c>
      <c r="P2453" s="175">
        <f t="shared" si="382"/>
        <v>26.041645257784758</v>
      </c>
      <c r="Q2453" s="3">
        <f t="shared" si="383"/>
        <v>3.7192962422152434</v>
      </c>
      <c r="R2453" s="3">
        <f t="shared" si="389"/>
        <v>0.46480937228939584</v>
      </c>
      <c r="S2453" s="177">
        <f t="shared" si="390"/>
        <v>-1496.2807037577847</v>
      </c>
      <c r="T2453" s="3">
        <f t="shared" si="384"/>
        <v>3.7609415000000013</v>
      </c>
    </row>
    <row r="2454" spans="9:20" x14ac:dyDescent="0.25">
      <c r="I2454" s="4">
        <v>59.04</v>
      </c>
      <c r="J2454" s="152">
        <v>24.5757692</v>
      </c>
      <c r="K2454" s="3">
        <f t="shared" si="381"/>
        <v>26</v>
      </c>
      <c r="L2454" s="171">
        <f t="shared" si="385"/>
        <v>1.5568973161895419E-2</v>
      </c>
      <c r="M2454" s="172">
        <f t="shared" si="386"/>
        <v>1.3692376187796685E-2</v>
      </c>
      <c r="N2454" s="173">
        <f t="shared" si="387"/>
        <v>3.0468095743176773E-3</v>
      </c>
      <c r="O2454" s="174">
        <f t="shared" si="388"/>
        <v>9.2665253162432445E-3</v>
      </c>
      <c r="P2454" s="175">
        <f t="shared" si="382"/>
        <v>26.041574684240253</v>
      </c>
      <c r="Q2454" s="3">
        <f t="shared" si="383"/>
        <v>-1.4658054842402528</v>
      </c>
      <c r="R2454" s="3">
        <f t="shared" si="389"/>
        <v>8.7426997712397217E-2</v>
      </c>
      <c r="S2454" s="177">
        <f t="shared" si="390"/>
        <v>-1501.4658054842403</v>
      </c>
      <c r="T2454" s="3">
        <f t="shared" si="384"/>
        <v>-1.4242308000000001</v>
      </c>
    </row>
    <row r="2455" spans="9:20" x14ac:dyDescent="0.25">
      <c r="I2455" s="4">
        <v>59.06</v>
      </c>
      <c r="J2455" s="152">
        <v>27.7927429</v>
      </c>
      <c r="K2455" s="3">
        <f t="shared" si="381"/>
        <v>26</v>
      </c>
      <c r="L2455" s="171">
        <f t="shared" si="385"/>
        <v>1.5549291721879101E-2</v>
      </c>
      <c r="M2455" s="172">
        <f t="shared" si="386"/>
        <v>1.3668568573706415E-2</v>
      </c>
      <c r="N2455" s="173">
        <f t="shared" si="387"/>
        <v>3.0406826734540975E-3</v>
      </c>
      <c r="O2455" s="174">
        <f t="shared" si="388"/>
        <v>9.2457559722918057E-3</v>
      </c>
      <c r="P2455" s="175">
        <f t="shared" si="382"/>
        <v>26.04150429894133</v>
      </c>
      <c r="Q2455" s="3">
        <f t="shared" si="383"/>
        <v>1.7512386010586702</v>
      </c>
      <c r="R2455" s="3">
        <f t="shared" si="389"/>
        <v>0.11034667031147646</v>
      </c>
      <c r="S2455" s="177">
        <f t="shared" si="390"/>
        <v>-1498.2487613989413</v>
      </c>
      <c r="T2455" s="3">
        <f t="shared" si="384"/>
        <v>1.7927429000000004</v>
      </c>
    </row>
    <row r="2456" spans="9:20" x14ac:dyDescent="0.25">
      <c r="I2456" s="4">
        <v>59.08</v>
      </c>
      <c r="J2456" s="152">
        <v>21.998607</v>
      </c>
      <c r="K2456" s="3">
        <f t="shared" si="381"/>
        <v>26</v>
      </c>
      <c r="L2456" s="171">
        <f t="shared" si="385"/>
        <v>1.552964757856597E-2</v>
      </c>
      <c r="M2456" s="172">
        <f t="shared" si="386"/>
        <v>1.3644822998849707E-2</v>
      </c>
      <c r="N2456" s="173">
        <f t="shared" si="387"/>
        <v>3.0345742350965333E-3</v>
      </c>
      <c r="O2456" s="174">
        <f t="shared" si="388"/>
        <v>9.225056376508927E-3</v>
      </c>
      <c r="P2456" s="175">
        <f t="shared" si="382"/>
        <v>26.041434101189022</v>
      </c>
      <c r="Q2456" s="3">
        <f t="shared" si="383"/>
        <v>-4.0428271011890224</v>
      </c>
      <c r="R2456" s="3">
        <f t="shared" si="389"/>
        <v>0.74297663347994869</v>
      </c>
      <c r="S2456" s="177">
        <f t="shared" si="390"/>
        <v>-1504.042827101189</v>
      </c>
      <c r="T2456" s="3">
        <f t="shared" si="384"/>
        <v>-4.0013930000000002</v>
      </c>
    </row>
    <row r="2457" spans="9:20" x14ac:dyDescent="0.25">
      <c r="I2457" s="4">
        <v>59.1</v>
      </c>
      <c r="J2457" s="152">
        <v>28.5638711</v>
      </c>
      <c r="K2457" s="3">
        <f t="shared" si="381"/>
        <v>26</v>
      </c>
      <c r="L2457" s="171">
        <f t="shared" si="385"/>
        <v>1.5510040637778253E-2</v>
      </c>
      <c r="M2457" s="172">
        <f t="shared" si="386"/>
        <v>1.3621139247859976E-2</v>
      </c>
      <c r="N2457" s="173">
        <f t="shared" si="387"/>
        <v>3.0284841851408151E-3</v>
      </c>
      <c r="O2457" s="174">
        <f t="shared" si="388"/>
        <v>9.2044262169373864E-3</v>
      </c>
      <c r="P2457" s="175">
        <f t="shared" si="382"/>
        <v>26.041364090287715</v>
      </c>
      <c r="Q2457" s="3">
        <f t="shared" si="383"/>
        <v>2.5225070097122853</v>
      </c>
      <c r="R2457" s="3">
        <f t="shared" si="389"/>
        <v>0.22276538049660979</v>
      </c>
      <c r="S2457" s="177">
        <f t="shared" si="390"/>
        <v>-1497.4774929902878</v>
      </c>
      <c r="T2457" s="3">
        <f t="shared" si="384"/>
        <v>2.5638711000000001</v>
      </c>
    </row>
    <row r="2458" spans="9:20" x14ac:dyDescent="0.25">
      <c r="I2458" s="4">
        <v>59.12</v>
      </c>
      <c r="J2458" s="152">
        <v>12.3768096</v>
      </c>
      <c r="K2458" s="3">
        <f t="shared" si="381"/>
        <v>26</v>
      </c>
      <c r="L2458" s="171">
        <f t="shared" si="385"/>
        <v>1.5490470805635278E-2</v>
      </c>
      <c r="M2458" s="172">
        <f t="shared" si="386"/>
        <v>1.3597517106304408E-2</v>
      </c>
      <c r="N2458" s="173">
        <f t="shared" si="387"/>
        <v>3.0224124498542042E-3</v>
      </c>
      <c r="O2458" s="174">
        <f t="shared" si="388"/>
        <v>9.1838651833621165E-3</v>
      </c>
      <c r="P2458" s="175">
        <f t="shared" si="382"/>
        <v>26.041294265545158</v>
      </c>
      <c r="Q2458" s="3">
        <f t="shared" si="383"/>
        <v>-13.664484665545158</v>
      </c>
      <c r="R2458" s="3">
        <f t="shared" si="389"/>
        <v>15.086128591242025</v>
      </c>
      <c r="S2458" s="177">
        <f t="shared" si="390"/>
        <v>-1513.6644846655452</v>
      </c>
      <c r="T2458" s="3">
        <f t="shared" si="384"/>
        <v>-13.6231904</v>
      </c>
    </row>
    <row r="2459" spans="9:20" x14ac:dyDescent="0.25">
      <c r="I2459" s="4">
        <v>59.14</v>
      </c>
      <c r="J2459" s="152">
        <v>32.892689400000002</v>
      </c>
      <c r="K2459" s="3">
        <f t="shared" si="381"/>
        <v>26</v>
      </c>
      <c r="L2459" s="171">
        <f t="shared" si="385"/>
        <v>1.54709379885523E-2</v>
      </c>
      <c r="M2459" s="172">
        <f t="shared" si="386"/>
        <v>1.3573956360679044E-2</v>
      </c>
      <c r="N2459" s="173">
        <f t="shared" si="387"/>
        <v>3.0163589558731456E-3</v>
      </c>
      <c r="O2459" s="174">
        <f t="shared" si="388"/>
        <v>9.1633729672984908E-3</v>
      </c>
      <c r="P2459" s="175">
        <f t="shared" si="382"/>
        <v>26.041224626272403</v>
      </c>
      <c r="Q2459" s="3">
        <f t="shared" si="383"/>
        <v>6.8514647737275993</v>
      </c>
      <c r="R2459" s="3">
        <f t="shared" si="389"/>
        <v>1.4271429427607152</v>
      </c>
      <c r="S2459" s="177">
        <f t="shared" si="390"/>
        <v>-1493.1485352262723</v>
      </c>
      <c r="T2459" s="3">
        <f t="shared" si="384"/>
        <v>6.8926894000000019</v>
      </c>
    </row>
    <row r="2460" spans="9:20" x14ac:dyDescent="0.25">
      <c r="I2460" s="4">
        <v>59.16</v>
      </c>
      <c r="J2460" s="152">
        <v>25.498104300000001</v>
      </c>
      <c r="K2460" s="3">
        <f t="shared" si="381"/>
        <v>26</v>
      </c>
      <c r="L2460" s="171">
        <f t="shared" si="385"/>
        <v>1.5451442093239421E-2</v>
      </c>
      <c r="M2460" s="172">
        <f t="shared" si="386"/>
        <v>1.3550456798404002E-2</v>
      </c>
      <c r="N2460" s="173">
        <f t="shared" si="387"/>
        <v>3.0103236302010663E-3</v>
      </c>
      <c r="O2460" s="174">
        <f t="shared" si="388"/>
        <v>9.1429492619808251E-3</v>
      </c>
      <c r="P2460" s="175">
        <f t="shared" si="382"/>
        <v>26.041155171783828</v>
      </c>
      <c r="Q2460" s="3">
        <f t="shared" si="383"/>
        <v>-0.54305087178382649</v>
      </c>
      <c r="R2460" s="3">
        <f t="shared" si="389"/>
        <v>1.1565732333488569E-2</v>
      </c>
      <c r="S2460" s="177">
        <f t="shared" si="390"/>
        <v>-1500.5430508717839</v>
      </c>
      <c r="T2460" s="3">
        <f t="shared" si="384"/>
        <v>-0.50189569999999861</v>
      </c>
    </row>
    <row r="2461" spans="9:20" x14ac:dyDescent="0.25">
      <c r="I2461" s="4">
        <v>59.18</v>
      </c>
      <c r="J2461" s="152">
        <v>23.528792599999999</v>
      </c>
      <c r="K2461" s="3">
        <f t="shared" si="381"/>
        <v>26</v>
      </c>
      <c r="L2461" s="171">
        <f t="shared" si="385"/>
        <v>1.5431983026700437E-2</v>
      </c>
      <c r="M2461" s="172">
        <f t="shared" si="386"/>
        <v>1.3527018207818634E-2</v>
      </c>
      <c r="N2461" s="173">
        <f t="shared" si="387"/>
        <v>3.004306400206162E-3</v>
      </c>
      <c r="O2461" s="174">
        <f t="shared" si="388"/>
        <v>9.122593762350811E-3</v>
      </c>
      <c r="P2461" s="175">
        <f t="shared" si="382"/>
        <v>26.041085901397075</v>
      </c>
      <c r="Q2461" s="3">
        <f t="shared" si="383"/>
        <v>-2.5122933013970759</v>
      </c>
      <c r="R2461" s="3">
        <f t="shared" si="389"/>
        <v>0.26825080825629016</v>
      </c>
      <c r="S2461" s="177">
        <f t="shared" si="390"/>
        <v>-1502.512293301397</v>
      </c>
      <c r="T2461" s="3">
        <f t="shared" si="384"/>
        <v>-2.4712074000000008</v>
      </c>
    </row>
    <row r="2462" spans="9:20" x14ac:dyDescent="0.25">
      <c r="I2462" s="4">
        <v>59.2</v>
      </c>
      <c r="J2462" s="152">
        <v>43.235160299999997</v>
      </c>
      <c r="K2462" s="3">
        <f t="shared" si="381"/>
        <v>26</v>
      </c>
      <c r="L2462" s="171">
        <f t="shared" si="385"/>
        <v>1.5412560696231774E-2</v>
      </c>
      <c r="M2462" s="172">
        <f t="shared" si="386"/>
        <v>1.350364037817681E-2</v>
      </c>
      <c r="N2462" s="173">
        <f t="shared" si="387"/>
        <v>2.9983071936192187E-3</v>
      </c>
      <c r="O2462" s="174">
        <f t="shared" si="388"/>
        <v>9.1023061650461982E-3</v>
      </c>
      <c r="P2462" s="175">
        <f t="shared" si="382"/>
        <v>26.041016814433071</v>
      </c>
      <c r="Q2462" s="3">
        <f t="shared" si="383"/>
        <v>17.194143485566926</v>
      </c>
      <c r="R2462" s="3">
        <f t="shared" si="389"/>
        <v>6.837920066697742</v>
      </c>
      <c r="S2462" s="177">
        <f t="shared" si="390"/>
        <v>-1482.8058565144331</v>
      </c>
      <c r="T2462" s="3">
        <f t="shared" si="384"/>
        <v>17.235160299999997</v>
      </c>
    </row>
    <row r="2463" spans="9:20" x14ac:dyDescent="0.25">
      <c r="I2463" s="4">
        <v>59.22</v>
      </c>
      <c r="J2463" s="152">
        <v>23.278506700000001</v>
      </c>
      <c r="K2463" s="3">
        <f t="shared" si="381"/>
        <v>26</v>
      </c>
      <c r="L2463" s="171">
        <f t="shared" si="385"/>
        <v>1.5393175009421355E-2</v>
      </c>
      <c r="M2463" s="172">
        <f t="shared" si="386"/>
        <v>1.3480323099642155E-2</v>
      </c>
      <c r="N2463" s="173">
        <f t="shared" si="387"/>
        <v>2.9923259385314475E-3</v>
      </c>
      <c r="O2463" s="174">
        <f t="shared" si="388"/>
        <v>9.08208616838946E-3</v>
      </c>
      <c r="P2463" s="175">
        <f t="shared" si="382"/>
        <v>26.040947910215987</v>
      </c>
      <c r="Q2463" s="3">
        <f t="shared" si="383"/>
        <v>-2.7624412102159859</v>
      </c>
      <c r="R2463" s="3">
        <f t="shared" si="389"/>
        <v>0.3278166223566033</v>
      </c>
      <c r="S2463" s="177">
        <f t="shared" si="390"/>
        <v>-1502.7624412102159</v>
      </c>
      <c r="T2463" s="3">
        <f t="shared" si="384"/>
        <v>-2.7214932999999988</v>
      </c>
    </row>
    <row r="2464" spans="9:20" x14ac:dyDescent="0.25">
      <c r="I2464" s="4">
        <v>59.24</v>
      </c>
      <c r="J2464" s="152">
        <v>16.005733800000002</v>
      </c>
      <c r="K2464" s="3">
        <f t="shared" si="381"/>
        <v>26</v>
      </c>
      <c r="L2464" s="171">
        <f t="shared" si="385"/>
        <v>1.5373825874147489E-2</v>
      </c>
      <c r="M2464" s="172">
        <f t="shared" si="386"/>
        <v>1.3457066163283321E-2</v>
      </c>
      <c r="N2464" s="173">
        <f t="shared" si="387"/>
        <v>2.9863625633923135E-3</v>
      </c>
      <c r="O2464" s="174">
        <f t="shared" si="388"/>
        <v>9.0619334723765592E-3</v>
      </c>
      <c r="P2464" s="175">
        <f t="shared" si="382"/>
        <v>26.040879188073198</v>
      </c>
      <c r="Q2464" s="3">
        <f t="shared" si="383"/>
        <v>-10.035145388073197</v>
      </c>
      <c r="R2464" s="3">
        <f t="shared" si="389"/>
        <v>6.2917542062186955</v>
      </c>
      <c r="S2464" s="177">
        <f t="shared" si="390"/>
        <v>-1510.0351453880733</v>
      </c>
      <c r="T2464" s="3">
        <f t="shared" si="384"/>
        <v>-9.9942661999999984</v>
      </c>
    </row>
    <row r="2465" spans="9:20" x14ac:dyDescent="0.25">
      <c r="I2465" s="4">
        <v>59.26</v>
      </c>
      <c r="J2465" s="152">
        <v>30.595005499999999</v>
      </c>
      <c r="K2465" s="3">
        <f t="shared" si="381"/>
        <v>26</v>
      </c>
      <c r="L2465" s="171">
        <f t="shared" si="385"/>
        <v>1.5354513198577821E-2</v>
      </c>
      <c r="M2465" s="172">
        <f t="shared" si="386"/>
        <v>1.3433869361069366E-2</v>
      </c>
      <c r="N2465" s="173">
        <f t="shared" si="387"/>
        <v>2.9804169970074164E-3</v>
      </c>
      <c r="O2465" s="174">
        <f t="shared" si="388"/>
        <v>9.0418477786658683E-3</v>
      </c>
      <c r="P2465" s="175">
        <f t="shared" si="382"/>
        <v>26.04081064733532</v>
      </c>
      <c r="Q2465" s="3">
        <f t="shared" si="383"/>
        <v>4.5541948526646792</v>
      </c>
      <c r="R2465" s="3">
        <f t="shared" si="389"/>
        <v>0.67791099942889232</v>
      </c>
      <c r="S2465" s="177">
        <f t="shared" si="390"/>
        <v>-1495.4458051473352</v>
      </c>
      <c r="T2465" s="3">
        <f t="shared" si="384"/>
        <v>4.5950054999999992</v>
      </c>
    </row>
    <row r="2466" spans="9:20" x14ac:dyDescent="0.25">
      <c r="I2466" s="4">
        <v>59.28</v>
      </c>
      <c r="J2466" s="152">
        <v>25.0911328</v>
      </c>
      <c r="K2466" s="3">
        <f t="shared" si="381"/>
        <v>26</v>
      </c>
      <c r="L2466" s="171">
        <f t="shared" si="385"/>
        <v>1.5335236891168185E-2</v>
      </c>
      <c r="M2466" s="172">
        <f t="shared" si="386"/>
        <v>1.3410732485865015E-2</v>
      </c>
      <c r="N2466" s="173">
        <f t="shared" si="387"/>
        <v>2.9744891685363462E-3</v>
      </c>
      <c r="O2466" s="174">
        <f t="shared" si="388"/>
        <v>9.0218287905670796E-3</v>
      </c>
      <c r="P2466" s="175">
        <f t="shared" si="382"/>
        <v>26.040742287336137</v>
      </c>
      <c r="Q2466" s="3">
        <f t="shared" si="383"/>
        <v>-0.94960948733613648</v>
      </c>
      <c r="R2466" s="3">
        <f t="shared" si="389"/>
        <v>3.5939317113605963E-2</v>
      </c>
      <c r="S2466" s="177">
        <f t="shared" si="390"/>
        <v>-1500.9496094873361</v>
      </c>
      <c r="T2466" s="3">
        <f t="shared" si="384"/>
        <v>-0.90886719999999954</v>
      </c>
    </row>
    <row r="2467" spans="9:20" x14ac:dyDescent="0.25">
      <c r="I2467" s="4">
        <v>59.3</v>
      </c>
      <c r="J2467" s="152">
        <v>30.290737499999999</v>
      </c>
      <c r="K2467" s="3">
        <f t="shared" si="381"/>
        <v>26</v>
      </c>
      <c r="L2467" s="171">
        <f t="shared" si="385"/>
        <v>1.5315996860661582E-2</v>
      </c>
      <c r="M2467" s="172">
        <f t="shared" si="386"/>
        <v>1.3387655331426138E-2</v>
      </c>
      <c r="N2467" s="173">
        <f t="shared" si="387"/>
        <v>2.9685790074905918E-3</v>
      </c>
      <c r="O2467" s="174">
        <f t="shared" si="388"/>
        <v>9.0018762130302885E-3</v>
      </c>
      <c r="P2467" s="175">
        <f t="shared" si="382"/>
        <v>26.040674107412606</v>
      </c>
      <c r="Q2467" s="3">
        <f t="shared" si="383"/>
        <v>4.2500633925873927</v>
      </c>
      <c r="R2467" s="3">
        <f t="shared" si="389"/>
        <v>0.59632218730268483</v>
      </c>
      <c r="S2467" s="177">
        <f t="shared" si="390"/>
        <v>-1495.7499366074126</v>
      </c>
      <c r="T2467" s="3">
        <f t="shared" si="384"/>
        <v>4.2907374999999988</v>
      </c>
    </row>
    <row r="2468" spans="9:20" x14ac:dyDescent="0.25">
      <c r="I2468" s="4">
        <v>59.32</v>
      </c>
      <c r="J2468" s="152">
        <v>31.512503500000001</v>
      </c>
      <c r="K2468" s="3">
        <f t="shared" si="381"/>
        <v>26</v>
      </c>
      <c r="L2468" s="171">
        <f t="shared" si="385"/>
        <v>1.5296793016087039E-2</v>
      </c>
      <c r="M2468" s="172">
        <f t="shared" si="386"/>
        <v>1.3364637692395064E-2</v>
      </c>
      <c r="N2468" s="173">
        <f t="shared" si="387"/>
        <v>2.9626864437314257E-3</v>
      </c>
      <c r="O2468" s="174">
        <f t="shared" si="388"/>
        <v>8.9819897526350872E-3</v>
      </c>
      <c r="P2468" s="175">
        <f t="shared" si="382"/>
        <v>26.040606106904846</v>
      </c>
      <c r="Q2468" s="3">
        <f t="shared" si="383"/>
        <v>5.4718973930951549</v>
      </c>
      <c r="R2468" s="3">
        <f t="shared" si="389"/>
        <v>0.95015177326554046</v>
      </c>
      <c r="S2468" s="177">
        <f t="shared" si="390"/>
        <v>-1494.5281026069049</v>
      </c>
      <c r="T2468" s="3">
        <f t="shared" si="384"/>
        <v>5.5125035000000011</v>
      </c>
    </row>
    <row r="2469" spans="9:20" x14ac:dyDescent="0.25">
      <c r="I2469" s="4">
        <v>59.34</v>
      </c>
      <c r="J2469" s="152">
        <v>25.935840500000001</v>
      </c>
      <c r="K2469" s="3">
        <f t="shared" si="381"/>
        <v>26</v>
      </c>
      <c r="L2469" s="171">
        <f t="shared" si="385"/>
        <v>1.5277625266758577E-2</v>
      </c>
      <c r="M2469" s="172">
        <f t="shared" si="386"/>
        <v>1.3341679364296054E-2</v>
      </c>
      <c r="N2469" s="173">
        <f t="shared" si="387"/>
        <v>2.9568114074678443E-3</v>
      </c>
      <c r="O2469" s="174">
        <f t="shared" si="388"/>
        <v>8.9621691175798043E-3</v>
      </c>
      <c r="P2469" s="175">
        <f t="shared" si="382"/>
        <v>26.040538285156103</v>
      </c>
      <c r="Q2469" s="3">
        <f t="shared" si="383"/>
        <v>-0.10469778515610173</v>
      </c>
      <c r="R2469" s="3">
        <f t="shared" si="389"/>
        <v>4.226439554404737E-4</v>
      </c>
      <c r="S2469" s="177">
        <f t="shared" si="390"/>
        <v>-1500.1046977851561</v>
      </c>
      <c r="T2469" s="3">
        <f t="shared" si="384"/>
        <v>-6.4159499999998815E-2</v>
      </c>
    </row>
    <row r="2470" spans="9:20" x14ac:dyDescent="0.25">
      <c r="I2470" s="4">
        <v>59.36</v>
      </c>
      <c r="J2470" s="152">
        <v>28.079473700000001</v>
      </c>
      <c r="K2470" s="3">
        <f t="shared" si="381"/>
        <v>26</v>
      </c>
      <c r="L2470" s="171">
        <f t="shared" si="385"/>
        <v>1.5258493522274132E-2</v>
      </c>
      <c r="M2470" s="172">
        <f t="shared" si="386"/>
        <v>1.3318780143530785E-2</v>
      </c>
      <c r="N2470" s="173">
        <f t="shared" si="387"/>
        <v>2.9509538292544855E-3</v>
      </c>
      <c r="O2470" s="174">
        <f t="shared" si="388"/>
        <v>8.9424140176707981E-3</v>
      </c>
      <c r="P2470" s="175">
        <f t="shared" si="382"/>
        <v>26.040470641512734</v>
      </c>
      <c r="Q2470" s="3">
        <f t="shared" si="383"/>
        <v>2.0390030584872676</v>
      </c>
      <c r="R2470" s="3">
        <f t="shared" si="389"/>
        <v>0.14806308397868695</v>
      </c>
      <c r="S2470" s="177">
        <f t="shared" si="390"/>
        <v>-1497.9609969415128</v>
      </c>
      <c r="T2470" s="3">
        <f t="shared" si="384"/>
        <v>2.0794737000000012</v>
      </c>
    </row>
    <row r="2471" spans="9:20" x14ac:dyDescent="0.25">
      <c r="I2471" s="4">
        <v>59.38</v>
      </c>
      <c r="J2471" s="152">
        <v>22.8064997</v>
      </c>
      <c r="K2471" s="3">
        <f t="shared" si="381"/>
        <v>26</v>
      </c>
      <c r="L2471" s="171">
        <f t="shared" si="385"/>
        <v>1.5239397692514456E-2</v>
      </c>
      <c r="M2471" s="172">
        <f t="shared" si="386"/>
        <v>1.3295939827373759E-2</v>
      </c>
      <c r="N2471" s="173">
        <f t="shared" si="387"/>
        <v>2.9451136399895788E-3</v>
      </c>
      <c r="O2471" s="174">
        <f t="shared" si="388"/>
        <v>8.9227241643117985E-3</v>
      </c>
      <c r="P2471" s="175">
        <f t="shared" si="382"/>
        <v>26.040403175324187</v>
      </c>
      <c r="Q2471" s="3">
        <f t="shared" si="383"/>
        <v>-3.2339034753241869</v>
      </c>
      <c r="R2471" s="3">
        <f t="shared" si="389"/>
        <v>0.45855926272254105</v>
      </c>
      <c r="S2471" s="177">
        <f t="shared" si="390"/>
        <v>-1503.2339034753243</v>
      </c>
      <c r="T2471" s="3">
        <f t="shared" si="384"/>
        <v>-3.1935003000000002</v>
      </c>
    </row>
    <row r="2472" spans="9:20" x14ac:dyDescent="0.25">
      <c r="I2472" s="4">
        <v>59.4</v>
      </c>
      <c r="J2472" s="152">
        <v>18.263421300000001</v>
      </c>
      <c r="K2472" s="3">
        <f t="shared" si="381"/>
        <v>26</v>
      </c>
      <c r="L2472" s="171">
        <f t="shared" si="385"/>
        <v>1.5220337687642114E-2</v>
      </c>
      <c r="M2472" s="172">
        <f t="shared" si="386"/>
        <v>1.3273158213967913E-2</v>
      </c>
      <c r="N2472" s="173">
        <f t="shared" si="387"/>
        <v>2.9392907709129158E-3</v>
      </c>
      <c r="O2472" s="174">
        <f t="shared" si="388"/>
        <v>8.9030992704934361E-3</v>
      </c>
      <c r="P2472" s="175">
        <f t="shared" si="382"/>
        <v>26.040335885943016</v>
      </c>
      <c r="Q2472" s="3">
        <f t="shared" si="383"/>
        <v>-7.7769145859430147</v>
      </c>
      <c r="R2472" s="3">
        <f t="shared" si="389"/>
        <v>3.3115591807025337</v>
      </c>
      <c r="S2472" s="177">
        <f t="shared" si="390"/>
        <v>-1507.7769145859429</v>
      </c>
      <c r="T2472" s="3">
        <f t="shared" si="384"/>
        <v>-7.736578699999999</v>
      </c>
    </row>
    <row r="2473" spans="9:20" x14ac:dyDescent="0.25">
      <c r="I2473" s="4">
        <v>59.42</v>
      </c>
      <c r="J2473" s="152">
        <v>26.267341800000001</v>
      </c>
      <c r="K2473" s="3">
        <f t="shared" si="381"/>
        <v>26</v>
      </c>
      <c r="L2473" s="171">
        <f t="shared" si="385"/>
        <v>1.5201313418100378E-2</v>
      </c>
      <c r="M2473" s="172">
        <f t="shared" si="386"/>
        <v>1.3250435102320067E-2</v>
      </c>
      <c r="N2473" s="173">
        <f t="shared" si="387"/>
        <v>2.9334851536038159E-3</v>
      </c>
      <c r="O2473" s="174">
        <f t="shared" si="388"/>
        <v>8.8835390507826968E-3</v>
      </c>
      <c r="P2473" s="175">
        <f t="shared" si="382"/>
        <v>26.040268772724808</v>
      </c>
      <c r="Q2473" s="3">
        <f t="shared" si="383"/>
        <v>0.22707302727519263</v>
      </c>
      <c r="R2473" s="3">
        <f t="shared" si="389"/>
        <v>1.9629759306638473E-3</v>
      </c>
      <c r="S2473" s="177">
        <f t="shared" si="390"/>
        <v>-1499.7729269727249</v>
      </c>
      <c r="T2473" s="3">
        <f t="shared" si="384"/>
        <v>0.26734180000000052</v>
      </c>
    </row>
    <row r="2474" spans="9:20" x14ac:dyDescent="0.25">
      <c r="I2474" s="4">
        <v>59.44</v>
      </c>
      <c r="J2474" s="152">
        <v>27.249490099999999</v>
      </c>
      <c r="K2474" s="3">
        <f t="shared" si="381"/>
        <v>26</v>
      </c>
      <c r="L2474" s="171">
        <f t="shared" si="385"/>
        <v>1.5182324794612193E-2</v>
      </c>
      <c r="M2474" s="172">
        <f t="shared" si="386"/>
        <v>1.3227770292296563E-2</v>
      </c>
      <c r="N2474" s="173">
        <f t="shared" si="387"/>
        <v>2.9276967199791258E-3</v>
      </c>
      <c r="O2474" s="174">
        <f t="shared" si="388"/>
        <v>8.8640432213126334E-3</v>
      </c>
      <c r="P2474" s="175">
        <f t="shared" si="382"/>
        <v>26.040201835028199</v>
      </c>
      <c r="Q2474" s="3">
        <f t="shared" si="383"/>
        <v>1.2092882649718</v>
      </c>
      <c r="R2474" s="3">
        <f t="shared" si="389"/>
        <v>5.3666255861371373E-2</v>
      </c>
      <c r="S2474" s="177">
        <f t="shared" si="390"/>
        <v>-1498.7907117350283</v>
      </c>
      <c r="T2474" s="3">
        <f t="shared" si="384"/>
        <v>1.2494900999999992</v>
      </c>
    </row>
    <row r="2475" spans="9:20" x14ac:dyDescent="0.25">
      <c r="I2475" s="4">
        <v>59.46</v>
      </c>
      <c r="J2475" s="152">
        <v>30.906614300000001</v>
      </c>
      <c r="K2475" s="3">
        <f t="shared" si="381"/>
        <v>26</v>
      </c>
      <c r="L2475" s="171">
        <f t="shared" si="385"/>
        <v>1.5163371728179132E-2</v>
      </c>
      <c r="M2475" s="172">
        <f t="shared" si="386"/>
        <v>1.3205163584618816E-2</v>
      </c>
      <c r="N2475" s="173">
        <f t="shared" si="387"/>
        <v>2.9219254022912131E-3</v>
      </c>
      <c r="O2475" s="174">
        <f t="shared" si="388"/>
        <v>8.844611499771983E-3</v>
      </c>
      <c r="P2475" s="175">
        <f t="shared" si="382"/>
        <v>26.040135072214859</v>
      </c>
      <c r="Q2475" s="3">
        <f t="shared" si="383"/>
        <v>4.8664792277851419</v>
      </c>
      <c r="R2475" s="3">
        <f t="shared" si="389"/>
        <v>0.7662638115124849</v>
      </c>
      <c r="S2475" s="177">
        <f t="shared" si="390"/>
        <v>-1495.1335207722148</v>
      </c>
      <c r="T2475" s="3">
        <f t="shared" si="384"/>
        <v>4.9066143000000011</v>
      </c>
    </row>
    <row r="2476" spans="9:20" x14ac:dyDescent="0.25">
      <c r="I2476" s="4">
        <v>59.48</v>
      </c>
      <c r="J2476" s="152">
        <v>31.389827400000001</v>
      </c>
      <c r="K2476" s="3">
        <f t="shared" si="381"/>
        <v>26</v>
      </c>
      <c r="L2476" s="171">
        <f t="shared" si="385"/>
        <v>1.5144454130080356E-2</v>
      </c>
      <c r="M2476" s="172">
        <f t="shared" si="386"/>
        <v>1.3182614780858951E-2</v>
      </c>
      <c r="N2476" s="173">
        <f t="shared" si="387"/>
        <v>2.9161711331259959E-3</v>
      </c>
      <c r="O2476" s="174">
        <f t="shared" si="388"/>
        <v>8.8252436053950188E-3</v>
      </c>
      <c r="P2476" s="175">
        <f t="shared" si="382"/>
        <v>26.04006848364946</v>
      </c>
      <c r="Q2476" s="3">
        <f t="shared" si="383"/>
        <v>5.3497589163505417</v>
      </c>
      <c r="R2476" s="3">
        <f t="shared" si="389"/>
        <v>0.91175781562507474</v>
      </c>
      <c r="S2476" s="177">
        <f t="shared" si="390"/>
        <v>-1494.6502410836495</v>
      </c>
      <c r="T2476" s="3">
        <f t="shared" si="384"/>
        <v>5.3898274000000015</v>
      </c>
    </row>
    <row r="2477" spans="9:20" x14ac:dyDescent="0.25">
      <c r="I2477" s="4">
        <v>59.5</v>
      </c>
      <c r="J2477" s="152">
        <v>22.332751900000002</v>
      </c>
      <c r="K2477" s="3">
        <f t="shared" si="381"/>
        <v>26</v>
      </c>
      <c r="L2477" s="171">
        <f t="shared" si="385"/>
        <v>1.5125571911871555E-2</v>
      </c>
      <c r="M2477" s="172">
        <f t="shared" si="386"/>
        <v>1.3160123683435441E-2</v>
      </c>
      <c r="N2477" s="173">
        <f t="shared" si="387"/>
        <v>2.9104338454009619E-3</v>
      </c>
      <c r="O2477" s="174">
        <f t="shared" si="388"/>
        <v>8.8059392589513487E-3</v>
      </c>
      <c r="P2477" s="175">
        <f t="shared" si="382"/>
        <v>26.040002068699657</v>
      </c>
      <c r="Q2477" s="3">
        <f t="shared" si="383"/>
        <v>-3.7072501686996553</v>
      </c>
      <c r="R2477" s="3">
        <f t="shared" si="389"/>
        <v>0.61540574465986975</v>
      </c>
      <c r="S2477" s="177">
        <f t="shared" si="390"/>
        <v>-1503.7072501686996</v>
      </c>
      <c r="T2477" s="3">
        <f t="shared" si="384"/>
        <v>-3.6672480999999983</v>
      </c>
    </row>
    <row r="2478" spans="9:20" x14ac:dyDescent="0.25">
      <c r="I2478" s="4">
        <v>59.52</v>
      </c>
      <c r="J2478" s="152">
        <v>21.135149500000001</v>
      </c>
      <c r="K2478" s="3">
        <f t="shared" si="381"/>
        <v>26</v>
      </c>
      <c r="L2478" s="171">
        <f t="shared" si="385"/>
        <v>1.5106724985383947E-2</v>
      </c>
      <c r="M2478" s="172">
        <f t="shared" si="386"/>
        <v>1.3137690095608775E-2</v>
      </c>
      <c r="N2478" s="173">
        <f t="shared" si="387"/>
        <v>2.9047134723632247E-3</v>
      </c>
      <c r="O2478" s="174">
        <f t="shared" si="388"/>
        <v>8.7866981827358932E-3</v>
      </c>
      <c r="P2478" s="175">
        <f t="shared" si="382"/>
        <v>26.039935826736091</v>
      </c>
      <c r="Q2478" s="3">
        <f t="shared" si="383"/>
        <v>-4.9047863267360903</v>
      </c>
      <c r="R2478" s="3">
        <f t="shared" si="389"/>
        <v>1.1382426658934826</v>
      </c>
      <c r="S2478" s="177">
        <f t="shared" si="390"/>
        <v>-1504.904786326736</v>
      </c>
      <c r="T2478" s="3">
        <f t="shared" si="384"/>
        <v>-4.8648504999999993</v>
      </c>
    </row>
    <row r="2479" spans="9:20" x14ac:dyDescent="0.25">
      <c r="I2479" s="4">
        <v>59.54</v>
      </c>
      <c r="J2479" s="152">
        <v>25.820744699999999</v>
      </c>
      <c r="K2479" s="3">
        <f t="shared" si="381"/>
        <v>26</v>
      </c>
      <c r="L2479" s="171">
        <f t="shared" si="385"/>
        <v>1.5087913262723227E-2</v>
      </c>
      <c r="M2479" s="172">
        <f t="shared" si="386"/>
        <v>1.3115313821477197E-2</v>
      </c>
      <c r="N2479" s="173">
        <f t="shared" si="387"/>
        <v>2.8990099475875754E-3</v>
      </c>
      <c r="O2479" s="174">
        <f t="shared" si="388"/>
        <v>8.7675201005588867E-3</v>
      </c>
      <c r="P2479" s="175">
        <f t="shared" si="382"/>
        <v>26.039869757132344</v>
      </c>
      <c r="Q2479" s="3">
        <f t="shared" si="383"/>
        <v>-0.21912505713234509</v>
      </c>
      <c r="R2479" s="3">
        <f t="shared" si="389"/>
        <v>1.8595819454910417E-3</v>
      </c>
      <c r="S2479" s="177">
        <f t="shared" si="390"/>
        <v>-1500.2191250571323</v>
      </c>
      <c r="T2479" s="3">
        <f t="shared" si="384"/>
        <v>-0.17925530000000123</v>
      </c>
    </row>
    <row r="2480" spans="9:20" x14ac:dyDescent="0.25">
      <c r="I2480" s="4">
        <v>59.56</v>
      </c>
      <c r="J2480" s="152">
        <v>27.996272600000001</v>
      </c>
      <c r="K2480" s="3">
        <f t="shared" si="381"/>
        <v>26</v>
      </c>
      <c r="L2480" s="171">
        <f t="shared" si="385"/>
        <v>1.5069136656268535E-2</v>
      </c>
      <c r="M2480" s="172">
        <f t="shared" si="386"/>
        <v>1.3092994665972345E-2</v>
      </c>
      <c r="N2480" s="173">
        <f t="shared" si="387"/>
        <v>2.8933232049745514E-3</v>
      </c>
      <c r="O2480" s="174">
        <f t="shared" si="388"/>
        <v>8.7484047377359431E-3</v>
      </c>
      <c r="P2480" s="175">
        <f t="shared" si="382"/>
        <v>26.039803859264953</v>
      </c>
      <c r="Q2480" s="3">
        <f t="shared" si="383"/>
        <v>1.9564687407350476</v>
      </c>
      <c r="R2480" s="3">
        <f t="shared" si="389"/>
        <v>0.1367242699827613</v>
      </c>
      <c r="S2480" s="177">
        <f t="shared" si="390"/>
        <v>-1498.0435312592649</v>
      </c>
      <c r="T2480" s="3">
        <f t="shared" si="384"/>
        <v>1.9962726000000011</v>
      </c>
    </row>
    <row r="2481" spans="9:20" x14ac:dyDescent="0.25">
      <c r="I2481" s="4">
        <v>59.58</v>
      </c>
      <c r="J2481" s="152">
        <v>18.0339703</v>
      </c>
      <c r="K2481" s="3">
        <f t="shared" si="381"/>
        <v>26</v>
      </c>
      <c r="L2481" s="171">
        <f t="shared" si="385"/>
        <v>1.5050395078671461E-2</v>
      </c>
      <c r="M2481" s="172">
        <f t="shared" si="386"/>
        <v>1.3070732434855091E-2</v>
      </c>
      <c r="N2481" s="173">
        <f t="shared" si="387"/>
        <v>2.8876531787485338E-3</v>
      </c>
      <c r="O2481" s="174">
        <f t="shared" si="388"/>
        <v>8.7293518210782555E-3</v>
      </c>
      <c r="P2481" s="175">
        <f t="shared" si="382"/>
        <v>26.039738132513353</v>
      </c>
      <c r="Q2481" s="3">
        <f t="shared" si="383"/>
        <v>-8.005767832513353</v>
      </c>
      <c r="R2481" s="3">
        <f t="shared" si="389"/>
        <v>3.5539771620953351</v>
      </c>
      <c r="S2481" s="177">
        <f t="shared" si="390"/>
        <v>-1508.0057678325134</v>
      </c>
      <c r="T2481" s="3">
        <f t="shared" si="384"/>
        <v>-7.9660297</v>
      </c>
    </row>
    <row r="2482" spans="9:20" x14ac:dyDescent="0.25">
      <c r="I2482" s="4">
        <v>59.6</v>
      </c>
      <c r="J2482" s="152">
        <v>40.283685300000002</v>
      </c>
      <c r="K2482" s="3">
        <f t="shared" si="381"/>
        <v>26</v>
      </c>
      <c r="L2482" s="171">
        <f t="shared" si="385"/>
        <v>1.5031688442855008E-2</v>
      </c>
      <c r="M2482" s="172">
        <f t="shared" si="386"/>
        <v>1.3048526934711244E-2</v>
      </c>
      <c r="N2482" s="173">
        <f t="shared" si="387"/>
        <v>2.8819998034558276E-3</v>
      </c>
      <c r="O2482" s="174">
        <f t="shared" si="388"/>
        <v>8.7103610788828098E-3</v>
      </c>
      <c r="P2482" s="175">
        <f t="shared" si="382"/>
        <v>26.039672576259903</v>
      </c>
      <c r="Q2482" s="3">
        <f t="shared" si="383"/>
        <v>14.244012723740099</v>
      </c>
      <c r="R2482" s="3">
        <f t="shared" si="389"/>
        <v>5.0365773876718727</v>
      </c>
      <c r="S2482" s="177">
        <f t="shared" si="390"/>
        <v>-1485.7559872762599</v>
      </c>
      <c r="T2482" s="3">
        <f t="shared" si="384"/>
        <v>14.283685300000002</v>
      </c>
    </row>
    <row r="2483" spans="9:20" x14ac:dyDescent="0.25">
      <c r="I2483" s="4">
        <v>59.62</v>
      </c>
      <c r="J2483" s="152">
        <v>25.103171799999998</v>
      </c>
      <c r="K2483" s="3">
        <f t="shared" si="381"/>
        <v>26</v>
      </c>
      <c r="L2483" s="171">
        <f t="shared" si="385"/>
        <v>1.5013016662012586E-2</v>
      </c>
      <c r="M2483" s="172">
        <f t="shared" si="386"/>
        <v>1.3026377972947407E-2</v>
      </c>
      <c r="N2483" s="173">
        <f t="shared" si="387"/>
        <v>2.8763630139627913E-3</v>
      </c>
      <c r="O2483" s="174">
        <f t="shared" si="388"/>
        <v>8.6914322409227217E-3</v>
      </c>
      <c r="P2483" s="175">
        <f t="shared" si="382"/>
        <v>26.03960718988985</v>
      </c>
      <c r="Q2483" s="3">
        <f t="shared" si="383"/>
        <v>-0.93643538988985142</v>
      </c>
      <c r="R2483" s="3">
        <f t="shared" si="389"/>
        <v>3.4932288494243506E-2</v>
      </c>
      <c r="S2483" s="177">
        <f t="shared" si="390"/>
        <v>-1500.9364353898898</v>
      </c>
      <c r="T2483" s="3">
        <f t="shared" si="384"/>
        <v>-0.89682820000000163</v>
      </c>
    </row>
    <row r="2484" spans="9:20" x14ac:dyDescent="0.25">
      <c r="I2484" s="4">
        <v>59.64</v>
      </c>
      <c r="J2484" s="152">
        <v>26.302508700000001</v>
      </c>
      <c r="K2484" s="3">
        <f t="shared" si="381"/>
        <v>26</v>
      </c>
      <c r="L2484" s="171">
        <f t="shared" si="385"/>
        <v>1.4994379649607014E-2</v>
      </c>
      <c r="M2484" s="172">
        <f t="shared" si="386"/>
        <v>1.3004285357786739E-2</v>
      </c>
      <c r="N2484" s="173">
        <f t="shared" si="387"/>
        <v>2.8707427454539433E-3</v>
      </c>
      <c r="O2484" s="174">
        <f t="shared" si="388"/>
        <v>8.6725650384375831E-3</v>
      </c>
      <c r="P2484" s="175">
        <f t="shared" si="382"/>
        <v>26.039541972791287</v>
      </c>
      <c r="Q2484" s="3">
        <f t="shared" si="383"/>
        <v>0.26296672720871328</v>
      </c>
      <c r="R2484" s="3">
        <f t="shared" si="389"/>
        <v>2.6290838036624937E-3</v>
      </c>
      <c r="S2484" s="177">
        <f t="shared" si="390"/>
        <v>-1499.7370332727912</v>
      </c>
      <c r="T2484" s="3">
        <f t="shared" si="384"/>
        <v>0.30250870000000063</v>
      </c>
    </row>
    <row r="2485" spans="9:20" x14ac:dyDescent="0.25">
      <c r="I2485" s="4">
        <v>59.66</v>
      </c>
      <c r="J2485" s="152">
        <v>31.739175400000001</v>
      </c>
      <c r="K2485" s="3">
        <f t="shared" si="381"/>
        <v>26</v>
      </c>
      <c r="L2485" s="171">
        <f t="shared" si="385"/>
        <v>1.4975777319369511E-2</v>
      </c>
      <c r="M2485" s="172">
        <f t="shared" si="386"/>
        <v>1.2982248898264872E-2</v>
      </c>
      <c r="N2485" s="173">
        <f t="shared" si="387"/>
        <v>2.8651389334301172E-3</v>
      </c>
      <c r="O2485" s="174">
        <f t="shared" si="388"/>
        <v>8.6537592041239821E-3</v>
      </c>
      <c r="P2485" s="175">
        <f t="shared" si="382"/>
        <v>26.039476924355188</v>
      </c>
      <c r="Q2485" s="3">
        <f t="shared" si="383"/>
        <v>5.6996984756448121</v>
      </c>
      <c r="R2485" s="3">
        <f t="shared" si="389"/>
        <v>1.0235477860986835</v>
      </c>
      <c r="S2485" s="177">
        <f t="shared" si="390"/>
        <v>-1494.3003015243553</v>
      </c>
      <c r="T2485" s="3">
        <f t="shared" si="384"/>
        <v>5.7391754000000006</v>
      </c>
    </row>
    <row r="2486" spans="9:20" x14ac:dyDescent="0.25">
      <c r="I2486" s="4">
        <v>59.68</v>
      </c>
      <c r="J2486" s="152">
        <v>26.974012599999998</v>
      </c>
      <c r="K2486" s="3">
        <f t="shared" si="381"/>
        <v>26</v>
      </c>
      <c r="L2486" s="171">
        <f t="shared" si="385"/>
        <v>1.495720958529868E-2</v>
      </c>
      <c r="M2486" s="172">
        <f t="shared" si="386"/>
        <v>1.2960268404225723E-2</v>
      </c>
      <c r="N2486" s="173">
        <f t="shared" si="387"/>
        <v>2.8595515137065908E-3</v>
      </c>
      <c r="O2486" s="174">
        <f t="shared" si="388"/>
        <v>8.6350144721259667E-3</v>
      </c>
      <c r="P2486" s="175">
        <f t="shared" si="382"/>
        <v>26.039412043975354</v>
      </c>
      <c r="Q2486" s="3">
        <f t="shared" si="383"/>
        <v>0.93460055602464465</v>
      </c>
      <c r="R2486" s="3">
        <f t="shared" si="389"/>
        <v>3.2382212178605381E-2</v>
      </c>
      <c r="S2486" s="177">
        <f t="shared" si="390"/>
        <v>-1499.0653994439754</v>
      </c>
      <c r="T2486" s="3">
        <f t="shared" si="384"/>
        <v>0.97401259999999823</v>
      </c>
    </row>
    <row r="2487" spans="9:20" x14ac:dyDescent="0.25">
      <c r="I2487" s="4">
        <v>59.7</v>
      </c>
      <c r="J2487" s="152">
        <v>37.4906358</v>
      </c>
      <c r="K2487" s="3">
        <f t="shared" si="381"/>
        <v>26</v>
      </c>
      <c r="L2487" s="171">
        <f t="shared" si="385"/>
        <v>1.4938676361659553E-2</v>
      </c>
      <c r="M2487" s="172">
        <f t="shared" si="386"/>
        <v>1.2938343686317424E-2</v>
      </c>
      <c r="N2487" s="173">
        <f t="shared" si="387"/>
        <v>2.853980422411266E-3</v>
      </c>
      <c r="O2487" s="174">
        <f t="shared" si="388"/>
        <v>8.6163305780257125E-3</v>
      </c>
      <c r="P2487" s="175">
        <f t="shared" si="382"/>
        <v>26.039347331048415</v>
      </c>
      <c r="Q2487" s="3">
        <f t="shared" si="383"/>
        <v>11.451288468951585</v>
      </c>
      <c r="R2487" s="3">
        <f t="shared" si="389"/>
        <v>3.4977269603718901</v>
      </c>
      <c r="S2487" s="177">
        <f t="shared" si="390"/>
        <v>-1488.5487115310484</v>
      </c>
      <c r="T2487" s="3">
        <f t="shared" si="384"/>
        <v>11.4906358</v>
      </c>
    </row>
    <row r="2488" spans="9:20" x14ac:dyDescent="0.25">
      <c r="I2488" s="4">
        <v>59.72</v>
      </c>
      <c r="J2488" s="152">
        <v>34.039391999999999</v>
      </c>
      <c r="K2488" s="3">
        <f t="shared" si="381"/>
        <v>26</v>
      </c>
      <c r="L2488" s="171">
        <f t="shared" si="385"/>
        <v>1.4920177562982568E-2</v>
      </c>
      <c r="M2488" s="172">
        <f t="shared" si="386"/>
        <v>1.2916474555988267E-2</v>
      </c>
      <c r="N2488" s="173">
        <f t="shared" si="387"/>
        <v>2.8484255959828368E-3</v>
      </c>
      <c r="O2488" s="174">
        <f t="shared" si="388"/>
        <v>8.5977072588341655E-3</v>
      </c>
      <c r="P2488" s="175">
        <f t="shared" si="382"/>
        <v>26.039282784973786</v>
      </c>
      <c r="Q2488" s="3">
        <f t="shared" si="383"/>
        <v>8.0001092150262139</v>
      </c>
      <c r="R2488" s="3">
        <f t="shared" si="389"/>
        <v>1.8802259291924881</v>
      </c>
      <c r="S2488" s="177">
        <f t="shared" si="390"/>
        <v>-1491.9998907849738</v>
      </c>
      <c r="T2488" s="3">
        <f t="shared" si="384"/>
        <v>8.0393919999999994</v>
      </c>
    </row>
    <row r="2489" spans="9:20" x14ac:dyDescent="0.25">
      <c r="I2489" s="4">
        <v>59.74</v>
      </c>
      <c r="J2489" s="152">
        <v>21.892747</v>
      </c>
      <c r="K2489" s="3">
        <f t="shared" si="381"/>
        <v>26</v>
      </c>
      <c r="L2489" s="171">
        <f t="shared" si="385"/>
        <v>1.4901713104062591E-2</v>
      </c>
      <c r="M2489" s="172">
        <f t="shared" si="386"/>
        <v>1.2894660825482575E-2</v>
      </c>
      <c r="N2489" s="173">
        <f t="shared" si="387"/>
        <v>2.8428869711689688E-3</v>
      </c>
      <c r="O2489" s="174">
        <f t="shared" si="388"/>
        <v>8.5791442529817696E-3</v>
      </c>
      <c r="P2489" s="175">
        <f t="shared" si="382"/>
        <v>26.039218405153697</v>
      </c>
      <c r="Q2489" s="3">
        <f t="shared" si="383"/>
        <v>-4.1464714051536973</v>
      </c>
      <c r="R2489" s="3">
        <f t="shared" si="389"/>
        <v>0.78533886650940954</v>
      </c>
      <c r="S2489" s="177">
        <f t="shared" si="390"/>
        <v>-1504.1464714051538</v>
      </c>
      <c r="T2489" s="3">
        <f t="shared" si="384"/>
        <v>-4.107253</v>
      </c>
    </row>
    <row r="2490" spans="9:20" x14ac:dyDescent="0.25">
      <c r="I2490" s="4">
        <v>59.76</v>
      </c>
      <c r="J2490" s="152">
        <v>30.820480499999999</v>
      </c>
      <c r="K2490" s="3">
        <f t="shared" si="381"/>
        <v>26</v>
      </c>
      <c r="L2490" s="171">
        <f t="shared" si="385"/>
        <v>1.4883282899957955E-2</v>
      </c>
      <c r="M2490" s="172">
        <f t="shared" si="386"/>
        <v>1.2872902307836758E-2</v>
      </c>
      <c r="N2490" s="173">
        <f t="shared" si="387"/>
        <v>2.8373644850245129E-3</v>
      </c>
      <c r="O2490" s="174">
        <f t="shared" si="388"/>
        <v>8.560641300309332E-3</v>
      </c>
      <c r="P2490" s="175">
        <f t="shared" si="382"/>
        <v>26.039154190993131</v>
      </c>
      <c r="Q2490" s="3">
        <f t="shared" si="383"/>
        <v>4.7813263090068681</v>
      </c>
      <c r="R2490" s="3">
        <f t="shared" si="389"/>
        <v>0.74174967107346823</v>
      </c>
      <c r="S2490" s="177">
        <f t="shared" si="390"/>
        <v>-1495.2186736909932</v>
      </c>
      <c r="T2490" s="3">
        <f t="shared" si="384"/>
        <v>4.8204804999999986</v>
      </c>
    </row>
    <row r="2491" spans="9:20" x14ac:dyDescent="0.25">
      <c r="I2491" s="4">
        <v>59.78</v>
      </c>
      <c r="J2491" s="152">
        <v>22.557131900000002</v>
      </c>
      <c r="K2491" s="3">
        <f t="shared" si="381"/>
        <v>26</v>
      </c>
      <c r="L2491" s="171">
        <f t="shared" si="385"/>
        <v>1.4864886865989437E-2</v>
      </c>
      <c r="M2491" s="172">
        <f t="shared" si="386"/>
        <v>1.2851198816875234E-2</v>
      </c>
      <c r="N2491" s="173">
        <f t="shared" si="387"/>
        <v>2.8318580749097022E-3</v>
      </c>
      <c r="O2491" s="174">
        <f t="shared" si="388"/>
        <v>8.5421981420588551E-3</v>
      </c>
      <c r="P2491" s="175">
        <f t="shared" si="382"/>
        <v>26.039090141899834</v>
      </c>
      <c r="Q2491" s="3">
        <f t="shared" si="383"/>
        <v>-3.4819582418998323</v>
      </c>
      <c r="R2491" s="3">
        <f t="shared" si="389"/>
        <v>0.53748115017823561</v>
      </c>
      <c r="S2491" s="177">
        <f t="shared" si="390"/>
        <v>-1503.4819582418997</v>
      </c>
      <c r="T2491" s="3">
        <f t="shared" si="384"/>
        <v>-3.4428680999999983</v>
      </c>
    </row>
    <row r="2492" spans="9:20" x14ac:dyDescent="0.25">
      <c r="I2492" s="4">
        <v>59.8</v>
      </c>
      <c r="J2492" s="152">
        <v>26.254036200000002</v>
      </c>
      <c r="K2492" s="3">
        <f t="shared" si="381"/>
        <v>26</v>
      </c>
      <c r="L2492" s="171">
        <f t="shared" si="385"/>
        <v>1.4846524917739351E-2</v>
      </c>
      <c r="M2492" s="172">
        <f t="shared" si="386"/>
        <v>1.2829550167206518E-2</v>
      </c>
      <c r="N2492" s="173">
        <f t="shared" si="387"/>
        <v>2.8263676784883928E-3</v>
      </c>
      <c r="O2492" s="174">
        <f t="shared" si="388"/>
        <v>8.5238145208645418E-3</v>
      </c>
      <c r="P2492" s="175">
        <f t="shared" si="382"/>
        <v>26.039026257284299</v>
      </c>
      <c r="Q2492" s="3">
        <f t="shared" si="383"/>
        <v>0.21500994271570306</v>
      </c>
      <c r="R2492" s="3">
        <f t="shared" si="389"/>
        <v>1.7608445084192391E-3</v>
      </c>
      <c r="S2492" s="177">
        <f t="shared" si="390"/>
        <v>-1499.7849900572844</v>
      </c>
      <c r="T2492" s="3">
        <f t="shared" si="384"/>
        <v>0.2540362000000016</v>
      </c>
    </row>
    <row r="2493" spans="9:20" x14ac:dyDescent="0.25">
      <c r="I2493" s="4">
        <v>59.82</v>
      </c>
      <c r="J2493" s="152">
        <v>24.438125599999999</v>
      </c>
      <c r="K2493" s="3">
        <f t="shared" si="381"/>
        <v>26</v>
      </c>
      <c r="L2493" s="171">
        <f t="shared" si="385"/>
        <v>1.4828196971050513E-2</v>
      </c>
      <c r="M2493" s="172">
        <f t="shared" si="386"/>
        <v>1.2807956174219187E-2</v>
      </c>
      <c r="N2493" s="173">
        <f t="shared" si="387"/>
        <v>2.8208932337262802E-3</v>
      </c>
      <c r="O2493" s="174">
        <f t="shared" si="388"/>
        <v>8.5054901807437595E-3</v>
      </c>
      <c r="P2493" s="175">
        <f t="shared" si="382"/>
        <v>26.038962536559737</v>
      </c>
      <c r="Q2493" s="3">
        <f t="shared" si="383"/>
        <v>-1.6008369365597375</v>
      </c>
      <c r="R2493" s="3">
        <f t="shared" si="389"/>
        <v>0.10486397113262913</v>
      </c>
      <c r="S2493" s="177">
        <f t="shared" si="390"/>
        <v>-1501.6008369365597</v>
      </c>
      <c r="T2493" s="3">
        <f t="shared" si="384"/>
        <v>-1.5618744000000007</v>
      </c>
    </row>
    <row r="2494" spans="9:20" x14ac:dyDescent="0.25">
      <c r="I2494" s="4">
        <v>59.84</v>
      </c>
      <c r="J2494" s="152">
        <v>24.4686092</v>
      </c>
      <c r="K2494" s="3">
        <f t="shared" si="381"/>
        <v>26</v>
      </c>
      <c r="L2494" s="171">
        <f t="shared" si="385"/>
        <v>1.4809902942025329E-2</v>
      </c>
      <c r="M2494" s="172">
        <f t="shared" si="386"/>
        <v>1.2786416654078009E-2</v>
      </c>
      <c r="N2494" s="173">
        <f t="shared" si="387"/>
        <v>2.8154346788891622E-3</v>
      </c>
      <c r="O2494" s="174">
        <f t="shared" si="388"/>
        <v>8.4872248670881823E-3</v>
      </c>
      <c r="P2494" s="175">
        <f t="shared" si="382"/>
        <v>26.038898979142083</v>
      </c>
      <c r="Q2494" s="3">
        <f t="shared" si="383"/>
        <v>-1.5702897791420831</v>
      </c>
      <c r="R2494" s="3">
        <f t="shared" si="389"/>
        <v>0.10077442368396207</v>
      </c>
      <c r="S2494" s="177">
        <f t="shared" si="390"/>
        <v>-1501.5702897791421</v>
      </c>
      <c r="T2494" s="3">
        <f t="shared" si="384"/>
        <v>-1.5313908000000005</v>
      </c>
    </row>
    <row r="2495" spans="9:20" x14ac:dyDescent="0.25">
      <c r="I2495" s="4">
        <v>59.86</v>
      </c>
      <c r="J2495" s="152">
        <v>22.323090100000002</v>
      </c>
      <c r="K2495" s="3">
        <f t="shared" si="381"/>
        <v>26</v>
      </c>
      <c r="L2495" s="171">
        <f t="shared" si="385"/>
        <v>1.4791642747024802E-2</v>
      </c>
      <c r="M2495" s="172">
        <f t="shared" si="386"/>
        <v>1.276493142372E-2</v>
      </c>
      <c r="N2495" s="173">
        <f t="shared" si="387"/>
        <v>2.8099919525411935E-3</v>
      </c>
      <c r="O2495" s="174">
        <f t="shared" si="388"/>
        <v>8.4690183266549202E-3</v>
      </c>
      <c r="P2495" s="175">
        <f t="shared" si="382"/>
        <v>26.038835584449942</v>
      </c>
      <c r="Q2495" s="3">
        <f t="shared" si="383"/>
        <v>-3.7157454844499398</v>
      </c>
      <c r="R2495" s="3">
        <f t="shared" si="389"/>
        <v>0.61849701109301702</v>
      </c>
      <c r="S2495" s="177">
        <f t="shared" si="390"/>
        <v>-1503.7157454844501</v>
      </c>
      <c r="T2495" s="3">
        <f t="shared" si="384"/>
        <v>-3.6769098999999983</v>
      </c>
    </row>
    <row r="2496" spans="9:20" x14ac:dyDescent="0.25">
      <c r="I2496" s="4">
        <v>59.88</v>
      </c>
      <c r="J2496" s="152">
        <v>23.059165199999999</v>
      </c>
      <c r="K2496" s="3">
        <f t="shared" si="381"/>
        <v>26</v>
      </c>
      <c r="L2496" s="171">
        <f t="shared" si="385"/>
        <v>1.4773416302667588E-2</v>
      </c>
      <c r="M2496" s="172">
        <f t="shared" si="386"/>
        <v>1.2743500300850523E-2</v>
      </c>
      <c r="N2496" s="173">
        <f t="shared" si="387"/>
        <v>2.8045649935431504E-3</v>
      </c>
      <c r="O2496" s="174">
        <f t="shared" si="388"/>
        <v>8.450870307557732E-3</v>
      </c>
      <c r="P2496" s="175">
        <f t="shared" si="382"/>
        <v>26.038772351904619</v>
      </c>
      <c r="Q2496" s="3">
        <f t="shared" si="383"/>
        <v>-2.9796071519046201</v>
      </c>
      <c r="R2496" s="3">
        <f t="shared" si="389"/>
        <v>0.38501215038266701</v>
      </c>
      <c r="S2496" s="177">
        <f t="shared" si="390"/>
        <v>-1502.9796071519047</v>
      </c>
      <c r="T2496" s="3">
        <f t="shared" si="384"/>
        <v>-2.9408348000000011</v>
      </c>
    </row>
    <row r="2497" spans="9:20" x14ac:dyDescent="0.25">
      <c r="I2497" s="4">
        <v>59.9</v>
      </c>
      <c r="J2497" s="152">
        <v>22.079156000000001</v>
      </c>
      <c r="K2497" s="3">
        <f t="shared" si="381"/>
        <v>26</v>
      </c>
      <c r="L2497" s="171">
        <f t="shared" si="385"/>
        <v>1.475522352582905E-2</v>
      </c>
      <c r="M2497" s="172">
        <f t="shared" si="386"/>
        <v>1.2722123103939458E-2</v>
      </c>
      <c r="N2497" s="173">
        <f t="shared" si="387"/>
        <v>2.7991537410507303E-3</v>
      </c>
      <c r="O2497" s="174">
        <f t="shared" si="388"/>
        <v>8.4327805592583471E-3</v>
      </c>
      <c r="P2497" s="175">
        <f t="shared" si="382"/>
        <v>26.038709280930075</v>
      </c>
      <c r="Q2497" s="3">
        <f t="shared" si="383"/>
        <v>-3.9595532809300735</v>
      </c>
      <c r="R2497" s="3">
        <f t="shared" si="389"/>
        <v>0.71008430686952473</v>
      </c>
      <c r="S2497" s="177">
        <f t="shared" si="390"/>
        <v>-1503.9595532809301</v>
      </c>
      <c r="T2497" s="3">
        <f t="shared" si="384"/>
        <v>-3.9208439999999989</v>
      </c>
    </row>
    <row r="2498" spans="9:20" x14ac:dyDescent="0.25">
      <c r="I2498" s="4">
        <v>59.92</v>
      </c>
      <c r="J2498" s="152">
        <v>22.863098099999998</v>
      </c>
      <c r="K2498" s="3">
        <f t="shared" ref="K2498:K2561" si="391">$B$7*I2498^2+$B$8*I2498+$B$9</f>
        <v>26</v>
      </c>
      <c r="L2498" s="171">
        <f t="shared" si="385"/>
        <v>1.473706433364029E-2</v>
      </c>
      <c r="M2498" s="172">
        <f t="shared" si="386"/>
        <v>1.270079965221731E-2</v>
      </c>
      <c r="N2498" s="173">
        <f t="shared" si="387"/>
        <v>2.7937581345128231E-3</v>
      </c>
      <c r="O2498" s="174">
        <f t="shared" si="388"/>
        <v>8.4147488325577724E-3</v>
      </c>
      <c r="P2498" s="175">
        <f t="shared" ref="P2498:P2561" si="392">SUM(K2498:O2498)</f>
        <v>26.038646370952929</v>
      </c>
      <c r="Q2498" s="3">
        <f t="shared" ref="Q2498:Q2561" si="393">J2498-P2498</f>
        <v>-3.1755482709529304</v>
      </c>
      <c r="R2498" s="3">
        <f t="shared" si="389"/>
        <v>0.44106475758646846</v>
      </c>
      <c r="S2498" s="177">
        <f t="shared" si="390"/>
        <v>-1503.175548270953</v>
      </c>
      <c r="T2498" s="3">
        <f t="shared" ref="T2498:T2561" si="394">J2498-K2498</f>
        <v>-3.1369019000000016</v>
      </c>
    </row>
    <row r="2499" spans="9:20" x14ac:dyDescent="0.25">
      <c r="I2499" s="4">
        <v>59.94</v>
      </c>
      <c r="J2499" s="152">
        <v>28.7092098</v>
      </c>
      <c r="K2499" s="3">
        <f t="shared" si="391"/>
        <v>26</v>
      </c>
      <c r="L2499" s="171">
        <f t="shared" ref="L2499:L2562" si="395">$F$15*4^0.5/(PI()*$G$15*(1+(4/$G$15^2)*(I2499-$E$15-$B$5)^2))</f>
        <v>1.4718938643487238E-2</v>
      </c>
      <c r="M2499" s="172">
        <f t="shared" ref="M2499:M2562" si="396">$F$16*4^0.5/(PI()*$G$16*(1+(4/$G$16^2)*(I2499-$E$16-$B$5)^2))</f>
        <v>1.2679529765671447E-2</v>
      </c>
      <c r="N2499" s="173">
        <f t="shared" ref="N2499:N2562" si="397">$F$17*4^0.5/(PI()*$G$17*(1+(4/$G$17^2)*(I2499-$E$17-$B$5)^2))</f>
        <v>2.7883781136698433E-3</v>
      </c>
      <c r="O2499" s="174">
        <f t="shared" ref="O2499:O2562" si="398">$F$18*4^0.5/(PI()*$G$18*(1+(4/$G$18^2)*(I2499-$E$18-$B$5)^2))</f>
        <v>8.3967748795877664E-3</v>
      </c>
      <c r="P2499" s="175">
        <f t="shared" si="392"/>
        <v>26.038583621402417</v>
      </c>
      <c r="Q2499" s="3">
        <f t="shared" si="393"/>
        <v>2.6706261785975833</v>
      </c>
      <c r="R2499" s="3">
        <f t="shared" ref="R2499:R2562" si="399">(1/J2499)*Q2499^2</f>
        <v>0.2484305292795182</v>
      </c>
      <c r="S2499" s="177">
        <f t="shared" ref="S2499:S2562" si="400">Q2499-1500</f>
        <v>-1497.3293738214024</v>
      </c>
      <c r="T2499" s="3">
        <f t="shared" si="394"/>
        <v>2.7092098</v>
      </c>
    </row>
    <row r="2500" spans="9:20" x14ac:dyDescent="0.25">
      <c r="I2500" s="4">
        <v>59.96</v>
      </c>
      <c r="J2500" s="152">
        <v>29.136392699999998</v>
      </c>
      <c r="K2500" s="3">
        <f t="shared" si="391"/>
        <v>26</v>
      </c>
      <c r="L2500" s="171">
        <f t="shared" si="395"/>
        <v>1.4700846373009674E-2</v>
      </c>
      <c r="M2500" s="172">
        <f t="shared" si="396"/>
        <v>1.2658313265042232E-2</v>
      </c>
      <c r="N2500" s="173">
        <f t="shared" si="397"/>
        <v>2.7830136185520234E-3</v>
      </c>
      <c r="O2500" s="174">
        <f t="shared" si="398"/>
        <v>8.3788584538022539E-3</v>
      </c>
      <c r="P2500" s="175">
        <f t="shared" si="392"/>
        <v>26.038521031710406</v>
      </c>
      <c r="Q2500" s="3">
        <f t="shared" si="393"/>
        <v>3.0978716682895922</v>
      </c>
      <c r="R2500" s="3">
        <f t="shared" si="399"/>
        <v>0.32937532700097566</v>
      </c>
      <c r="S2500" s="177">
        <f t="shared" si="400"/>
        <v>-1496.9021283317104</v>
      </c>
      <c r="T2500" s="3">
        <f t="shared" si="394"/>
        <v>3.1363926999999983</v>
      </c>
    </row>
    <row r="2501" spans="9:20" x14ac:dyDescent="0.25">
      <c r="I2501" s="4">
        <v>59.98</v>
      </c>
      <c r="J2501" s="152">
        <v>30.253157000000002</v>
      </c>
      <c r="K2501" s="3">
        <f t="shared" si="391"/>
        <v>26</v>
      </c>
      <c r="L2501" s="171">
        <f t="shared" si="395"/>
        <v>1.4682787440100327E-2</v>
      </c>
      <c r="M2501" s="172">
        <f t="shared" si="396"/>
        <v>1.2637149971819316E-2</v>
      </c>
      <c r="N2501" s="173">
        <f t="shared" si="397"/>
        <v>2.777664589477763E-3</v>
      </c>
      <c r="O2501" s="174">
        <f t="shared" si="398"/>
        <v>8.360999309968942E-3</v>
      </c>
      <c r="P2501" s="175">
        <f t="shared" si="392"/>
        <v>26.038458601311365</v>
      </c>
      <c r="Q2501" s="3">
        <f t="shared" si="393"/>
        <v>4.2146983986886362</v>
      </c>
      <c r="R2501" s="3">
        <f t="shared" si="399"/>
        <v>0.58716789761506727</v>
      </c>
      <c r="S2501" s="177">
        <f t="shared" si="400"/>
        <v>-1495.7853016013114</v>
      </c>
      <c r="T2501" s="3">
        <f t="shared" si="394"/>
        <v>4.2531570000000016</v>
      </c>
    </row>
    <row r="2502" spans="9:20" x14ac:dyDescent="0.25">
      <c r="I2502" s="4">
        <v>60</v>
      </c>
      <c r="J2502" s="152">
        <v>29.902872299999999</v>
      </c>
      <c r="K2502" s="3">
        <f t="shared" si="391"/>
        <v>26</v>
      </c>
      <c r="L2502" s="171">
        <f t="shared" si="395"/>
        <v>1.4664761762903912E-2</v>
      </c>
      <c r="M2502" s="172">
        <f t="shared" si="396"/>
        <v>1.2616039708237813E-2</v>
      </c>
      <c r="N2502" s="173">
        <f t="shared" si="397"/>
        <v>2.7723309670519502E-3</v>
      </c>
      <c r="O2502" s="174">
        <f t="shared" si="398"/>
        <v>8.3431972041608654E-3</v>
      </c>
      <c r="P2502" s="175">
        <f t="shared" si="392"/>
        <v>26.038396329642357</v>
      </c>
      <c r="Q2502" s="3">
        <f t="shared" si="393"/>
        <v>3.8644759703576419</v>
      </c>
      <c r="R2502" s="3">
        <f t="shared" si="399"/>
        <v>0.49942274359616079</v>
      </c>
      <c r="S2502" s="177">
        <f t="shared" si="400"/>
        <v>-1496.1355240296423</v>
      </c>
      <c r="T2502" s="3">
        <f t="shared" si="394"/>
        <v>3.9028722999999985</v>
      </c>
    </row>
    <row r="2503" spans="9:20" x14ac:dyDescent="0.25">
      <c r="I2503" s="4">
        <v>60.02</v>
      </c>
      <c r="J2503" s="152">
        <v>27.455270200000001</v>
      </c>
      <c r="K2503" s="3">
        <f t="shared" si="391"/>
        <v>26</v>
      </c>
      <c r="L2503" s="171">
        <f t="shared" si="395"/>
        <v>1.4646769259816238E-2</v>
      </c>
      <c r="M2503" s="172">
        <f t="shared" si="396"/>
        <v>1.2594982297274631E-2</v>
      </c>
      <c r="N2503" s="173">
        <f t="shared" si="397"/>
        <v>2.7670126921643294E-3</v>
      </c>
      <c r="O2503" s="174">
        <f t="shared" si="398"/>
        <v>8.3254518937481044E-3</v>
      </c>
      <c r="P2503" s="175">
        <f t="shared" si="392"/>
        <v>26.038334216143003</v>
      </c>
      <c r="Q2503" s="3">
        <f t="shared" si="393"/>
        <v>1.4169359838569981</v>
      </c>
      <c r="R2503" s="3">
        <f t="shared" si="399"/>
        <v>7.3126491479541117E-2</v>
      </c>
      <c r="S2503" s="177">
        <f t="shared" si="400"/>
        <v>-1498.583064016143</v>
      </c>
      <c r="T2503" s="3">
        <f t="shared" si="394"/>
        <v>1.4552702000000011</v>
      </c>
    </row>
    <row r="2504" spans="9:20" x14ac:dyDescent="0.25">
      <c r="I2504" s="4">
        <v>60.04</v>
      </c>
      <c r="J2504" s="152">
        <v>20.9704874</v>
      </c>
      <c r="K2504" s="3">
        <f t="shared" si="391"/>
        <v>26</v>
      </c>
      <c r="L2504" s="171">
        <f t="shared" si="395"/>
        <v>1.4628809849483254E-2</v>
      </c>
      <c r="M2504" s="172">
        <f t="shared" si="396"/>
        <v>1.2573977562644736E-2</v>
      </c>
      <c r="N2504" s="173">
        <f t="shared" si="397"/>
        <v>2.7617097059878565E-3</v>
      </c>
      <c r="O2504" s="174">
        <f t="shared" si="398"/>
        <v>8.3077631373895053E-3</v>
      </c>
      <c r="P2504" s="175">
        <f t="shared" si="392"/>
        <v>26.038272260255507</v>
      </c>
      <c r="Q2504" s="3">
        <f t="shared" si="393"/>
        <v>-5.0677848602555073</v>
      </c>
      <c r="R2504" s="3">
        <f t="shared" si="399"/>
        <v>1.2246946339375466</v>
      </c>
      <c r="S2504" s="177">
        <f t="shared" si="400"/>
        <v>-1505.0677848602554</v>
      </c>
      <c r="T2504" s="3">
        <f t="shared" si="394"/>
        <v>-5.0295126000000003</v>
      </c>
    </row>
    <row r="2505" spans="9:20" x14ac:dyDescent="0.25">
      <c r="I2505" s="4">
        <v>60.06</v>
      </c>
      <c r="J2505" s="152">
        <v>26.232431500000001</v>
      </c>
      <c r="K2505" s="3">
        <f t="shared" si="391"/>
        <v>26</v>
      </c>
      <c r="L2505" s="171">
        <f t="shared" si="395"/>
        <v>1.4610883450800137E-2</v>
      </c>
      <c r="M2505" s="172">
        <f t="shared" si="396"/>
        <v>1.2553025328797427E-2</v>
      </c>
      <c r="N2505" s="173">
        <f t="shared" si="397"/>
        <v>2.7564219499770647E-3</v>
      </c>
      <c r="O2505" s="174">
        <f t="shared" si="398"/>
        <v>8.2901306950244388E-3</v>
      </c>
      <c r="P2505" s="175">
        <f t="shared" si="392"/>
        <v>26.038210461424601</v>
      </c>
      <c r="Q2505" s="3">
        <f t="shared" si="393"/>
        <v>0.19422103857539952</v>
      </c>
      <c r="R2505" s="3">
        <f t="shared" si="399"/>
        <v>1.4379838111959551E-3</v>
      </c>
      <c r="S2505" s="177">
        <f t="shared" si="400"/>
        <v>-1499.8057789614245</v>
      </c>
      <c r="T2505" s="3">
        <f t="shared" si="394"/>
        <v>0.23243150000000057</v>
      </c>
    </row>
    <row r="2506" spans="9:20" x14ac:dyDescent="0.25">
      <c r="I2506" s="4">
        <v>60.08</v>
      </c>
      <c r="J2506" s="152">
        <v>31.9397381</v>
      </c>
      <c r="K2506" s="3">
        <f t="shared" si="391"/>
        <v>26</v>
      </c>
      <c r="L2506" s="171">
        <f t="shared" si="395"/>
        <v>1.4592989982910396E-2</v>
      </c>
      <c r="M2506" s="172">
        <f t="shared" si="396"/>
        <v>1.2532125420912737E-2</v>
      </c>
      <c r="N2506" s="173">
        <f t="shared" si="397"/>
        <v>2.7511493658664656E-3</v>
      </c>
      <c r="O2506" s="174">
        <f t="shared" si="398"/>
        <v>8.2725543278647212E-3</v>
      </c>
      <c r="P2506" s="175">
        <f t="shared" si="392"/>
        <v>26.038148819097554</v>
      </c>
      <c r="Q2506" s="3">
        <f t="shared" si="393"/>
        <v>5.9015892809024457</v>
      </c>
      <c r="R2506" s="3">
        <f t="shared" si="399"/>
        <v>1.0904521487125984</v>
      </c>
      <c r="S2506" s="177">
        <f t="shared" si="400"/>
        <v>-1494.0984107190975</v>
      </c>
      <c r="T2506" s="3">
        <f t="shared" si="394"/>
        <v>5.9397380999999996</v>
      </c>
    </row>
    <row r="2507" spans="9:20" x14ac:dyDescent="0.25">
      <c r="I2507" s="4">
        <v>60.1</v>
      </c>
      <c r="J2507" s="152">
        <v>29.319167700000001</v>
      </c>
      <c r="K2507" s="3">
        <f t="shared" si="391"/>
        <v>26</v>
      </c>
      <c r="L2507" s="171">
        <f t="shared" si="395"/>
        <v>1.4575129365204912E-2</v>
      </c>
      <c r="M2507" s="172">
        <f t="shared" si="396"/>
        <v>1.2511277664897716E-2</v>
      </c>
      <c r="N2507" s="173">
        <f t="shared" si="397"/>
        <v>2.7458918956689252E-3</v>
      </c>
      <c r="O2507" s="174">
        <f t="shared" si="398"/>
        <v>8.2550337983864613E-3</v>
      </c>
      <c r="P2507" s="175">
        <f t="shared" si="392"/>
        <v>26.03808733272416</v>
      </c>
      <c r="Q2507" s="3">
        <f t="shared" si="393"/>
        <v>3.2810803672758411</v>
      </c>
      <c r="R2507" s="3">
        <f t="shared" si="399"/>
        <v>0.36718260513660378</v>
      </c>
      <c r="S2507" s="177">
        <f t="shared" si="400"/>
        <v>-1496.7189196327242</v>
      </c>
      <c r="T2507" s="3">
        <f t="shared" si="394"/>
        <v>3.3191677000000013</v>
      </c>
    </row>
    <row r="2508" spans="9:20" x14ac:dyDescent="0.25">
      <c r="I2508" s="4">
        <v>60.12</v>
      </c>
      <c r="J2508" s="152">
        <v>29.768349700000002</v>
      </c>
      <c r="K2508" s="3">
        <f t="shared" si="391"/>
        <v>26</v>
      </c>
      <c r="L2508" s="171">
        <f t="shared" si="395"/>
        <v>1.4557301517321106E-2</v>
      </c>
      <c r="M2508" s="172">
        <f t="shared" si="396"/>
        <v>1.2490481887382877E-2</v>
      </c>
      <c r="N2508" s="173">
        <f t="shared" si="397"/>
        <v>2.7406494816740882E-3</v>
      </c>
      <c r="O2508" s="174">
        <f t="shared" si="398"/>
        <v>8.2375688703220946E-3</v>
      </c>
      <c r="P2508" s="175">
        <f t="shared" si="392"/>
        <v>26.038026001756698</v>
      </c>
      <c r="Q2508" s="3">
        <f t="shared" si="393"/>
        <v>3.7303236982433035</v>
      </c>
      <c r="R2508" s="3">
        <f t="shared" si="399"/>
        <v>0.46745335344120859</v>
      </c>
      <c r="S2508" s="177">
        <f t="shared" si="400"/>
        <v>-1496.2696763017566</v>
      </c>
      <c r="T2508" s="3">
        <f t="shared" si="394"/>
        <v>3.7683497000000017</v>
      </c>
    </row>
    <row r="2509" spans="9:20" x14ac:dyDescent="0.25">
      <c r="I2509" s="4">
        <v>60.14</v>
      </c>
      <c r="J2509" s="152">
        <v>19.988179299999999</v>
      </c>
      <c r="K2509" s="3">
        <f t="shared" si="391"/>
        <v>26</v>
      </c>
      <c r="L2509" s="171">
        <f t="shared" si="395"/>
        <v>1.4539506359141949E-2</v>
      </c>
      <c r="M2509" s="172">
        <f t="shared" si="396"/>
        <v>1.246973791571851E-2</v>
      </c>
      <c r="N2509" s="173">
        <f t="shared" si="397"/>
        <v>2.7354220664467755E-3</v>
      </c>
      <c r="O2509" s="174">
        <f t="shared" si="398"/>
        <v>8.2201593086523687E-3</v>
      </c>
      <c r="P2509" s="175">
        <f t="shared" si="392"/>
        <v>26.037964825649961</v>
      </c>
      <c r="Q2509" s="3">
        <f t="shared" si="393"/>
        <v>-6.0497855256499626</v>
      </c>
      <c r="R2509" s="3">
        <f t="shared" si="399"/>
        <v>1.8310774761943325</v>
      </c>
      <c r="S2509" s="177">
        <f t="shared" si="400"/>
        <v>-1506.0497855256499</v>
      </c>
      <c r="T2509" s="3">
        <f t="shared" si="394"/>
        <v>-6.0118207000000012</v>
      </c>
    </row>
    <row r="2510" spans="9:20" x14ac:dyDescent="0.25">
      <c r="I2510" s="4">
        <v>60.16</v>
      </c>
      <c r="J2510" s="152">
        <v>38.741858800000003</v>
      </c>
      <c r="K2510" s="3">
        <f t="shared" si="391"/>
        <v>26</v>
      </c>
      <c r="L2510" s="171">
        <f t="shared" si="395"/>
        <v>1.4521743810795136E-2</v>
      </c>
      <c r="M2510" s="172">
        <f t="shared" si="396"/>
        <v>1.2449045577971185E-2</v>
      </c>
      <c r="N2510" s="173">
        <f t="shared" si="397"/>
        <v>2.7302095928254289E-3</v>
      </c>
      <c r="O2510" s="174">
        <f t="shared" si="398"/>
        <v>8.2028048795984836E-3</v>
      </c>
      <c r="P2510" s="175">
        <f t="shared" si="392"/>
        <v>26.037903803861191</v>
      </c>
      <c r="Q2510" s="3">
        <f t="shared" si="393"/>
        <v>12.703954996138812</v>
      </c>
      <c r="R2510" s="3">
        <f t="shared" si="399"/>
        <v>4.1657906342872808</v>
      </c>
      <c r="S2510" s="177">
        <f t="shared" si="400"/>
        <v>-1487.2960450038611</v>
      </c>
      <c r="T2510" s="3">
        <f t="shared" si="394"/>
        <v>12.741858800000003</v>
      </c>
    </row>
    <row r="2511" spans="9:20" x14ac:dyDescent="0.25">
      <c r="I2511" s="4">
        <v>60.18</v>
      </c>
      <c r="J2511" s="152">
        <v>30.1442348</v>
      </c>
      <c r="K2511" s="3">
        <f t="shared" si="391"/>
        <v>26</v>
      </c>
      <c r="L2511" s="171">
        <f t="shared" si="395"/>
        <v>1.4504013792652135E-2</v>
      </c>
      <c r="M2511" s="172">
        <f t="shared" si="396"/>
        <v>1.242840470292011E-2</v>
      </c>
      <c r="N2511" s="173">
        <f t="shared" si="397"/>
        <v>2.725012003920532E-3</v>
      </c>
      <c r="O2511" s="174">
        <f t="shared" si="398"/>
        <v>8.1855053506141948E-3</v>
      </c>
      <c r="P2511" s="175">
        <f t="shared" si="392"/>
        <v>26.037842935850108</v>
      </c>
      <c r="Q2511" s="3">
        <f t="shared" si="393"/>
        <v>4.1063918641498915</v>
      </c>
      <c r="R2511" s="3">
        <f t="shared" si="399"/>
        <v>0.55939234330660215</v>
      </c>
      <c r="S2511" s="177">
        <f t="shared" si="400"/>
        <v>-1495.8936081358502</v>
      </c>
      <c r="T2511" s="3">
        <f t="shared" si="394"/>
        <v>4.1442347999999996</v>
      </c>
    </row>
    <row r="2512" spans="9:20" x14ac:dyDescent="0.25">
      <c r="I2512" s="4">
        <v>60.2</v>
      </c>
      <c r="J2512" s="152">
        <v>25.294321199999999</v>
      </c>
      <c r="K2512" s="3">
        <f t="shared" si="391"/>
        <v>26</v>
      </c>
      <c r="L2512" s="171">
        <f t="shared" si="395"/>
        <v>1.4486316225327327E-2</v>
      </c>
      <c r="M2512" s="172">
        <f t="shared" si="396"/>
        <v>1.2407815120053655E-2</v>
      </c>
      <c r="N2512" s="173">
        <f t="shared" si="397"/>
        <v>2.7198292431130735E-3</v>
      </c>
      <c r="O2512" s="174">
        <f t="shared" si="398"/>
        <v>8.1682604903780664E-3</v>
      </c>
      <c r="P2512" s="175">
        <f t="shared" si="392"/>
        <v>26.037782221078871</v>
      </c>
      <c r="Q2512" s="3">
        <f t="shared" si="393"/>
        <v>-0.74346102107887191</v>
      </c>
      <c r="R2512" s="3">
        <f t="shared" si="399"/>
        <v>2.1852110024744954E-2</v>
      </c>
      <c r="S2512" s="177">
        <f t="shared" si="400"/>
        <v>-1500.7434610210789</v>
      </c>
      <c r="T2512" s="3">
        <f t="shared" si="394"/>
        <v>-0.70567880000000116</v>
      </c>
    </row>
    <row r="2513" spans="9:20" x14ac:dyDescent="0.25">
      <c r="I2513" s="4">
        <v>60.22</v>
      </c>
      <c r="J2513" s="152">
        <v>19.009611799999998</v>
      </c>
      <c r="K2513" s="3">
        <f t="shared" si="391"/>
        <v>26</v>
      </c>
      <c r="L2513" s="171">
        <f t="shared" si="395"/>
        <v>1.4468651029677119E-2</v>
      </c>
      <c r="M2513" s="172">
        <f t="shared" si="396"/>
        <v>1.2387276659565795E-2</v>
      </c>
      <c r="N2513" s="173">
        <f t="shared" si="397"/>
        <v>2.7146612540529949E-3</v>
      </c>
      <c r="O2513" s="174">
        <f t="shared" si="398"/>
        <v>8.1510700687857183E-3</v>
      </c>
      <c r="P2513" s="175">
        <f t="shared" si="392"/>
        <v>26.037721659012082</v>
      </c>
      <c r="Q2513" s="3">
        <f t="shared" si="393"/>
        <v>-7.0281098590120834</v>
      </c>
      <c r="R2513" s="3">
        <f t="shared" si="399"/>
        <v>2.5983870007457415</v>
      </c>
      <c r="S2513" s="177">
        <f t="shared" si="400"/>
        <v>-1507.0281098590121</v>
      </c>
      <c r="T2513" s="3">
        <f t="shared" si="394"/>
        <v>-6.9903882000000017</v>
      </c>
    </row>
    <row r="2514" spans="9:20" x14ac:dyDescent="0.25">
      <c r="I2514" s="4">
        <v>60.24</v>
      </c>
      <c r="J2514" s="152">
        <v>26.213214700000002</v>
      </c>
      <c r="K2514" s="3">
        <f t="shared" si="391"/>
        <v>26</v>
      </c>
      <c r="L2514" s="171">
        <f t="shared" si="395"/>
        <v>1.4451018126799022E-2</v>
      </c>
      <c r="M2514" s="172">
        <f t="shared" si="396"/>
        <v>1.2366789152352594E-2</v>
      </c>
      <c r="N2514" s="173">
        <f t="shared" si="397"/>
        <v>2.70950798065766E-3</v>
      </c>
      <c r="O2514" s="174">
        <f t="shared" si="398"/>
        <v>8.1339338569421347E-3</v>
      </c>
      <c r="P2514" s="175">
        <f t="shared" si="392"/>
        <v>26.037661249116752</v>
      </c>
      <c r="Q2514" s="3">
        <f t="shared" si="393"/>
        <v>0.1755534508832497</v>
      </c>
      <c r="R2514" s="3">
        <f t="shared" si="399"/>
        <v>1.175705249040575E-3</v>
      </c>
      <c r="S2514" s="177">
        <f t="shared" si="400"/>
        <v>-1499.8244465491168</v>
      </c>
      <c r="T2514" s="3">
        <f t="shared" si="394"/>
        <v>0.21321470000000176</v>
      </c>
    </row>
    <row r="2515" spans="9:20" x14ac:dyDescent="0.25">
      <c r="I2515" s="4">
        <v>60.26</v>
      </c>
      <c r="J2515" s="152">
        <v>24.421423900000001</v>
      </c>
      <c r="K2515" s="3">
        <f t="shared" si="391"/>
        <v>26</v>
      </c>
      <c r="L2515" s="171">
        <f t="shared" si="395"/>
        <v>1.4433417438030829E-2</v>
      </c>
      <c r="M2515" s="172">
        <f t="shared" si="396"/>
        <v>1.2346352430008777E-2</v>
      </c>
      <c r="N2515" s="173">
        <f t="shared" si="397"/>
        <v>2.7043693671103381E-3</v>
      </c>
      <c r="O2515" s="174">
        <f t="shared" si="398"/>
        <v>8.1168516271540904E-3</v>
      </c>
      <c r="P2515" s="175">
        <f t="shared" si="392"/>
        <v>26.037600990862302</v>
      </c>
      <c r="Q2515" s="3">
        <f t="shared" si="393"/>
        <v>-1.6161770908623012</v>
      </c>
      <c r="R2515" s="3">
        <f t="shared" si="399"/>
        <v>0.10695643299603555</v>
      </c>
      <c r="S2515" s="177">
        <f t="shared" si="400"/>
        <v>-1501.6161770908623</v>
      </c>
      <c r="T2515" s="3">
        <f t="shared" si="394"/>
        <v>-1.5785760999999994</v>
      </c>
    </row>
    <row r="2516" spans="9:20" x14ac:dyDescent="0.25">
      <c r="I2516" s="4">
        <v>60.28</v>
      </c>
      <c r="J2516" s="152">
        <v>32.667900299999999</v>
      </c>
      <c r="K2516" s="3">
        <f t="shared" si="391"/>
        <v>26</v>
      </c>
      <c r="L2516" s="171">
        <f t="shared" si="395"/>
        <v>1.4415848884949664E-2</v>
      </c>
      <c r="M2516" s="172">
        <f t="shared" si="396"/>
        <v>1.2325966324824206E-2</v>
      </c>
      <c r="N2516" s="173">
        <f t="shared" si="397"/>
        <v>2.6992453578586848E-3</v>
      </c>
      <c r="O2516" s="174">
        <f t="shared" si="398"/>
        <v>8.0998231529225313E-3</v>
      </c>
      <c r="P2516" s="175">
        <f t="shared" si="392"/>
        <v>26.037540883720556</v>
      </c>
      <c r="Q2516" s="3">
        <f t="shared" si="393"/>
        <v>6.6303594162794433</v>
      </c>
      <c r="R2516" s="3">
        <f t="shared" si="399"/>
        <v>1.3457144654333808</v>
      </c>
      <c r="S2516" s="177">
        <f t="shared" si="400"/>
        <v>-1493.3696405837206</v>
      </c>
      <c r="T2516" s="3">
        <f t="shared" si="394"/>
        <v>6.6679002999999994</v>
      </c>
    </row>
    <row r="2517" spans="9:20" x14ac:dyDescent="0.25">
      <c r="I2517" s="4">
        <v>60.3</v>
      </c>
      <c r="J2517" s="152">
        <v>24.695899799999999</v>
      </c>
      <c r="K2517" s="3">
        <f t="shared" si="391"/>
        <v>26</v>
      </c>
      <c r="L2517" s="171">
        <f t="shared" si="395"/>
        <v>1.4398312389371191E-2</v>
      </c>
      <c r="M2517" s="172">
        <f t="shared" si="396"/>
        <v>1.230563066978051E-2</v>
      </c>
      <c r="N2517" s="173">
        <f t="shared" si="397"/>
        <v>2.6941358976132522E-3</v>
      </c>
      <c r="O2517" s="174">
        <f t="shared" si="398"/>
        <v>8.0828482089351124E-3</v>
      </c>
      <c r="P2517" s="175">
        <f t="shared" si="392"/>
        <v>26.037480927165699</v>
      </c>
      <c r="Q2517" s="3">
        <f t="shared" si="393"/>
        <v>-1.3415811271656999</v>
      </c>
      <c r="R2517" s="3">
        <f t="shared" si="399"/>
        <v>7.2880111084966004E-2</v>
      </c>
      <c r="S2517" s="177">
        <f t="shared" si="400"/>
        <v>-1501.3415811271657</v>
      </c>
      <c r="T2517" s="3">
        <f t="shared" si="394"/>
        <v>-1.3041002000000006</v>
      </c>
    </row>
    <row r="2518" spans="9:20" x14ac:dyDescent="0.25">
      <c r="I2518" s="4">
        <v>60.32</v>
      </c>
      <c r="J2518" s="152">
        <v>32.267655499999996</v>
      </c>
      <c r="K2518" s="3">
        <f t="shared" si="391"/>
        <v>26</v>
      </c>
      <c r="L2518" s="171">
        <f t="shared" si="395"/>
        <v>1.438080787334867E-2</v>
      </c>
      <c r="M2518" s="172">
        <f t="shared" si="396"/>
        <v>1.228534529854758E-2</v>
      </c>
      <c r="N2518" s="173">
        <f t="shared" si="397"/>
        <v>2.6890409313459845E-3</v>
      </c>
      <c r="O2518" s="174">
        <f t="shared" si="398"/>
        <v>8.0659265710587083E-3</v>
      </c>
      <c r="P2518" s="175">
        <f t="shared" si="392"/>
        <v>26.037421120674303</v>
      </c>
      <c r="Q2518" s="3">
        <f t="shared" si="393"/>
        <v>6.2302343793256938</v>
      </c>
      <c r="R2518" s="3">
        <f t="shared" si="399"/>
        <v>1.202932776486715</v>
      </c>
      <c r="S2518" s="177">
        <f t="shared" si="400"/>
        <v>-1493.7697656206742</v>
      </c>
      <c r="T2518" s="3">
        <f t="shared" si="394"/>
        <v>6.2676554999999965</v>
      </c>
    </row>
    <row r="2519" spans="9:20" x14ac:dyDescent="0.25">
      <c r="I2519" s="4">
        <v>60.34</v>
      </c>
      <c r="J2519" s="152">
        <v>32.201728600000003</v>
      </c>
      <c r="K2519" s="3">
        <f t="shared" si="391"/>
        <v>26</v>
      </c>
      <c r="L2519" s="171">
        <f t="shared" si="395"/>
        <v>1.4363335259172138E-2</v>
      </c>
      <c r="M2519" s="172">
        <f t="shared" si="396"/>
        <v>1.2265110045480252E-2</v>
      </c>
      <c r="N2519" s="173">
        <f t="shared" si="397"/>
        <v>2.6839604042887461E-3</v>
      </c>
      <c r="O2519" s="174">
        <f t="shared" si="398"/>
        <v>8.0490580163320551E-3</v>
      </c>
      <c r="P2519" s="175">
        <f t="shared" si="392"/>
        <v>26.037361463725272</v>
      </c>
      <c r="Q2519" s="3">
        <f t="shared" si="393"/>
        <v>6.1643671362747305</v>
      </c>
      <c r="R2519" s="3">
        <f t="shared" si="399"/>
        <v>1.1800429307010531</v>
      </c>
      <c r="S2519" s="177">
        <f t="shared" si="400"/>
        <v>-1493.8356328637253</v>
      </c>
      <c r="T2519" s="3">
        <f t="shared" si="394"/>
        <v>6.2017286000000027</v>
      </c>
    </row>
    <row r="2520" spans="9:20" x14ac:dyDescent="0.25">
      <c r="I2520" s="4">
        <v>60.36</v>
      </c>
      <c r="J2520" s="152">
        <v>30.924116900000001</v>
      </c>
      <c r="K2520" s="3">
        <f t="shared" si="391"/>
        <v>26</v>
      </c>
      <c r="L2520" s="171">
        <f t="shared" si="395"/>
        <v>1.4345894469367536E-2</v>
      </c>
      <c r="M2520" s="172">
        <f t="shared" si="396"/>
        <v>1.2244924745614873E-2</v>
      </c>
      <c r="N2520" s="173">
        <f t="shared" si="397"/>
        <v>2.6788942619318467E-3</v>
      </c>
      <c r="O2520" s="174">
        <f t="shared" si="398"/>
        <v>8.0322423229583703E-3</v>
      </c>
      <c r="P2520" s="175">
        <f t="shared" si="392"/>
        <v>26.037301955799876</v>
      </c>
      <c r="Q2520" s="3">
        <f t="shared" si="393"/>
        <v>4.8868149442001254</v>
      </c>
      <c r="R2520" s="3">
        <f t="shared" si="399"/>
        <v>0.77224388900359109</v>
      </c>
      <c r="S2520" s="177">
        <f t="shared" si="400"/>
        <v>-1495.1131850557999</v>
      </c>
      <c r="T2520" s="3">
        <f t="shared" si="394"/>
        <v>4.9241169000000014</v>
      </c>
    </row>
    <row r="2521" spans="9:20" x14ac:dyDescent="0.25">
      <c r="I2521" s="4">
        <v>60.38</v>
      </c>
      <c r="J2521" s="152">
        <v>25.5131768</v>
      </c>
      <c r="K2521" s="3">
        <f t="shared" si="391"/>
        <v>26</v>
      </c>
      <c r="L2521" s="171">
        <f t="shared" si="395"/>
        <v>1.4328485426695826E-2</v>
      </c>
      <c r="M2521" s="172">
        <f t="shared" si="396"/>
        <v>1.2224789234665936E-2</v>
      </c>
      <c r="N2521" s="173">
        <f t="shared" si="397"/>
        <v>2.6738424500225744E-3</v>
      </c>
      <c r="O2521" s="174">
        <f t="shared" si="398"/>
        <v>8.0154792702980659E-3</v>
      </c>
      <c r="P2521" s="175">
        <f t="shared" si="392"/>
        <v>26.037242596381681</v>
      </c>
      <c r="Q2521" s="3">
        <f t="shared" si="393"/>
        <v>-0.52406579638168083</v>
      </c>
      <c r="R2521" s="3">
        <f t="shared" si="399"/>
        <v>1.0764827958906526E-2</v>
      </c>
      <c r="S2521" s="177">
        <f t="shared" si="400"/>
        <v>-1500.5240657963816</v>
      </c>
      <c r="T2521" s="3">
        <f t="shared" si="394"/>
        <v>-0.4868231999999999</v>
      </c>
    </row>
    <row r="2522" spans="9:20" x14ac:dyDescent="0.25">
      <c r="I2522" s="4">
        <v>60.4</v>
      </c>
      <c r="J2522" s="152">
        <v>36.7769209</v>
      </c>
      <c r="K2522" s="3">
        <f t="shared" si="391"/>
        <v>26</v>
      </c>
      <c r="L2522" s="171">
        <f t="shared" si="395"/>
        <v>1.4311108054152179E-2</v>
      </c>
      <c r="M2522" s="172">
        <f t="shared" si="396"/>
        <v>1.2204703349022785E-2</v>
      </c>
      <c r="N2522" s="173">
        <f t="shared" si="397"/>
        <v>2.6688049145637527E-3</v>
      </c>
      <c r="O2522" s="174">
        <f t="shared" si="398"/>
        <v>7.9987686388615468E-3</v>
      </c>
      <c r="P2522" s="175">
        <f t="shared" si="392"/>
        <v>26.037183384956599</v>
      </c>
      <c r="Q2522" s="3">
        <f t="shared" si="393"/>
        <v>10.739737515043402</v>
      </c>
      <c r="R2522" s="3">
        <f t="shared" si="399"/>
        <v>3.1362593460626176</v>
      </c>
      <c r="S2522" s="177">
        <f t="shared" si="400"/>
        <v>-1489.2602624849567</v>
      </c>
      <c r="T2522" s="3">
        <f t="shared" si="394"/>
        <v>10.7769209</v>
      </c>
    </row>
    <row r="2523" spans="9:20" x14ac:dyDescent="0.25">
      <c r="I2523" s="4">
        <v>60.42</v>
      </c>
      <c r="J2523" s="152">
        <v>19.817226999999999</v>
      </c>
      <c r="K2523" s="3">
        <f t="shared" si="391"/>
        <v>26</v>
      </c>
      <c r="L2523" s="171">
        <f t="shared" si="395"/>
        <v>1.4293762274965083E-2</v>
      </c>
      <c r="M2523" s="172">
        <f t="shared" si="396"/>
        <v>1.218466692574623E-2</v>
      </c>
      <c r="N2523" s="173">
        <f t="shared" si="397"/>
        <v>2.663781601812288E-3</v>
      </c>
      <c r="O2523" s="174">
        <f t="shared" si="398"/>
        <v>7.9821102103019657E-3</v>
      </c>
      <c r="P2523" s="175">
        <f t="shared" si="392"/>
        <v>26.037124321012826</v>
      </c>
      <c r="Q2523" s="3">
        <f t="shared" si="393"/>
        <v>-6.2198973210128266</v>
      </c>
      <c r="R2523" s="3">
        <f t="shared" si="399"/>
        <v>1.952196575431191</v>
      </c>
      <c r="S2523" s="177">
        <f t="shared" si="400"/>
        <v>-1506.2198973210129</v>
      </c>
      <c r="T2523" s="3">
        <f t="shared" si="394"/>
        <v>-6.182773000000001</v>
      </c>
    </row>
    <row r="2524" spans="9:20" x14ac:dyDescent="0.25">
      <c r="I2524" s="4">
        <v>60.44</v>
      </c>
      <c r="J2524" s="152">
        <v>21.925485299999998</v>
      </c>
      <c r="K2524" s="3">
        <f t="shared" si="391"/>
        <v>26</v>
      </c>
      <c r="L2524" s="171">
        <f t="shared" si="395"/>
        <v>1.4276448012595526E-2</v>
      </c>
      <c r="M2524" s="172">
        <f t="shared" si="396"/>
        <v>1.2164679802565302E-2</v>
      </c>
      <c r="N2524" s="173">
        <f t="shared" si="397"/>
        <v>2.6587724582777445E-3</v>
      </c>
      <c r="O2524" s="174">
        <f t="shared" si="398"/>
        <v>7.9655037674081549E-3</v>
      </c>
      <c r="P2524" s="175">
        <f t="shared" si="392"/>
        <v>26.037065404040849</v>
      </c>
      <c r="Q2524" s="3">
        <f t="shared" si="393"/>
        <v>-4.1115801040408506</v>
      </c>
      <c r="R2524" s="3">
        <f t="shared" si="399"/>
        <v>0.77102471031483044</v>
      </c>
      <c r="S2524" s="177">
        <f t="shared" si="400"/>
        <v>-1504.1115801040407</v>
      </c>
      <c r="T2524" s="3">
        <f t="shared" si="394"/>
        <v>-4.0745147000000017</v>
      </c>
    </row>
    <row r="2525" spans="9:20" x14ac:dyDescent="0.25">
      <c r="I2525" s="4">
        <v>60.46</v>
      </c>
      <c r="J2525" s="152">
        <v>33.334538199999997</v>
      </c>
      <c r="K2525" s="3">
        <f t="shared" si="391"/>
        <v>26</v>
      </c>
      <c r="L2525" s="171">
        <f t="shared" si="395"/>
        <v>1.425916519073612E-2</v>
      </c>
      <c r="M2525" s="172">
        <f t="shared" si="396"/>
        <v>1.2144741817873905E-2</v>
      </c>
      <c r="N2525" s="173">
        <f t="shared" si="397"/>
        <v>2.6537774307209112E-3</v>
      </c>
      <c r="O2525" s="174">
        <f t="shared" si="398"/>
        <v>7.9489490940974888E-3</v>
      </c>
      <c r="P2525" s="175">
        <f t="shared" si="392"/>
        <v>26.037006633533426</v>
      </c>
      <c r="Q2525" s="3">
        <f t="shared" si="393"/>
        <v>7.2975315664665708</v>
      </c>
      <c r="R2525" s="3">
        <f t="shared" si="399"/>
        <v>1.5975612634578524</v>
      </c>
      <c r="S2525" s="177">
        <f t="shared" si="400"/>
        <v>-1492.7024684335333</v>
      </c>
      <c r="T2525" s="3">
        <f t="shared" si="394"/>
        <v>7.3345381999999972</v>
      </c>
    </row>
    <row r="2526" spans="9:20" x14ac:dyDescent="0.25">
      <c r="I2526" s="4">
        <v>60.48</v>
      </c>
      <c r="J2526" s="152">
        <v>30.460948699999999</v>
      </c>
      <c r="K2526" s="3">
        <f t="shared" si="391"/>
        <v>26</v>
      </c>
      <c r="L2526" s="171">
        <f t="shared" si="395"/>
        <v>1.4241913733310298E-2</v>
      </c>
      <c r="M2526" s="172">
        <f t="shared" si="396"/>
        <v>1.2124852810727619E-2</v>
      </c>
      <c r="N2526" s="173">
        <f t="shared" si="397"/>
        <v>2.6487964661523994E-3</v>
      </c>
      <c r="O2526" s="174">
        <f t="shared" si="398"/>
        <v>7.9324459754089079E-3</v>
      </c>
      <c r="P2526" s="175">
        <f t="shared" si="392"/>
        <v>26.036948008985604</v>
      </c>
      <c r="Q2526" s="3">
        <f t="shared" si="393"/>
        <v>4.4240006910143954</v>
      </c>
      <c r="R2526" s="3">
        <f t="shared" si="399"/>
        <v>0.64252043844241291</v>
      </c>
      <c r="S2526" s="177">
        <f t="shared" si="400"/>
        <v>-1495.5759993089855</v>
      </c>
      <c r="T2526" s="3">
        <f t="shared" si="394"/>
        <v>4.4609486999999994</v>
      </c>
    </row>
    <row r="2527" spans="9:20" x14ac:dyDescent="0.25">
      <c r="I2527" s="4">
        <v>60.5</v>
      </c>
      <c r="J2527" s="152">
        <v>28.146908400000001</v>
      </c>
      <c r="K2527" s="3">
        <f t="shared" si="391"/>
        <v>26</v>
      </c>
      <c r="L2527" s="171">
        <f t="shared" si="395"/>
        <v>1.4224693564471438E-2</v>
      </c>
      <c r="M2527" s="172">
        <f t="shared" si="396"/>
        <v>1.2105012620840381E-2</v>
      </c>
      <c r="N2527" s="173">
        <f t="shared" si="397"/>
        <v>2.6438295118312236E-3</v>
      </c>
      <c r="O2527" s="174">
        <f t="shared" si="398"/>
        <v>7.9159941974958851E-3</v>
      </c>
      <c r="P2527" s="175">
        <f t="shared" si="392"/>
        <v>26.036889529894641</v>
      </c>
      <c r="Q2527" s="3">
        <f t="shared" si="393"/>
        <v>2.1100188701053604</v>
      </c>
      <c r="R2527" s="3">
        <f t="shared" si="399"/>
        <v>0.15817650624111532</v>
      </c>
      <c r="S2527" s="177">
        <f t="shared" si="400"/>
        <v>-1497.8899811298947</v>
      </c>
      <c r="T2527" s="3">
        <f t="shared" si="394"/>
        <v>2.1469084000000009</v>
      </c>
    </row>
    <row r="2528" spans="9:20" x14ac:dyDescent="0.25">
      <c r="I2528" s="4">
        <v>60.52</v>
      </c>
      <c r="J2528" s="152">
        <v>27.965754100000002</v>
      </c>
      <c r="K2528" s="3">
        <f t="shared" si="391"/>
        <v>26</v>
      </c>
      <c r="L2528" s="171">
        <f t="shared" si="395"/>
        <v>1.4207504608602059E-2</v>
      </c>
      <c r="M2528" s="172">
        <f t="shared" si="396"/>
        <v>1.2085221088581318E-2</v>
      </c>
      <c r="N2528" s="173">
        <f t="shared" si="397"/>
        <v>2.6388765152634162E-3</v>
      </c>
      <c r="O2528" s="174">
        <f t="shared" si="398"/>
        <v>7.8995935476195451E-3</v>
      </c>
      <c r="P2528" s="175">
        <f t="shared" si="392"/>
        <v>26.036831195760069</v>
      </c>
      <c r="Q2528" s="3">
        <f t="shared" si="393"/>
        <v>1.9289229042399327</v>
      </c>
      <c r="R2528" s="3">
        <f t="shared" si="399"/>
        <v>0.13304642375087669</v>
      </c>
      <c r="S2528" s="177">
        <f t="shared" si="400"/>
        <v>-1498.0710770957601</v>
      </c>
      <c r="T2528" s="3">
        <f t="shared" si="394"/>
        <v>1.9657541000000016</v>
      </c>
    </row>
    <row r="2529" spans="9:20" x14ac:dyDescent="0.25">
      <c r="I2529" s="4">
        <v>60.54</v>
      </c>
      <c r="J2529" s="152">
        <v>27.540549299999999</v>
      </c>
      <c r="K2529" s="3">
        <f t="shared" si="391"/>
        <v>26</v>
      </c>
      <c r="L2529" s="171">
        <f t="shared" si="395"/>
        <v>1.4190346790312992E-2</v>
      </c>
      <c r="M2529" s="172">
        <f t="shared" si="396"/>
        <v>1.2065478054971501E-2</v>
      </c>
      <c r="N2529" s="173">
        <f t="shared" si="397"/>
        <v>2.633937424200638E-3</v>
      </c>
      <c r="O2529" s="174">
        <f t="shared" si="398"/>
        <v>7.8832438141417747E-3</v>
      </c>
      <c r="P2529" s="175">
        <f t="shared" si="392"/>
        <v>26.036773006083624</v>
      </c>
      <c r="Q2529" s="3">
        <f t="shared" si="393"/>
        <v>1.5037762939163741</v>
      </c>
      <c r="R2529" s="3">
        <f t="shared" si="399"/>
        <v>8.2109587485419744E-2</v>
      </c>
      <c r="S2529" s="177">
        <f t="shared" si="400"/>
        <v>-1498.4962237060836</v>
      </c>
      <c r="T2529" s="3">
        <f t="shared" si="394"/>
        <v>1.5405492999999986</v>
      </c>
    </row>
    <row r="2530" spans="9:20" x14ac:dyDescent="0.25">
      <c r="I2530" s="4">
        <v>60.56</v>
      </c>
      <c r="J2530" s="152">
        <v>26.005518599999998</v>
      </c>
      <c r="K2530" s="3">
        <f t="shared" si="391"/>
        <v>26</v>
      </c>
      <c r="L2530" s="171">
        <f t="shared" si="395"/>
        <v>1.4173220034442506E-2</v>
      </c>
      <c r="M2530" s="172">
        <f t="shared" si="396"/>
        <v>1.2045783361680742E-2</v>
      </c>
      <c r="N2530" s="173">
        <f t="shared" si="397"/>
        <v>2.629012186638793E-3</v>
      </c>
      <c r="O2530" s="174">
        <f t="shared" si="398"/>
        <v>7.866944786518365E-3</v>
      </c>
      <c r="P2530" s="175">
        <f t="shared" si="392"/>
        <v>26.036714960369281</v>
      </c>
      <c r="Q2530" s="3">
        <f t="shared" si="393"/>
        <v>-3.1196360369282417E-2</v>
      </c>
      <c r="R2530" s="3">
        <f t="shared" si="399"/>
        <v>3.7423322151711852E-5</v>
      </c>
      <c r="S2530" s="177">
        <f t="shared" si="400"/>
        <v>-1500.0311963603692</v>
      </c>
      <c r="T2530" s="3">
        <f t="shared" si="394"/>
        <v>5.5185999999984858E-3</v>
      </c>
    </row>
    <row r="2531" spans="9:20" x14ac:dyDescent="0.25">
      <c r="I2531" s="4">
        <v>60.58</v>
      </c>
      <c r="J2531" s="152">
        <v>23.9630258</v>
      </c>
      <c r="K2531" s="3">
        <f t="shared" si="391"/>
        <v>26</v>
      </c>
      <c r="L2531" s="171">
        <f t="shared" si="395"/>
        <v>1.4156124266055562E-2</v>
      </c>
      <c r="M2531" s="172">
        <f t="shared" si="396"/>
        <v>1.2026136851024469E-2</v>
      </c>
      <c r="N2531" s="173">
        <f t="shared" si="397"/>
        <v>2.6241007508166704E-3</v>
      </c>
      <c r="O2531" s="174">
        <f t="shared" si="398"/>
        <v>7.8506962552922829E-3</v>
      </c>
      <c r="P2531" s="175">
        <f t="shared" si="392"/>
        <v>26.03665705812319</v>
      </c>
      <c r="Q2531" s="3">
        <f t="shared" si="393"/>
        <v>-2.0736312581231893</v>
      </c>
      <c r="R2531" s="3">
        <f t="shared" si="399"/>
        <v>0.1794408865789211</v>
      </c>
      <c r="S2531" s="177">
        <f t="shared" si="400"/>
        <v>-1502.0736312581232</v>
      </c>
      <c r="T2531" s="3">
        <f t="shared" si="394"/>
        <v>-2.0369741999999995</v>
      </c>
    </row>
    <row r="2532" spans="9:20" x14ac:dyDescent="0.25">
      <c r="I2532" s="4">
        <v>60.6</v>
      </c>
      <c r="J2532" s="152">
        <v>30.1241947</v>
      </c>
      <c r="K2532" s="3">
        <f t="shared" si="391"/>
        <v>26</v>
      </c>
      <c r="L2532" s="171">
        <f t="shared" si="395"/>
        <v>1.4139059410442918E-2</v>
      </c>
      <c r="M2532" s="172">
        <f t="shared" si="396"/>
        <v>1.2006538365960504E-2</v>
      </c>
      <c r="N2532" s="173">
        <f t="shared" si="397"/>
        <v>2.6192030652145769E-3</v>
      </c>
      <c r="O2532" s="174">
        <f t="shared" si="398"/>
        <v>7.834498012086891E-3</v>
      </c>
      <c r="P2532" s="175">
        <f t="shared" si="392"/>
        <v>26.036599298853705</v>
      </c>
      <c r="Q2532" s="3">
        <f t="shared" si="393"/>
        <v>4.0875954011462952</v>
      </c>
      <c r="R2532" s="3">
        <f t="shared" si="399"/>
        <v>0.55465171201646568</v>
      </c>
      <c r="S2532" s="177">
        <f t="shared" si="400"/>
        <v>-1495.9124045988538</v>
      </c>
      <c r="T2532" s="3">
        <f t="shared" si="394"/>
        <v>4.1241947000000003</v>
      </c>
    </row>
    <row r="2533" spans="9:20" x14ac:dyDescent="0.25">
      <c r="I2533" s="4">
        <v>60.62</v>
      </c>
      <c r="J2533" s="152">
        <v>18.8391457</v>
      </c>
      <c r="K2533" s="3">
        <f t="shared" si="391"/>
        <v>26</v>
      </c>
      <c r="L2533" s="171">
        <f t="shared" si="395"/>
        <v>1.4122025393120368E-2</v>
      </c>
      <c r="M2533" s="172">
        <f t="shared" si="396"/>
        <v>1.1986987750085989E-2</v>
      </c>
      <c r="N2533" s="173">
        <f t="shared" si="397"/>
        <v>2.6143190785529913E-3</v>
      </c>
      <c r="O2533" s="174">
        <f t="shared" si="398"/>
        <v>7.8183498495993219E-3</v>
      </c>
      <c r="P2533" s="175">
        <f t="shared" si="392"/>
        <v>26.036541682071359</v>
      </c>
      <c r="Q2533" s="3">
        <f t="shared" si="393"/>
        <v>-7.1973959820713596</v>
      </c>
      <c r="R2533" s="3">
        <f t="shared" si="399"/>
        <v>2.7497270708372379</v>
      </c>
      <c r="S2533" s="177">
        <f t="shared" si="400"/>
        <v>-1507.1973959820714</v>
      </c>
      <c r="T2533" s="3">
        <f t="shared" si="394"/>
        <v>-7.1608543000000004</v>
      </c>
    </row>
    <row r="2534" spans="9:20" x14ac:dyDescent="0.25">
      <c r="I2534" s="4">
        <v>60.64</v>
      </c>
      <c r="J2534" s="152">
        <v>22.890400100000001</v>
      </c>
      <c r="K2534" s="3">
        <f t="shared" si="391"/>
        <v>26</v>
      </c>
      <c r="L2534" s="171">
        <f t="shared" si="395"/>
        <v>1.4105022139827894E-2</v>
      </c>
      <c r="M2534" s="172">
        <f t="shared" si="396"/>
        <v>1.1967484847634215E-2</v>
      </c>
      <c r="N2534" s="173">
        <f t="shared" si="397"/>
        <v>2.609448739791213E-3</v>
      </c>
      <c r="O2534" s="174">
        <f t="shared" si="398"/>
        <v>7.8022515615937841E-3</v>
      </c>
      <c r="P2534" s="175">
        <f t="shared" si="392"/>
        <v>26.036484207288844</v>
      </c>
      <c r="Q2534" s="3">
        <f t="shared" si="393"/>
        <v>-3.1460841072888428</v>
      </c>
      <c r="R2534" s="3">
        <f t="shared" si="399"/>
        <v>0.43240158175022175</v>
      </c>
      <c r="S2534" s="177">
        <f t="shared" si="400"/>
        <v>-1503.1460841072887</v>
      </c>
      <c r="T2534" s="3">
        <f t="shared" si="394"/>
        <v>-3.1095998999999992</v>
      </c>
    </row>
    <row r="2535" spans="9:20" x14ac:dyDescent="0.25">
      <c r="I2535" s="4">
        <v>60.66</v>
      </c>
      <c r="J2535" s="152">
        <v>35.603461000000003</v>
      </c>
      <c r="K2535" s="3">
        <f t="shared" si="391"/>
        <v>26</v>
      </c>
      <c r="L2535" s="171">
        <f t="shared" si="395"/>
        <v>1.4088049576528884E-2</v>
      </c>
      <c r="M2535" s="172">
        <f t="shared" si="396"/>
        <v>1.1948029503471558E-2</v>
      </c>
      <c r="N2535" s="173">
        <f t="shared" si="397"/>
        <v>2.6045919981260439E-3</v>
      </c>
      <c r="O2535" s="174">
        <f t="shared" si="398"/>
        <v>7.7862029428950388E-3</v>
      </c>
      <c r="P2535" s="175">
        <f t="shared" si="392"/>
        <v>26.036426874021021</v>
      </c>
      <c r="Q2535" s="3">
        <f t="shared" si="393"/>
        <v>9.5670341259789815</v>
      </c>
      <c r="R2535" s="3">
        <f t="shared" si="399"/>
        <v>2.5707652963189846</v>
      </c>
      <c r="S2535" s="177">
        <f t="shared" si="400"/>
        <v>-1490.432965874021</v>
      </c>
      <c r="T2535" s="3">
        <f t="shared" si="394"/>
        <v>9.6034610000000029</v>
      </c>
    </row>
    <row r="2536" spans="9:20" x14ac:dyDescent="0.25">
      <c r="I2536" s="4">
        <v>60.68</v>
      </c>
      <c r="J2536" s="152">
        <v>32.181830400000003</v>
      </c>
      <c r="K2536" s="3">
        <f t="shared" si="391"/>
        <v>26</v>
      </c>
      <c r="L2536" s="171">
        <f t="shared" si="395"/>
        <v>1.4071107629409295E-2</v>
      </c>
      <c r="M2536" s="172">
        <f t="shared" si="396"/>
        <v>1.1928621563094353E-2</v>
      </c>
      <c r="N2536" s="173">
        <f t="shared" si="397"/>
        <v>2.5997488029904444E-3</v>
      </c>
      <c r="O2536" s="174">
        <f t="shared" si="398"/>
        <v>7.7702037893818071E-3</v>
      </c>
      <c r="P2536" s="175">
        <f t="shared" si="392"/>
        <v>26.036369681784873</v>
      </c>
      <c r="Q2536" s="3">
        <f t="shared" si="393"/>
        <v>6.14546071821513</v>
      </c>
      <c r="R2536" s="3">
        <f t="shared" si="399"/>
        <v>1.1735406895664089</v>
      </c>
      <c r="S2536" s="177">
        <f t="shared" si="400"/>
        <v>-1493.8545392817848</v>
      </c>
      <c r="T2536" s="3">
        <f t="shared" si="394"/>
        <v>6.1818304000000026</v>
      </c>
    </row>
    <row r="2537" spans="9:20" x14ac:dyDescent="0.25">
      <c r="I2537" s="4">
        <v>60.7</v>
      </c>
      <c r="J2537" s="152">
        <v>17.432662499999999</v>
      </c>
      <c r="K2537" s="3">
        <f t="shared" si="391"/>
        <v>26</v>
      </c>
      <c r="L2537" s="171">
        <f t="shared" si="395"/>
        <v>1.4054196224876879E-2</v>
      </c>
      <c r="M2537" s="172">
        <f t="shared" si="396"/>
        <v>1.1909260872625867E-2</v>
      </c>
      <c r="N2537" s="173">
        <f t="shared" si="397"/>
        <v>2.5949191040522354E-3</v>
      </c>
      <c r="O2537" s="174">
        <f t="shared" si="398"/>
        <v>7.7542538979803203E-3</v>
      </c>
      <c r="P2537" s="175">
        <f t="shared" si="392"/>
        <v>26.036312630099534</v>
      </c>
      <c r="Q2537" s="3">
        <f t="shared" si="393"/>
        <v>-8.6036501300995347</v>
      </c>
      <c r="R2537" s="3">
        <f t="shared" si="399"/>
        <v>4.2462128525210501</v>
      </c>
      <c r="S2537" s="177">
        <f t="shared" si="400"/>
        <v>-1508.6036501300996</v>
      </c>
      <c r="T2537" s="3">
        <f t="shared" si="394"/>
        <v>-8.5673375000000007</v>
      </c>
    </row>
    <row r="2538" spans="9:20" x14ac:dyDescent="0.25">
      <c r="I2538" s="4">
        <v>60.72</v>
      </c>
      <c r="J2538" s="152">
        <v>22.6000786</v>
      </c>
      <c r="K2538" s="3">
        <f t="shared" si="391"/>
        <v>26</v>
      </c>
      <c r="L2538" s="171">
        <f t="shared" si="395"/>
        <v>1.4037315289560381E-2</v>
      </c>
      <c r="M2538" s="172">
        <f t="shared" si="396"/>
        <v>1.188994727881324E-2</v>
      </c>
      <c r="N2538" s="173">
        <f t="shared" si="397"/>
        <v>2.590102851212779E-3</v>
      </c>
      <c r="O2538" s="174">
        <f t="shared" si="398"/>
        <v>7.7383530666578658E-3</v>
      </c>
      <c r="P2538" s="175">
        <f t="shared" si="392"/>
        <v>26.036255718486242</v>
      </c>
      <c r="Q2538" s="3">
        <f t="shared" si="393"/>
        <v>-3.436177118486242</v>
      </c>
      <c r="R2538" s="3">
        <f t="shared" si="399"/>
        <v>0.52244566926454905</v>
      </c>
      <c r="S2538" s="177">
        <f t="shared" si="400"/>
        <v>-1503.4361771184863</v>
      </c>
      <c r="T2538" s="3">
        <f t="shared" si="394"/>
        <v>-3.3999214000000002</v>
      </c>
    </row>
    <row r="2539" spans="9:20" x14ac:dyDescent="0.25">
      <c r="I2539" s="4">
        <v>60.74</v>
      </c>
      <c r="J2539" s="152">
        <v>27.443646399999999</v>
      </c>
      <c r="K2539" s="3">
        <f t="shared" si="391"/>
        <v>26</v>
      </c>
      <c r="L2539" s="171">
        <f t="shared" si="395"/>
        <v>1.4020464750308711E-2</v>
      </c>
      <c r="M2539" s="172">
        <f t="shared" si="396"/>
        <v>1.1870680629024409E-2</v>
      </c>
      <c r="N2539" s="173">
        <f t="shared" si="397"/>
        <v>2.5852999946056809E-3</v>
      </c>
      <c r="O2539" s="174">
        <f t="shared" si="398"/>
        <v>7.7225010944163581E-3</v>
      </c>
      <c r="P2539" s="175">
        <f t="shared" si="392"/>
        <v>26.036198946468357</v>
      </c>
      <c r="Q2539" s="3">
        <f t="shared" si="393"/>
        <v>1.4074474535316419</v>
      </c>
      <c r="R2539" s="3">
        <f t="shared" si="399"/>
        <v>7.218094511131376E-2</v>
      </c>
      <c r="S2539" s="177">
        <f t="shared" si="400"/>
        <v>-1498.5925525464684</v>
      </c>
      <c r="T2539" s="3">
        <f t="shared" si="394"/>
        <v>1.4436463999999987</v>
      </c>
    </row>
    <row r="2540" spans="9:20" x14ac:dyDescent="0.25">
      <c r="I2540" s="4">
        <v>60.76</v>
      </c>
      <c r="J2540" s="152">
        <v>29.924110800000001</v>
      </c>
      <c r="K2540" s="3">
        <f t="shared" si="391"/>
        <v>26</v>
      </c>
      <c r="L2540" s="171">
        <f t="shared" si="395"/>
        <v>1.4003644534190205E-2</v>
      </c>
      <c r="M2540" s="172">
        <f t="shared" si="396"/>
        <v>1.185146077124517E-2</v>
      </c>
      <c r="N2540" s="173">
        <f t="shared" si="397"/>
        <v>2.5805104845955055E-3</v>
      </c>
      <c r="O2540" s="174">
        <f t="shared" si="398"/>
        <v>7.7066977812860456E-3</v>
      </c>
      <c r="P2540" s="175">
        <f t="shared" si="392"/>
        <v>26.036142313571315</v>
      </c>
      <c r="Q2540" s="3">
        <f t="shared" si="393"/>
        <v>3.8879684864286865</v>
      </c>
      <c r="R2540" s="3">
        <f t="shared" si="399"/>
        <v>0.50515449072132734</v>
      </c>
      <c r="S2540" s="177">
        <f t="shared" si="400"/>
        <v>-1496.1120315135713</v>
      </c>
      <c r="T2540" s="3">
        <f t="shared" si="394"/>
        <v>3.9241108000000011</v>
      </c>
    </row>
    <row r="2541" spans="9:20" x14ac:dyDescent="0.25">
      <c r="I2541" s="4">
        <v>60.78</v>
      </c>
      <c r="J2541" s="152">
        <v>36.396209900000002</v>
      </c>
      <c r="K2541" s="3">
        <f t="shared" si="391"/>
        <v>26</v>
      </c>
      <c r="L2541" s="171">
        <f t="shared" si="395"/>
        <v>1.3986854568491773E-2</v>
      </c>
      <c r="M2541" s="172">
        <f t="shared" si="396"/>
        <v>1.18322875540761E-2</v>
      </c>
      <c r="N2541" s="173">
        <f t="shared" si="397"/>
        <v>2.5757342717764851E-3</v>
      </c>
      <c r="O2541" s="174">
        <f t="shared" si="398"/>
        <v>7.6909429283191439E-3</v>
      </c>
      <c r="P2541" s="175">
        <f t="shared" si="392"/>
        <v>26.036085819322665</v>
      </c>
      <c r="Q2541" s="3">
        <f t="shared" si="393"/>
        <v>10.360124080677338</v>
      </c>
      <c r="R2541" s="3">
        <f t="shared" si="399"/>
        <v>2.9489930754309239</v>
      </c>
      <c r="S2541" s="177">
        <f t="shared" si="400"/>
        <v>-1489.6398759193225</v>
      </c>
      <c r="T2541" s="3">
        <f t="shared" si="394"/>
        <v>10.396209900000002</v>
      </c>
    </row>
    <row r="2542" spans="9:20" x14ac:dyDescent="0.25">
      <c r="I2542" s="4">
        <v>60.8</v>
      </c>
      <c r="J2542" s="152">
        <v>26.477118099999998</v>
      </c>
      <c r="K2542" s="3">
        <f t="shared" si="391"/>
        <v>26</v>
      </c>
      <c r="L2542" s="171">
        <f t="shared" si="395"/>
        <v>1.3970094780718178E-2</v>
      </c>
      <c r="M2542" s="172">
        <f t="shared" si="396"/>
        <v>1.1813160826729643E-2</v>
      </c>
      <c r="N2542" s="173">
        <f t="shared" si="397"/>
        <v>2.570971306971254E-3</v>
      </c>
      <c r="O2542" s="174">
        <f t="shared" si="398"/>
        <v>7.6752363375836253E-3</v>
      </c>
      <c r="P2542" s="175">
        <f t="shared" si="392"/>
        <v>26.036029463252</v>
      </c>
      <c r="Q2542" s="3">
        <f t="shared" si="393"/>
        <v>0.44108863674799892</v>
      </c>
      <c r="R2542" s="3">
        <f t="shared" si="399"/>
        <v>7.3482009912630231E-3</v>
      </c>
      <c r="S2542" s="177">
        <f t="shared" si="400"/>
        <v>-1499.558911363252</v>
      </c>
      <c r="T2542" s="3">
        <f t="shared" si="394"/>
        <v>0.47711809999999844</v>
      </c>
    </row>
    <row r="2543" spans="9:20" x14ac:dyDescent="0.25">
      <c r="I2543" s="4">
        <v>60.82</v>
      </c>
      <c r="J2543" s="152">
        <v>31.830943600000001</v>
      </c>
      <c r="K2543" s="3">
        <f t="shared" si="391"/>
        <v>26</v>
      </c>
      <c r="L2543" s="171">
        <f t="shared" si="395"/>
        <v>1.3953365098591197E-2</v>
      </c>
      <c r="M2543" s="172">
        <f t="shared" si="396"/>
        <v>1.1794080439027084E-2</v>
      </c>
      <c r="N2543" s="173">
        <f t="shared" si="397"/>
        <v>2.5662215412295751E-3</v>
      </c>
      <c r="O2543" s="174">
        <f t="shared" si="398"/>
        <v>7.6595778121569553E-3</v>
      </c>
      <c r="P2543" s="175">
        <f t="shared" si="392"/>
        <v>26.035973244891004</v>
      </c>
      <c r="Q2543" s="3">
        <f t="shared" si="393"/>
        <v>5.7949703551089975</v>
      </c>
      <c r="R2543" s="3">
        <f t="shared" si="399"/>
        <v>1.0550011284174465</v>
      </c>
      <c r="S2543" s="177">
        <f t="shared" si="400"/>
        <v>-1494.2050296448911</v>
      </c>
      <c r="T2543" s="3">
        <f t="shared" si="394"/>
        <v>5.8309436000000012</v>
      </c>
    </row>
    <row r="2544" spans="9:20" x14ac:dyDescent="0.25">
      <c r="I2544" s="4">
        <v>60.84</v>
      </c>
      <c r="J2544" s="152">
        <v>28.322411200000001</v>
      </c>
      <c r="K2544" s="3">
        <f t="shared" si="391"/>
        <v>26</v>
      </c>
      <c r="L2544" s="171">
        <f t="shared" si="395"/>
        <v>1.3936665450048881E-2</v>
      </c>
      <c r="M2544" s="172">
        <f t="shared" si="396"/>
        <v>1.1775046241395656E-2</v>
      </c>
      <c r="N2544" s="173">
        <f t="shared" si="397"/>
        <v>2.5614849258270892E-3</v>
      </c>
      <c r="O2544" s="174">
        <f t="shared" si="398"/>
        <v>7.6439671561199648E-3</v>
      </c>
      <c r="P2544" s="175">
        <f t="shared" si="392"/>
        <v>26.035917163773394</v>
      </c>
      <c r="Q2544" s="3">
        <f t="shared" si="393"/>
        <v>2.2864940362266069</v>
      </c>
      <c r="R2544" s="3">
        <f t="shared" si="399"/>
        <v>0.18459074479152537</v>
      </c>
      <c r="S2544" s="177">
        <f t="shared" si="400"/>
        <v>-1497.7135059637733</v>
      </c>
      <c r="T2544" s="3">
        <f t="shared" si="394"/>
        <v>2.3224112000000012</v>
      </c>
    </row>
    <row r="2545" spans="9:20" x14ac:dyDescent="0.25">
      <c r="I2545" s="4">
        <v>60.86</v>
      </c>
      <c r="J2545" s="152">
        <v>24.234003399999999</v>
      </c>
      <c r="K2545" s="3">
        <f t="shared" si="391"/>
        <v>26</v>
      </c>
      <c r="L2545" s="171">
        <f t="shared" si="395"/>
        <v>1.3919995763244772E-2</v>
      </c>
      <c r="M2545" s="172">
        <f t="shared" si="396"/>
        <v>1.1756058084865581E-2</v>
      </c>
      <c r="N2545" s="173">
        <f t="shared" si="397"/>
        <v>2.5567614122640617E-3</v>
      </c>
      <c r="O2545" s="174">
        <f t="shared" si="398"/>
        <v>7.6284041745506934E-3</v>
      </c>
      <c r="P2545" s="175">
        <f t="shared" si="392"/>
        <v>26.035861219434928</v>
      </c>
      <c r="Q2545" s="3">
        <f t="shared" si="393"/>
        <v>-1.8018578194349288</v>
      </c>
      <c r="R2545" s="3">
        <f t="shared" si="399"/>
        <v>0.13397256523694293</v>
      </c>
      <c r="S2545" s="177">
        <f t="shared" si="400"/>
        <v>-1501.8018578194349</v>
      </c>
      <c r="T2545" s="3">
        <f t="shared" si="394"/>
        <v>-1.7659966000000011</v>
      </c>
    </row>
    <row r="2546" spans="9:20" x14ac:dyDescent="0.25">
      <c r="I2546" s="4">
        <v>60.88</v>
      </c>
      <c r="J2546" s="152">
        <v>12.1030424</v>
      </c>
      <c r="K2546" s="3">
        <f t="shared" si="391"/>
        <v>26</v>
      </c>
      <c r="L2546" s="171">
        <f t="shared" si="395"/>
        <v>1.3903355966547093E-2</v>
      </c>
      <c r="M2546" s="172">
        <f t="shared" si="396"/>
        <v>1.1737115821067141E-2</v>
      </c>
      <c r="N2546" s="173">
        <f t="shared" si="397"/>
        <v>2.5520509522641375E-3</v>
      </c>
      <c r="O2546" s="174">
        <f t="shared" si="398"/>
        <v>7.6128886735183053E-3</v>
      </c>
      <c r="P2546" s="175">
        <f t="shared" si="392"/>
        <v>26.035805411413396</v>
      </c>
      <c r="Q2546" s="3">
        <f t="shared" si="393"/>
        <v>-13.932763011413396</v>
      </c>
      <c r="R2546" s="3">
        <f t="shared" si="399"/>
        <v>16.039098163632747</v>
      </c>
      <c r="S2546" s="177">
        <f t="shared" si="400"/>
        <v>-1513.9327630114135</v>
      </c>
      <c r="T2546" s="3">
        <f t="shared" si="394"/>
        <v>-13.8969576</v>
      </c>
    </row>
    <row r="2547" spans="9:20" x14ac:dyDescent="0.25">
      <c r="I2547" s="4">
        <v>60.9</v>
      </c>
      <c r="J2547" s="152">
        <v>32.789800800000002</v>
      </c>
      <c r="K2547" s="3">
        <f t="shared" si="391"/>
        <v>26</v>
      </c>
      <c r="L2547" s="171">
        <f t="shared" si="395"/>
        <v>1.3886745988538042E-2</v>
      </c>
      <c r="M2547" s="172">
        <f t="shared" si="396"/>
        <v>1.1718219302227823E-2</v>
      </c>
      <c r="N2547" s="173">
        <f t="shared" si="397"/>
        <v>2.5473534977731183E-3</v>
      </c>
      <c r="O2547" s="174">
        <f t="shared" si="398"/>
        <v>7.5974204600770682E-3</v>
      </c>
      <c r="P2547" s="175">
        <f t="shared" si="392"/>
        <v>26.035749739248615</v>
      </c>
      <c r="Q2547" s="3">
        <f t="shared" si="393"/>
        <v>6.7540510607513866</v>
      </c>
      <c r="R2547" s="3">
        <f t="shared" si="399"/>
        <v>1.3912010630829124</v>
      </c>
      <c r="S2547" s="177">
        <f t="shared" si="400"/>
        <v>-1493.2459489392486</v>
      </c>
      <c r="T2547" s="3">
        <f t="shared" si="394"/>
        <v>6.7898008000000019</v>
      </c>
    </row>
    <row r="2548" spans="9:20" x14ac:dyDescent="0.25">
      <c r="I2548" s="4">
        <v>60.92</v>
      </c>
      <c r="J2548" s="152">
        <v>31.7281361</v>
      </c>
      <c r="K2548" s="3">
        <f t="shared" si="391"/>
        <v>26</v>
      </c>
      <c r="L2548" s="171">
        <f t="shared" si="395"/>
        <v>1.3870165758012965E-2</v>
      </c>
      <c r="M2548" s="172">
        <f t="shared" si="396"/>
        <v>1.1699368381169386E-2</v>
      </c>
      <c r="N2548" s="173">
        <f t="shared" si="397"/>
        <v>2.5426690009577218E-3</v>
      </c>
      <c r="O2548" s="174">
        <f t="shared" si="398"/>
        <v>7.5819993422603215E-3</v>
      </c>
      <c r="P2548" s="175">
        <f t="shared" si="392"/>
        <v>26.0356942024824</v>
      </c>
      <c r="Q2548" s="3">
        <f t="shared" si="393"/>
        <v>5.6924418975176003</v>
      </c>
      <c r="R2548" s="3">
        <f t="shared" si="399"/>
        <v>1.0212984038672785</v>
      </c>
      <c r="S2548" s="177">
        <f t="shared" si="400"/>
        <v>-1494.3075581024823</v>
      </c>
      <c r="T2548" s="3">
        <f t="shared" si="394"/>
        <v>5.7281361000000004</v>
      </c>
    </row>
    <row r="2549" spans="9:20" x14ac:dyDescent="0.25">
      <c r="I2549" s="4">
        <v>60.94</v>
      </c>
      <c r="J2549" s="152">
        <v>23.834547499999999</v>
      </c>
      <c r="K2549" s="3">
        <f t="shared" si="391"/>
        <v>26</v>
      </c>
      <c r="L2549" s="171">
        <f t="shared" si="395"/>
        <v>1.385361520397964E-2</v>
      </c>
      <c r="M2549" s="172">
        <f t="shared" si="396"/>
        <v>1.1680562911305042E-2</v>
      </c>
      <c r="N2549" s="173">
        <f t="shared" si="397"/>
        <v>2.5379974142043819E-3</v>
      </c>
      <c r="O2549" s="174">
        <f t="shared" si="398"/>
        <v>7.5666251290745657E-3</v>
      </c>
      <c r="P2549" s="175">
        <f t="shared" si="392"/>
        <v>26.035638800658568</v>
      </c>
      <c r="Q2549" s="3">
        <f t="shared" si="393"/>
        <v>-2.2010913006585682</v>
      </c>
      <c r="R2549" s="3">
        <f t="shared" si="399"/>
        <v>0.20326808863624649</v>
      </c>
      <c r="S2549" s="177">
        <f t="shared" si="400"/>
        <v>-1502.2010913006586</v>
      </c>
      <c r="T2549" s="3">
        <f t="shared" si="394"/>
        <v>-2.1654525000000007</v>
      </c>
    </row>
    <row r="2550" spans="9:20" x14ac:dyDescent="0.25">
      <c r="I2550" s="4">
        <v>60.96</v>
      </c>
      <c r="J2550" s="152">
        <v>29.655662800000002</v>
      </c>
      <c r="K2550" s="3">
        <f t="shared" si="391"/>
        <v>26</v>
      </c>
      <c r="L2550" s="171">
        <f t="shared" si="395"/>
        <v>1.3837094255657484E-2</v>
      </c>
      <c r="M2550" s="172">
        <f t="shared" si="396"/>
        <v>1.1661802746636569E-2</v>
      </c>
      <c r="N2550" s="173">
        <f t="shared" si="397"/>
        <v>2.5333386901180209E-3</v>
      </c>
      <c r="O2550" s="174">
        <f t="shared" si="398"/>
        <v>7.5512976304934953E-3</v>
      </c>
      <c r="P2550" s="175">
        <f t="shared" si="392"/>
        <v>26.035583533322903</v>
      </c>
      <c r="Q2550" s="3">
        <f t="shared" si="393"/>
        <v>3.6200792666770987</v>
      </c>
      <c r="R2550" s="3">
        <f t="shared" si="399"/>
        <v>0.44190460302325124</v>
      </c>
      <c r="S2550" s="177">
        <f t="shared" si="400"/>
        <v>-1496.3799207333229</v>
      </c>
      <c r="T2550" s="3">
        <f t="shared" si="394"/>
        <v>3.6556628000000018</v>
      </c>
    </row>
    <row r="2551" spans="9:20" x14ac:dyDescent="0.25">
      <c r="I2551" s="4">
        <v>60.98</v>
      </c>
      <c r="J2551" s="152">
        <v>36.554957100000003</v>
      </c>
      <c r="K2551" s="3">
        <f t="shared" si="391"/>
        <v>26</v>
      </c>
      <c r="L2551" s="171">
        <f t="shared" si="395"/>
        <v>1.3820602842476817E-2</v>
      </c>
      <c r="M2551" s="172">
        <f t="shared" si="396"/>
        <v>1.1643087741751506E-2</v>
      </c>
      <c r="N2551" s="173">
        <f t="shared" si="397"/>
        <v>2.528692781520861E-3</v>
      </c>
      <c r="O2551" s="174">
        <f t="shared" si="398"/>
        <v>7.5360166574521834E-3</v>
      </c>
      <c r="P2551" s="175">
        <f t="shared" si="392"/>
        <v>26.0355284000232</v>
      </c>
      <c r="Q2551" s="3">
        <f t="shared" si="393"/>
        <v>10.519428699976803</v>
      </c>
      <c r="R2551" s="3">
        <f t="shared" si="399"/>
        <v>3.027178499243695</v>
      </c>
      <c r="S2551" s="177">
        <f t="shared" si="400"/>
        <v>-1489.4805713000233</v>
      </c>
      <c r="T2551" s="3">
        <f t="shared" si="394"/>
        <v>10.554957100000003</v>
      </c>
    </row>
    <row r="2552" spans="9:20" x14ac:dyDescent="0.25">
      <c r="I2552" s="4">
        <v>61</v>
      </c>
      <c r="J2552" s="152">
        <v>32.499684999999999</v>
      </c>
      <c r="K2552" s="3">
        <f t="shared" si="391"/>
        <v>26</v>
      </c>
      <c r="L2552" s="171">
        <f t="shared" si="395"/>
        <v>1.3804140894078091E-2</v>
      </c>
      <c r="M2552" s="172">
        <f t="shared" si="396"/>
        <v>1.1624417751820302E-2</v>
      </c>
      <c r="N2552" s="173">
        <f t="shared" si="397"/>
        <v>2.5240596414512219E-3</v>
      </c>
      <c r="O2552" s="174">
        <f t="shared" si="398"/>
        <v>7.5207820218411939E-3</v>
      </c>
      <c r="P2552" s="175">
        <f t="shared" si="392"/>
        <v>26.035473400309193</v>
      </c>
      <c r="Q2552" s="3">
        <f t="shared" si="393"/>
        <v>6.4642115996908061</v>
      </c>
      <c r="R2552" s="3">
        <f t="shared" si="399"/>
        <v>1.285736511156252</v>
      </c>
      <c r="S2552" s="177">
        <f t="shared" si="400"/>
        <v>-1493.5357884003092</v>
      </c>
      <c r="T2552" s="3">
        <f t="shared" si="394"/>
        <v>6.4996849999999995</v>
      </c>
    </row>
    <row r="2553" spans="9:20" x14ac:dyDescent="0.25">
      <c r="I2553" s="4">
        <v>61.02</v>
      </c>
      <c r="J2553" s="152">
        <v>19.7940626</v>
      </c>
      <c r="K2553" s="3">
        <f t="shared" si="391"/>
        <v>26</v>
      </c>
      <c r="L2553" s="171">
        <f t="shared" si="395"/>
        <v>1.3787708340311162E-2</v>
      </c>
      <c r="M2553" s="172">
        <f t="shared" si="396"/>
        <v>1.1605792632593559E-2</v>
      </c>
      <c r="N2553" s="173">
        <f t="shared" si="397"/>
        <v>2.5194392231623389E-3</v>
      </c>
      <c r="O2553" s="174">
        <f t="shared" si="398"/>
        <v>7.5055935365008434E-3</v>
      </c>
      <c r="P2553" s="175">
        <f t="shared" si="392"/>
        <v>26.035418533732567</v>
      </c>
      <c r="Q2553" s="3">
        <f t="shared" si="393"/>
        <v>-6.2413559337325673</v>
      </c>
      <c r="R2553" s="3">
        <f t="shared" si="399"/>
        <v>1.9679903352199528</v>
      </c>
      <c r="S2553" s="177">
        <f t="shared" si="400"/>
        <v>-1506.2413559337326</v>
      </c>
      <c r="T2553" s="3">
        <f t="shared" si="394"/>
        <v>-6.2059373999999998</v>
      </c>
    </row>
    <row r="2554" spans="9:20" x14ac:dyDescent="0.25">
      <c r="I2554" s="4">
        <v>61.04</v>
      </c>
      <c r="J2554" s="152">
        <v>32.111274700000003</v>
      </c>
      <c r="K2554" s="3">
        <f t="shared" si="391"/>
        <v>26</v>
      </c>
      <c r="L2554" s="171">
        <f t="shared" si="395"/>
        <v>1.377130511123453E-2</v>
      </c>
      <c r="M2554" s="172">
        <f t="shared" si="396"/>
        <v>1.1587212240399217E-2</v>
      </c>
      <c r="N2554" s="173">
        <f t="shared" si="397"/>
        <v>2.5148314801211828E-3</v>
      </c>
      <c r="O2554" s="174">
        <f t="shared" si="398"/>
        <v>7.4904510152154248E-3</v>
      </c>
      <c r="P2554" s="175">
        <f t="shared" si="392"/>
        <v>26.035363799846969</v>
      </c>
      <c r="Q2554" s="3">
        <f t="shared" si="393"/>
        <v>6.0759109001530334</v>
      </c>
      <c r="R2554" s="3">
        <f t="shared" si="399"/>
        <v>1.1496489507655216</v>
      </c>
      <c r="S2554" s="177">
        <f t="shared" si="400"/>
        <v>-1493.9240890998469</v>
      </c>
      <c r="T2554" s="3">
        <f t="shared" si="394"/>
        <v>6.1112747000000027</v>
      </c>
    </row>
    <row r="2555" spans="9:20" x14ac:dyDescent="0.25">
      <c r="I2555" s="4">
        <v>61.06</v>
      </c>
      <c r="J2555" s="152">
        <v>34.296996100000001</v>
      </c>
      <c r="K2555" s="3">
        <f t="shared" si="391"/>
        <v>26</v>
      </c>
      <c r="L2555" s="171">
        <f t="shared" si="395"/>
        <v>1.3754931137114571E-2</v>
      </c>
      <c r="M2555" s="172">
        <f t="shared" si="396"/>
        <v>1.1568676432139761E-2</v>
      </c>
      <c r="N2555" s="173">
        <f t="shared" si="397"/>
        <v>2.5102363660072817E-3</v>
      </c>
      <c r="O2555" s="174">
        <f t="shared" si="398"/>
        <v>7.4753542727074955E-3</v>
      </c>
      <c r="P2555" s="175">
        <f t="shared" si="392"/>
        <v>26.035309198207969</v>
      </c>
      <c r="Q2555" s="3">
        <f t="shared" si="393"/>
        <v>8.2616869017920322</v>
      </c>
      <c r="R2555" s="3">
        <f t="shared" si="399"/>
        <v>1.990129697196485</v>
      </c>
      <c r="S2555" s="177">
        <f t="shared" si="400"/>
        <v>-1491.738313098208</v>
      </c>
      <c r="T2555" s="3">
        <f t="shared" si="394"/>
        <v>8.2969961000000012</v>
      </c>
    </row>
    <row r="2556" spans="9:20" x14ac:dyDescent="0.25">
      <c r="I2556" s="4">
        <v>61.08</v>
      </c>
      <c r="J2556" s="152">
        <v>17.151588400000001</v>
      </c>
      <c r="K2556" s="3">
        <f t="shared" si="391"/>
        <v>26</v>
      </c>
      <c r="L2556" s="171">
        <f t="shared" si="395"/>
        <v>1.373858634842485E-2</v>
      </c>
      <c r="M2556" s="172">
        <f t="shared" si="396"/>
        <v>1.1550185065289532E-2</v>
      </c>
      <c r="N2556" s="173">
        <f t="shared" si="397"/>
        <v>2.5056538347115703E-3</v>
      </c>
      <c r="O2556" s="174">
        <f t="shared" si="398"/>
        <v>7.4603031246322392E-3</v>
      </c>
      <c r="P2556" s="175">
        <f t="shared" si="392"/>
        <v>26.035254728373054</v>
      </c>
      <c r="Q2556" s="3">
        <f t="shared" si="393"/>
        <v>-8.883666328373053</v>
      </c>
      <c r="R2556" s="3">
        <f t="shared" si="399"/>
        <v>4.6012955531202673</v>
      </c>
      <c r="S2556" s="177">
        <f t="shared" si="400"/>
        <v>-1508.883666328373</v>
      </c>
      <c r="T2556" s="3">
        <f t="shared" si="394"/>
        <v>-8.8484115999999986</v>
      </c>
    </row>
    <row r="2557" spans="9:20" x14ac:dyDescent="0.25">
      <c r="I2557" s="4">
        <v>61.1</v>
      </c>
      <c r="J2557" s="152">
        <v>30.044152700000001</v>
      </c>
      <c r="K2557" s="3">
        <f t="shared" si="391"/>
        <v>26</v>
      </c>
      <c r="L2557" s="171">
        <f t="shared" si="395"/>
        <v>1.3722270675845328E-2</v>
      </c>
      <c r="M2557" s="172">
        <f t="shared" si="396"/>
        <v>1.153173799789191E-2</v>
      </c>
      <c r="N2557" s="173">
        <f t="shared" si="397"/>
        <v>2.5010838403352175E-3</v>
      </c>
      <c r="O2557" s="174">
        <f t="shared" si="398"/>
        <v>7.4452973875717959E-3</v>
      </c>
      <c r="P2557" s="175">
        <f t="shared" si="392"/>
        <v>26.035200389901647</v>
      </c>
      <c r="Q2557" s="3">
        <f t="shared" si="393"/>
        <v>4.0089523100983548</v>
      </c>
      <c r="R2557" s="3">
        <f t="shared" si="399"/>
        <v>0.53493599187581464</v>
      </c>
      <c r="S2557" s="177">
        <f t="shared" si="400"/>
        <v>-1495.9910476899017</v>
      </c>
      <c r="T2557" s="3">
        <f t="shared" si="394"/>
        <v>4.0441527000000015</v>
      </c>
    </row>
    <row r="2558" spans="9:20" x14ac:dyDescent="0.25">
      <c r="I2558" s="4">
        <v>61.12</v>
      </c>
      <c r="J2558" s="152">
        <v>23.278464</v>
      </c>
      <c r="K2558" s="3">
        <f t="shared" si="391"/>
        <v>26</v>
      </c>
      <c r="L2558" s="171">
        <f t="shared" si="395"/>
        <v>1.3705984050261671E-2</v>
      </c>
      <c r="M2558" s="172">
        <f t="shared" si="396"/>
        <v>1.1513335088556658E-2</v>
      </c>
      <c r="N2558" s="173">
        <f t="shared" si="397"/>
        <v>2.4965263371884926E-3</v>
      </c>
      <c r="O2558" s="174">
        <f t="shared" si="398"/>
        <v>7.4303368790297215E-3</v>
      </c>
      <c r="P2558" s="175">
        <f t="shared" si="392"/>
        <v>26.035146182355035</v>
      </c>
      <c r="Q2558" s="3">
        <f t="shared" si="393"/>
        <v>-2.7566821823550356</v>
      </c>
      <c r="R2558" s="3">
        <f t="shared" si="399"/>
        <v>0.32645180775302535</v>
      </c>
      <c r="S2558" s="177">
        <f t="shared" si="400"/>
        <v>-1502.756682182355</v>
      </c>
      <c r="T2558" s="3">
        <f t="shared" si="394"/>
        <v>-2.7215360000000004</v>
      </c>
    </row>
    <row r="2559" spans="9:20" x14ac:dyDescent="0.25">
      <c r="I2559" s="4">
        <v>61.14</v>
      </c>
      <c r="J2559" s="152">
        <v>30.271713599999998</v>
      </c>
      <c r="K2559" s="3">
        <f t="shared" si="391"/>
        <v>26</v>
      </c>
      <c r="L2559" s="171">
        <f t="shared" si="395"/>
        <v>1.3689726402764483E-2</v>
      </c>
      <c r="M2559" s="172">
        <f t="shared" si="396"/>
        <v>1.1494976196457151E-2</v>
      </c>
      <c r="N2559" s="173">
        <f t="shared" si="397"/>
        <v>2.4919812797896072E-3</v>
      </c>
      <c r="O2559" s="174">
        <f t="shared" si="398"/>
        <v>7.4154214174253913E-3</v>
      </c>
      <c r="P2559" s="175">
        <f t="shared" si="392"/>
        <v>26.035092105296435</v>
      </c>
      <c r="Q2559" s="3">
        <f t="shared" si="393"/>
        <v>4.236621494703563</v>
      </c>
      <c r="R2559" s="3">
        <f t="shared" si="399"/>
        <v>0.59292849841788442</v>
      </c>
      <c r="S2559" s="177">
        <f t="shared" si="400"/>
        <v>-1495.7633785052965</v>
      </c>
      <c r="T2559" s="3">
        <f t="shared" si="394"/>
        <v>4.2717135999999982</v>
      </c>
    </row>
    <row r="2560" spans="9:20" x14ac:dyDescent="0.25">
      <c r="I2560" s="4">
        <v>61.16</v>
      </c>
      <c r="J2560" s="152">
        <v>28.691203099999999</v>
      </c>
      <c r="K2560" s="3">
        <f t="shared" si="391"/>
        <v>26</v>
      </c>
      <c r="L2560" s="171">
        <f t="shared" si="395"/>
        <v>1.3673497664648605E-2</v>
      </c>
      <c r="M2560" s="172">
        <f t="shared" si="396"/>
        <v>1.1476661181327751E-2</v>
      </c>
      <c r="N2560" s="173">
        <f t="shared" si="397"/>
        <v>2.4874486228635981E-3</v>
      </c>
      <c r="O2560" s="174">
        <f t="shared" si="398"/>
        <v>7.4005508220885367E-3</v>
      </c>
      <c r="P2560" s="175">
        <f t="shared" si="392"/>
        <v>26.035038158290924</v>
      </c>
      <c r="Q2560" s="3">
        <f t="shared" si="393"/>
        <v>2.6561649417090756</v>
      </c>
      <c r="R2560" s="3">
        <f t="shared" si="399"/>
        <v>0.24590158080768582</v>
      </c>
      <c r="S2560" s="177">
        <f t="shared" si="400"/>
        <v>-1497.343835058291</v>
      </c>
      <c r="T2560" s="3">
        <f t="shared" si="394"/>
        <v>2.6912030999999992</v>
      </c>
    </row>
    <row r="2561" spans="9:20" x14ac:dyDescent="0.25">
      <c r="I2561" s="4">
        <v>61.18</v>
      </c>
      <c r="J2561" s="152">
        <v>15.763873999999999</v>
      </c>
      <c r="K2561" s="3">
        <f t="shared" si="391"/>
        <v>26</v>
      </c>
      <c r="L2561" s="171">
        <f t="shared" si="395"/>
        <v>1.3657297767412362E-2</v>
      </c>
      <c r="M2561" s="172">
        <f t="shared" si="396"/>
        <v>1.1458389903461047E-2</v>
      </c>
      <c r="N2561" s="173">
        <f t="shared" si="397"/>
        <v>2.4829283213411821E-3</v>
      </c>
      <c r="O2561" s="174">
        <f t="shared" si="398"/>
        <v>7.3857249132537285E-3</v>
      </c>
      <c r="P2561" s="175">
        <f t="shared" si="392"/>
        <v>26.034984340905467</v>
      </c>
      <c r="Q2561" s="3">
        <f t="shared" si="393"/>
        <v>-10.271110340905468</v>
      </c>
      <c r="R2561" s="3">
        <f t="shared" si="399"/>
        <v>6.6922450430049887</v>
      </c>
      <c r="S2561" s="177">
        <f t="shared" si="400"/>
        <v>-1510.2711103409056</v>
      </c>
      <c r="T2561" s="3">
        <f t="shared" si="394"/>
        <v>-10.236126000000001</v>
      </c>
    </row>
    <row r="2562" spans="9:20" x14ac:dyDescent="0.25">
      <c r="I2562" s="4">
        <v>61.2</v>
      </c>
      <c r="J2562" s="152">
        <v>30.979709400000001</v>
      </c>
      <c r="K2562" s="3">
        <f t="shared" ref="K2562:K2625" si="401">$B$7*I2562^2+$B$8*I2562+$B$9</f>
        <v>26</v>
      </c>
      <c r="L2562" s="171">
        <f t="shared" si="395"/>
        <v>1.364112664275687E-2</v>
      </c>
      <c r="M2562" s="172">
        <f t="shared" si="396"/>
        <v>1.1440162223705265E-2</v>
      </c>
      <c r="N2562" s="173">
        <f t="shared" si="397"/>
        <v>2.4784203303576499E-3</v>
      </c>
      <c r="O2562" s="174">
        <f t="shared" si="398"/>
        <v>7.3709435120549883E-3</v>
      </c>
      <c r="P2562" s="175">
        <f t="shared" ref="P2562:P2625" si="402">SUM(K2562:O2562)</f>
        <v>26.034930652708876</v>
      </c>
      <c r="Q2562" s="3">
        <f t="shared" ref="Q2562:Q2625" si="403">J2562-P2562</f>
        <v>4.9447787472911244</v>
      </c>
      <c r="R2562" s="3">
        <f t="shared" si="399"/>
        <v>0.78925326716144018</v>
      </c>
      <c r="S2562" s="177">
        <f t="shared" si="400"/>
        <v>-1495.0552212527089</v>
      </c>
      <c r="T2562" s="3">
        <f t="shared" ref="T2562:T2625" si="404">J2562-K2562</f>
        <v>4.9797094000000008</v>
      </c>
    </row>
    <row r="2563" spans="9:20" x14ac:dyDescent="0.25">
      <c r="I2563" s="4">
        <v>61.22</v>
      </c>
      <c r="J2563" s="152">
        <v>28.737324300000001</v>
      </c>
      <c r="K2563" s="3">
        <f t="shared" si="401"/>
        <v>26</v>
      </c>
      <c r="L2563" s="171">
        <f t="shared" ref="L2563:L2626" si="405">$F$15*4^0.5/(PI()*$G$15*(1+(4/$G$15^2)*(I2563-$E$15-$B$5)^2))</f>
        <v>1.3624984222585297E-2</v>
      </c>
      <c r="M2563" s="172">
        <f t="shared" ref="M2563:M2626" si="406">$F$16*4^0.5/(PI()*$G$16*(1+(4/$G$16^2)*(I2563-$E$16-$B$5)^2))</f>
        <v>1.1421978003461579E-2</v>
      </c>
      <c r="N2563" s="173">
        <f t="shared" ref="N2563:N2626" si="407">$F$17*4^0.5/(PI()*$G$17*(1+(4/$G$17^2)*(I2563-$E$17-$B$5)^2))</f>
        <v>2.4739246052517465E-3</v>
      </c>
      <c r="O2563" s="174">
        <f t="shared" ref="O2563:O2626" si="408">$F$18*4^0.5/(PI()*$G$18*(1+(4/$G$18^2)*(I2563-$E$18-$B$5)^2))</f>
        <v>7.3562064405203621E-3</v>
      </c>
      <c r="P2563" s="175">
        <f t="shared" si="402"/>
        <v>26.034877093271817</v>
      </c>
      <c r="Q2563" s="3">
        <f t="shared" si="403"/>
        <v>2.7024472067281842</v>
      </c>
      <c r="R2563" s="3">
        <f t="shared" ref="R2563:R2626" si="409">(1/J2563)*Q2563^2</f>
        <v>0.25413712247221865</v>
      </c>
      <c r="S2563" s="177">
        <f t="shared" ref="S2563:S2626" si="410">Q2563-1500</f>
        <v>-1497.2975527932717</v>
      </c>
      <c r="T2563" s="3">
        <f t="shared" si="404"/>
        <v>2.7373243000000009</v>
      </c>
    </row>
    <row r="2564" spans="9:20" x14ac:dyDescent="0.25">
      <c r="I2564" s="4">
        <v>61.24</v>
      </c>
      <c r="J2564" s="152">
        <v>31.653201299999999</v>
      </c>
      <c r="K2564" s="3">
        <f t="shared" si="401"/>
        <v>26</v>
      </c>
      <c r="L2564" s="171">
        <f t="shared" si="405"/>
        <v>1.3608870439002139E-2</v>
      </c>
      <c r="M2564" s="172">
        <f t="shared" si="406"/>
        <v>1.1403837104681467E-2</v>
      </c>
      <c r="N2564" s="173">
        <f t="shared" si="407"/>
        <v>2.4694411015645616E-3</v>
      </c>
      <c r="O2564" s="174">
        <f t="shared" si="408"/>
        <v>7.3415135215665651E-3</v>
      </c>
      <c r="P2564" s="175">
        <f t="shared" si="402"/>
        <v>26.034823662166811</v>
      </c>
      <c r="Q2564" s="3">
        <f t="shared" si="403"/>
        <v>5.6183776378331878</v>
      </c>
      <c r="R2564" s="3">
        <f t="shared" si="409"/>
        <v>0.9972503881085808</v>
      </c>
      <c r="S2564" s="177">
        <f t="shared" si="410"/>
        <v>-1494.3816223621668</v>
      </c>
      <c r="T2564" s="3">
        <f t="shared" si="404"/>
        <v>5.6532012999999992</v>
      </c>
    </row>
    <row r="2565" spans="9:20" x14ac:dyDescent="0.25">
      <c r="I2565" s="4">
        <v>61.26</v>
      </c>
      <c r="J2565" s="152">
        <v>27.444476000000002</v>
      </c>
      <c r="K2565" s="3">
        <f t="shared" si="401"/>
        <v>26</v>
      </c>
      <c r="L2565" s="171">
        <f t="shared" si="405"/>
        <v>1.3592785224312537E-2</v>
      </c>
      <c r="M2565" s="172">
        <f t="shared" si="406"/>
        <v>1.1385739389864136E-2</v>
      </c>
      <c r="N2565" s="173">
        <f t="shared" si="407"/>
        <v>2.464969775038441E-3</v>
      </c>
      <c r="O2565" s="174">
        <f t="shared" si="408"/>
        <v>7.3268645789936878E-3</v>
      </c>
      <c r="P2565" s="175">
        <f t="shared" si="402"/>
        <v>26.034770358968206</v>
      </c>
      <c r="Q2565" s="3">
        <f t="shared" si="403"/>
        <v>1.4097056410317954</v>
      </c>
      <c r="R2565" s="3">
        <f t="shared" si="409"/>
        <v>7.2410564310168096E-2</v>
      </c>
      <c r="S2565" s="177">
        <f t="shared" si="410"/>
        <v>-1498.5902943589681</v>
      </c>
      <c r="T2565" s="3">
        <f t="shared" si="404"/>
        <v>1.4444760000000016</v>
      </c>
    </row>
    <row r="2566" spans="9:20" x14ac:dyDescent="0.25">
      <c r="I2566" s="4">
        <v>61.28</v>
      </c>
      <c r="J2566" s="152">
        <v>27.484738</v>
      </c>
      <c r="K2566" s="3">
        <f t="shared" si="401"/>
        <v>26</v>
      </c>
      <c r="L2566" s="171">
        <f t="shared" si="405"/>
        <v>1.357672851102152E-2</v>
      </c>
      <c r="M2566" s="172">
        <f t="shared" si="406"/>
        <v>1.1367684722053864E-2</v>
      </c>
      <c r="N2566" s="173">
        <f t="shared" si="407"/>
        <v>2.4605105816158813E-3</v>
      </c>
      <c r="O2566" s="174">
        <f t="shared" si="408"/>
        <v>7.312259437479882E-3</v>
      </c>
      <c r="P2566" s="175">
        <f t="shared" si="402"/>
        <v>26.034717183252173</v>
      </c>
      <c r="Q2566" s="3">
        <f t="shared" si="403"/>
        <v>1.450020816747827</v>
      </c>
      <c r="R2566" s="3">
        <f t="shared" si="409"/>
        <v>7.649919635406513E-2</v>
      </c>
      <c r="S2566" s="177">
        <f t="shared" si="410"/>
        <v>-1498.5499791832522</v>
      </c>
      <c r="T2566" s="3">
        <f t="shared" si="404"/>
        <v>1.4847380000000001</v>
      </c>
    </row>
    <row r="2567" spans="9:20" x14ac:dyDescent="0.25">
      <c r="I2567" s="4">
        <v>61.3</v>
      </c>
      <c r="J2567" s="152">
        <v>29.041763799999998</v>
      </c>
      <c r="K2567" s="3">
        <f t="shared" si="401"/>
        <v>26</v>
      </c>
      <c r="L2567" s="171">
        <f t="shared" si="405"/>
        <v>1.3560700231833351E-2</v>
      </c>
      <c r="M2567" s="172">
        <f t="shared" si="406"/>
        <v>1.1349672964837455E-2</v>
      </c>
      <c r="N2567" s="173">
        <f t="shared" si="407"/>
        <v>2.4560634774384578E-3</v>
      </c>
      <c r="O2567" s="174">
        <f t="shared" si="408"/>
        <v>7.2976979225761376E-3</v>
      </c>
      <c r="P2567" s="175">
        <f t="shared" si="402"/>
        <v>26.034664134596685</v>
      </c>
      <c r="Q2567" s="3">
        <f t="shared" si="403"/>
        <v>3.0070996654033131</v>
      </c>
      <c r="R2567" s="3">
        <f t="shared" si="409"/>
        <v>0.31136705263296433</v>
      </c>
      <c r="S2567" s="177">
        <f t="shared" si="410"/>
        <v>-1496.9929003345967</v>
      </c>
      <c r="T2567" s="3">
        <f t="shared" si="404"/>
        <v>3.0417637999999982</v>
      </c>
    </row>
    <row r="2568" spans="9:20" x14ac:dyDescent="0.25">
      <c r="I2568" s="4">
        <v>61.32</v>
      </c>
      <c r="J2568" s="152">
        <v>31.0170952</v>
      </c>
      <c r="K2568" s="3">
        <f t="shared" si="401"/>
        <v>26</v>
      </c>
      <c r="L2568" s="171">
        <f t="shared" si="405"/>
        <v>1.3544700319650769E-2</v>
      </c>
      <c r="M2568" s="172">
        <f t="shared" si="406"/>
        <v>1.1331703982341613E-2</v>
      </c>
      <c r="N2568" s="173">
        <f t="shared" si="407"/>
        <v>2.4516284188457324E-3</v>
      </c>
      <c r="O2568" s="174">
        <f t="shared" si="408"/>
        <v>7.283179860701052E-3</v>
      </c>
      <c r="P2568" s="175">
        <f t="shared" si="402"/>
        <v>26.034611212581542</v>
      </c>
      <c r="Q2568" s="3">
        <f t="shared" si="403"/>
        <v>4.9824839874184583</v>
      </c>
      <c r="R2568" s="3">
        <f t="shared" si="409"/>
        <v>0.80036981299529752</v>
      </c>
      <c r="S2568" s="177">
        <f t="shared" si="410"/>
        <v>-1495.0175160125816</v>
      </c>
      <c r="T2568" s="3">
        <f t="shared" si="404"/>
        <v>5.0170952</v>
      </c>
    </row>
    <row r="2569" spans="9:20" x14ac:dyDescent="0.25">
      <c r="I2569" s="4">
        <v>61.34</v>
      </c>
      <c r="J2569" s="152">
        <v>22.8002474</v>
      </c>
      <c r="K2569" s="3">
        <f t="shared" si="401"/>
        <v>26</v>
      </c>
      <c r="L2569" s="171">
        <f t="shared" si="405"/>
        <v>1.3528728707574334E-2</v>
      </c>
      <c r="M2569" s="172">
        <f t="shared" si="406"/>
        <v>1.1313777639230435E-2</v>
      </c>
      <c r="N2569" s="173">
        <f t="shared" si="407"/>
        <v>2.4472053623741945E-3</v>
      </c>
      <c r="O2569" s="174">
        <f t="shared" si="408"/>
        <v>7.2687050791356879E-3</v>
      </c>
      <c r="P2569" s="175">
        <f t="shared" si="402"/>
        <v>26.034558416788311</v>
      </c>
      <c r="Q2569" s="3">
        <f t="shared" si="403"/>
        <v>-3.2343110167883111</v>
      </c>
      <c r="R2569" s="3">
        <f t="shared" si="409"/>
        <v>0.45880062482647616</v>
      </c>
      <c r="S2569" s="177">
        <f t="shared" si="410"/>
        <v>-1503.2343110167883</v>
      </c>
      <c r="T2569" s="3">
        <f t="shared" si="404"/>
        <v>-3.1997526000000001</v>
      </c>
    </row>
    <row r="2570" spans="9:20" x14ac:dyDescent="0.25">
      <c r="I2570" s="4">
        <v>61.36</v>
      </c>
      <c r="J2570" s="152">
        <v>32.212302600000001</v>
      </c>
      <c r="K2570" s="3">
        <f t="shared" si="401"/>
        <v>26</v>
      </c>
      <c r="L2570" s="171">
        <f t="shared" si="405"/>
        <v>1.3512785328901695E-2</v>
      </c>
      <c r="M2570" s="172">
        <f t="shared" si="406"/>
        <v>1.1295893800702828E-2</v>
      </c>
      <c r="N2570" s="173">
        <f t="shared" si="407"/>
        <v>2.4427942647561917E-3</v>
      </c>
      <c r="O2570" s="174">
        <f t="shared" si="408"/>
        <v>7.2542734060184119E-3</v>
      </c>
      <c r="P2570" s="175">
        <f t="shared" si="402"/>
        <v>26.034505746800381</v>
      </c>
      <c r="Q2570" s="3">
        <f t="shared" si="403"/>
        <v>6.1777968531996201</v>
      </c>
      <c r="R2570" s="3">
        <f t="shared" si="409"/>
        <v>1.1848011746730309</v>
      </c>
      <c r="S2570" s="177">
        <f t="shared" si="410"/>
        <v>-1493.8222031468003</v>
      </c>
      <c r="T2570" s="3">
        <f t="shared" si="404"/>
        <v>6.212302600000001</v>
      </c>
    </row>
    <row r="2571" spans="9:20" x14ac:dyDescent="0.25">
      <c r="I2571" s="4">
        <v>61.38</v>
      </c>
      <c r="J2571" s="152">
        <v>26.1690507</v>
      </c>
      <c r="K2571" s="3">
        <f t="shared" si="401"/>
        <v>26</v>
      </c>
      <c r="L2571" s="171">
        <f t="shared" si="405"/>
        <v>1.3496870117126898E-2</v>
      </c>
      <c r="M2571" s="172">
        <f t="shared" si="406"/>
        <v>1.1278052332489966E-2</v>
      </c>
      <c r="N2571" s="173">
        <f t="shared" si="407"/>
        <v>2.4383950829188648E-3</v>
      </c>
      <c r="O2571" s="174">
        <f t="shared" si="408"/>
        <v>7.2398846703397874E-3</v>
      </c>
      <c r="P2571" s="175">
        <f t="shared" si="402"/>
        <v>26.034453202202876</v>
      </c>
      <c r="Q2571" s="3">
        <f t="shared" si="403"/>
        <v>0.13459749779712382</v>
      </c>
      <c r="R2571" s="3">
        <f t="shared" si="409"/>
        <v>6.9228672529748089E-4</v>
      </c>
      <c r="S2571" s="177">
        <f t="shared" si="410"/>
        <v>-1499.8654025022029</v>
      </c>
      <c r="T2571" s="3">
        <f t="shared" si="404"/>
        <v>0.16905069999999967</v>
      </c>
    </row>
    <row r="2572" spans="9:20" x14ac:dyDescent="0.25">
      <c r="I2572" s="4">
        <v>61.4</v>
      </c>
      <c r="J2572" s="152">
        <v>18.086225899999999</v>
      </c>
      <c r="K2572" s="3">
        <f t="shared" si="401"/>
        <v>26</v>
      </c>
      <c r="L2572" s="171">
        <f t="shared" si="405"/>
        <v>1.3480983005939706E-2</v>
      </c>
      <c r="M2572" s="172">
        <f t="shared" si="406"/>
        <v>1.1260253100852807E-2</v>
      </c>
      <c r="N2572" s="173">
        <f t="shared" si="407"/>
        <v>2.4340077739831083E-3</v>
      </c>
      <c r="O2572" s="174">
        <f t="shared" si="408"/>
        <v>7.2255387019375394E-3</v>
      </c>
      <c r="P2572" s="175">
        <f t="shared" si="402"/>
        <v>26.034400782582715</v>
      </c>
      <c r="Q2572" s="3">
        <f t="shared" si="403"/>
        <v>-7.9481748825827161</v>
      </c>
      <c r="R2572" s="3">
        <f t="shared" si="409"/>
        <v>3.4929058341640409</v>
      </c>
      <c r="S2572" s="177">
        <f t="shared" si="410"/>
        <v>-1507.9481748825826</v>
      </c>
      <c r="T2572" s="3">
        <f t="shared" si="404"/>
        <v>-7.9137741000000013</v>
      </c>
    </row>
    <row r="2573" spans="9:20" x14ac:dyDescent="0.25">
      <c r="I2573" s="4">
        <v>61.42</v>
      </c>
      <c r="J2573" s="152">
        <v>33.748221800000003</v>
      </c>
      <c r="K2573" s="3">
        <f t="shared" si="401"/>
        <v>26</v>
      </c>
      <c r="L2573" s="171">
        <f t="shared" si="405"/>
        <v>1.3465123929224897E-2</v>
      </c>
      <c r="M2573" s="172">
        <f t="shared" si="406"/>
        <v>1.1242495972579548E-2</v>
      </c>
      <c r="N2573" s="173">
        <f t="shared" si="407"/>
        <v>2.4296322952625142E-3</v>
      </c>
      <c r="O2573" s="174">
        <f t="shared" si="408"/>
        <v>7.2112353314914869E-3</v>
      </c>
      <c r="P2573" s="175">
        <f t="shared" si="402"/>
        <v>26.034348487528558</v>
      </c>
      <c r="Q2573" s="3">
        <f t="shared" si="403"/>
        <v>7.7138733124714456</v>
      </c>
      <c r="R2573" s="3">
        <f t="shared" si="409"/>
        <v>1.7631696814573854</v>
      </c>
      <c r="S2573" s="177">
        <f t="shared" si="410"/>
        <v>-1492.2861266875286</v>
      </c>
      <c r="T2573" s="3">
        <f t="shared" si="404"/>
        <v>7.7482218000000032</v>
      </c>
    </row>
    <row r="2574" spans="9:20" x14ac:dyDescent="0.25">
      <c r="I2574" s="4">
        <v>61.44</v>
      </c>
      <c r="J2574" s="152">
        <v>29.560745499999999</v>
      </c>
      <c r="K2574" s="3">
        <f t="shared" si="401"/>
        <v>26</v>
      </c>
      <c r="L2574" s="171">
        <f t="shared" si="405"/>
        <v>1.3449292821061597E-2</v>
      </c>
      <c r="M2574" s="172">
        <f t="shared" si="406"/>
        <v>1.1224780814983166E-2</v>
      </c>
      <c r="N2574" s="173">
        <f t="shared" si="407"/>
        <v>2.425268604262345E-3</v>
      </c>
      <c r="O2574" s="174">
        <f t="shared" si="408"/>
        <v>7.1969743905185846E-3</v>
      </c>
      <c r="P2574" s="175">
        <f t="shared" si="402"/>
        <v>26.034296316630826</v>
      </c>
      <c r="Q2574" s="3">
        <f t="shared" si="403"/>
        <v>3.5264491833691736</v>
      </c>
      <c r="R2574" s="3">
        <f t="shared" si="409"/>
        <v>0.4206877611691191</v>
      </c>
      <c r="S2574" s="177">
        <f t="shared" si="410"/>
        <v>-1496.4735508166309</v>
      </c>
      <c r="T2574" s="3">
        <f t="shared" si="404"/>
        <v>3.5607454999999995</v>
      </c>
    </row>
    <row r="2575" spans="9:20" x14ac:dyDescent="0.25">
      <c r="I2575" s="4">
        <v>61.46</v>
      </c>
      <c r="J2575" s="152">
        <v>34.300959200000001</v>
      </c>
      <c r="K2575" s="3">
        <f t="shared" si="401"/>
        <v>26</v>
      </c>
      <c r="L2575" s="171">
        <f t="shared" si="405"/>
        <v>1.3433489615722539E-2</v>
      </c>
      <c r="M2575" s="172">
        <f t="shared" si="406"/>
        <v>1.120710749589891E-2</v>
      </c>
      <c r="N2575" s="173">
        <f t="shared" si="407"/>
        <v>2.4209166586784902E-3</v>
      </c>
      <c r="O2575" s="174">
        <f t="shared" si="408"/>
        <v>7.1827557113679202E-3</v>
      </c>
      <c r="P2575" s="175">
        <f t="shared" si="402"/>
        <v>26.034244269481668</v>
      </c>
      <c r="Q2575" s="3">
        <f t="shared" si="403"/>
        <v>8.2667149305183329</v>
      </c>
      <c r="R2575" s="3">
        <f t="shared" si="409"/>
        <v>1.9923225861991265</v>
      </c>
      <c r="S2575" s="177">
        <f t="shared" si="410"/>
        <v>-1491.7332850694816</v>
      </c>
      <c r="T2575" s="3">
        <f t="shared" si="404"/>
        <v>8.3009592000000012</v>
      </c>
    </row>
    <row r="2576" spans="9:20" x14ac:dyDescent="0.25">
      <c r="I2576" s="4">
        <v>61.48</v>
      </c>
      <c r="J2576" s="152">
        <v>25.794448899999999</v>
      </c>
      <c r="K2576" s="3">
        <f t="shared" si="401"/>
        <v>26</v>
      </c>
      <c r="L2576" s="171">
        <f t="shared" si="405"/>
        <v>1.3417714247673468E-2</v>
      </c>
      <c r="M2576" s="172">
        <f t="shared" si="406"/>
        <v>1.1189475883681861E-2</v>
      </c>
      <c r="N2576" s="173">
        <f t="shared" si="407"/>
        <v>2.4165764163964504E-3</v>
      </c>
      <c r="O2576" s="174">
        <f t="shared" si="408"/>
        <v>7.1685791272158321E-3</v>
      </c>
      <c r="P2576" s="175">
        <f t="shared" si="402"/>
        <v>26.03419234567497</v>
      </c>
      <c r="Q2576" s="3">
        <f t="shared" si="403"/>
        <v>-0.23974344567497141</v>
      </c>
      <c r="R2576" s="3">
        <f t="shared" si="409"/>
        <v>2.228267018494354E-3</v>
      </c>
      <c r="S2576" s="177">
        <f t="shared" si="410"/>
        <v>-1500.239743445675</v>
      </c>
      <c r="T2576" s="3">
        <f t="shared" si="404"/>
        <v>-0.20555110000000099</v>
      </c>
    </row>
    <row r="2577" spans="9:20" x14ac:dyDescent="0.25">
      <c r="I2577" s="4">
        <v>61.5</v>
      </c>
      <c r="J2577" s="152">
        <v>24.588547699999999</v>
      </c>
      <c r="K2577" s="3">
        <f t="shared" si="401"/>
        <v>26</v>
      </c>
      <c r="L2577" s="171">
        <f t="shared" si="405"/>
        <v>1.3401966651572369E-2</v>
      </c>
      <c r="M2577" s="172">
        <f t="shared" si="406"/>
        <v>1.1171885847204452E-2</v>
      </c>
      <c r="N2577" s="173">
        <f t="shared" si="407"/>
        <v>2.412247835490313E-3</v>
      </c>
      <c r="O2577" s="174">
        <f t="shared" si="408"/>
        <v>7.1544444720609687E-3</v>
      </c>
      <c r="P2577" s="175">
        <f t="shared" si="402"/>
        <v>26.034140544806327</v>
      </c>
      <c r="Q2577" s="3">
        <f t="shared" si="403"/>
        <v>-1.4455928448063275</v>
      </c>
      <c r="R2577" s="3">
        <f t="shared" si="409"/>
        <v>8.4988292047653194E-2</v>
      </c>
      <c r="S2577" s="177">
        <f t="shared" si="410"/>
        <v>-1501.4455928448062</v>
      </c>
      <c r="T2577" s="3">
        <f t="shared" si="404"/>
        <v>-1.4114523000000005</v>
      </c>
    </row>
    <row r="2578" spans="9:20" x14ac:dyDescent="0.25">
      <c r="I2578" s="4">
        <v>61.52</v>
      </c>
      <c r="J2578" s="152">
        <v>22.548007999999999</v>
      </c>
      <c r="K2578" s="3">
        <f t="shared" si="401"/>
        <v>26</v>
      </c>
      <c r="L2578" s="171">
        <f t="shared" si="405"/>
        <v>1.3386246762268869E-2</v>
      </c>
      <c r="M2578" s="172">
        <f t="shared" si="406"/>
        <v>1.1154337255854064E-2</v>
      </c>
      <c r="N2578" s="173">
        <f t="shared" si="407"/>
        <v>2.4079308742217418E-3</v>
      </c>
      <c r="O2578" s="174">
        <f t="shared" si="408"/>
        <v>7.1403515807194678E-3</v>
      </c>
      <c r="P2578" s="175">
        <f t="shared" si="402"/>
        <v>26.034088866473063</v>
      </c>
      <c r="Q2578" s="3">
        <f t="shared" si="403"/>
        <v>-3.4860808664730634</v>
      </c>
      <c r="R2578" s="3">
        <f t="shared" si="409"/>
        <v>0.53897265814299811</v>
      </c>
      <c r="S2578" s="177">
        <f t="shared" si="410"/>
        <v>-1503.486080866473</v>
      </c>
      <c r="T2578" s="3">
        <f t="shared" si="404"/>
        <v>-3.4519920000000006</v>
      </c>
    </row>
    <row r="2579" spans="9:20" x14ac:dyDescent="0.25">
      <c r="I2579" s="4">
        <v>61.54</v>
      </c>
      <c r="J2579" s="152">
        <v>32.035348900000002</v>
      </c>
      <c r="K2579" s="3">
        <f t="shared" si="401"/>
        <v>26</v>
      </c>
      <c r="L2579" s="171">
        <f t="shared" si="405"/>
        <v>1.3370554514803514E-2</v>
      </c>
      <c r="M2579" s="172">
        <f t="shared" si="406"/>
        <v>1.1136829979530581E-2</v>
      </c>
      <c r="N2579" s="173">
        <f t="shared" si="407"/>
        <v>2.4036254910389724E-3</v>
      </c>
      <c r="O2579" s="174">
        <f t="shared" si="408"/>
        <v>7.1263002888201183E-3</v>
      </c>
      <c r="P2579" s="175">
        <f t="shared" si="402"/>
        <v>26.034037310274194</v>
      </c>
      <c r="Q2579" s="3">
        <f t="shared" si="403"/>
        <v>6.0013115897258089</v>
      </c>
      <c r="R2579" s="3">
        <f t="shared" si="409"/>
        <v>1.1242499936367889</v>
      </c>
      <c r="S2579" s="177">
        <f t="shared" si="410"/>
        <v>-1493.9986884102741</v>
      </c>
      <c r="T2579" s="3">
        <f t="shared" si="404"/>
        <v>6.0353489000000025</v>
      </c>
    </row>
    <row r="2580" spans="9:20" x14ac:dyDescent="0.25">
      <c r="I2580" s="4">
        <v>61.56</v>
      </c>
      <c r="J2580" s="152">
        <v>25.8567404</v>
      </c>
      <c r="K2580" s="3">
        <f t="shared" si="401"/>
        <v>26</v>
      </c>
      <c r="L2580" s="171">
        <f t="shared" si="405"/>
        <v>1.3354889844407103E-2</v>
      </c>
      <c r="M2580" s="172">
        <f t="shared" si="406"/>
        <v>1.1119363888643968E-2</v>
      </c>
      <c r="N2580" s="173">
        <f t="shared" si="407"/>
        <v>2.3993316445758061E-3</v>
      </c>
      <c r="O2580" s="174">
        <f t="shared" si="408"/>
        <v>7.1122904327995526E-3</v>
      </c>
      <c r="P2580" s="175">
        <f t="shared" si="402"/>
        <v>26.033985875810426</v>
      </c>
      <c r="Q2580" s="3">
        <f t="shared" si="403"/>
        <v>-0.17724547581042671</v>
      </c>
      <c r="R2580" s="3">
        <f t="shared" si="409"/>
        <v>1.2150007390438341E-3</v>
      </c>
      <c r="S2580" s="177">
        <f t="shared" si="410"/>
        <v>-1500.1772454758104</v>
      </c>
      <c r="T2580" s="3">
        <f t="shared" si="404"/>
        <v>-0.14325960000000038</v>
      </c>
    </row>
    <row r="2581" spans="9:20" x14ac:dyDescent="0.25">
      <c r="I2581" s="4">
        <v>61.58</v>
      </c>
      <c r="J2581" s="152">
        <v>19.611549199999999</v>
      </c>
      <c r="K2581" s="3">
        <f t="shared" si="401"/>
        <v>26</v>
      </c>
      <c r="L2581" s="171">
        <f t="shared" si="405"/>
        <v>1.3339252686500056E-2</v>
      </c>
      <c r="M2581" s="172">
        <f t="shared" si="406"/>
        <v>1.1101938854111912E-2</v>
      </c>
      <c r="N2581" s="173">
        <f t="shared" si="407"/>
        <v>2.3950492936506266E-3</v>
      </c>
      <c r="O2581" s="174">
        <f t="shared" si="408"/>
        <v>7.0983218498975121E-3</v>
      </c>
      <c r="P2581" s="175">
        <f t="shared" si="402"/>
        <v>26.033934562684159</v>
      </c>
      <c r="Q2581" s="3">
        <f t="shared" si="403"/>
        <v>-6.4223853626841603</v>
      </c>
      <c r="R2581" s="3">
        <f t="shared" si="409"/>
        <v>2.103201196712178</v>
      </c>
      <c r="S2581" s="177">
        <f t="shared" si="410"/>
        <v>-1506.4223853626841</v>
      </c>
      <c r="T2581" s="3">
        <f t="shared" si="404"/>
        <v>-6.3884508000000011</v>
      </c>
    </row>
    <row r="2582" spans="9:20" x14ac:dyDescent="0.25">
      <c r="I2582" s="4">
        <v>61.6</v>
      </c>
      <c r="J2582" s="152">
        <v>28.111346699999999</v>
      </c>
      <c r="K2582" s="3">
        <f t="shared" si="401"/>
        <v>26</v>
      </c>
      <c r="L2582" s="171">
        <f t="shared" si="405"/>
        <v>1.3323642976691693E-2</v>
      </c>
      <c r="M2582" s="172">
        <f t="shared" si="406"/>
        <v>1.1084554747357381E-2</v>
      </c>
      <c r="N2582" s="173">
        <f t="shared" si="407"/>
        <v>2.3907783972653999E-3</v>
      </c>
      <c r="O2582" s="174">
        <f t="shared" si="408"/>
        <v>7.0843943781520894E-3</v>
      </c>
      <c r="P2582" s="175">
        <f t="shared" si="402"/>
        <v>26.033883370499463</v>
      </c>
      <c r="Q2582" s="3">
        <f t="shared" si="403"/>
        <v>2.0774633295005351</v>
      </c>
      <c r="R2582" s="3">
        <f t="shared" si="409"/>
        <v>0.15352711243177294</v>
      </c>
      <c r="S2582" s="177">
        <f t="shared" si="410"/>
        <v>-1497.9225366704995</v>
      </c>
      <c r="T2582" s="3">
        <f t="shared" si="404"/>
        <v>2.1113466999999986</v>
      </c>
    </row>
    <row r="2583" spans="9:20" x14ac:dyDescent="0.25">
      <c r="I2583" s="4">
        <v>61.62</v>
      </c>
      <c r="J2583" s="152">
        <v>26.519087500000001</v>
      </c>
      <c r="K2583" s="3">
        <f t="shared" si="401"/>
        <v>26</v>
      </c>
      <c r="L2583" s="171">
        <f t="shared" si="405"/>
        <v>1.3308060650779618E-2</v>
      </c>
      <c r="M2583" s="172">
        <f t="shared" si="406"/>
        <v>1.1067211440306313E-2</v>
      </c>
      <c r="N2583" s="173">
        <f t="shared" si="407"/>
        <v>2.3865189146047064E-3</v>
      </c>
      <c r="O2583" s="174">
        <f t="shared" si="408"/>
        <v>7.070507856395074E-3</v>
      </c>
      <c r="P2583" s="175">
        <f t="shared" si="402"/>
        <v>26.033832298862084</v>
      </c>
      <c r="Q2583" s="3">
        <f t="shared" si="403"/>
        <v>0.48525520113791742</v>
      </c>
      <c r="R2583" s="3">
        <f t="shared" si="409"/>
        <v>8.8793632221093842E-3</v>
      </c>
      <c r="S2583" s="177">
        <f t="shared" si="410"/>
        <v>-1499.514744798862</v>
      </c>
      <c r="T2583" s="3">
        <f t="shared" si="404"/>
        <v>0.51908750000000126</v>
      </c>
    </row>
    <row r="2584" spans="9:20" x14ac:dyDescent="0.25">
      <c r="I2584" s="4">
        <v>61.64</v>
      </c>
      <c r="J2584" s="152">
        <v>30.8593881</v>
      </c>
      <c r="K2584" s="3">
        <f t="shared" si="401"/>
        <v>26</v>
      </c>
      <c r="L2584" s="171">
        <f t="shared" si="405"/>
        <v>1.3292505644749033E-2</v>
      </c>
      <c r="M2584" s="172">
        <f t="shared" si="406"/>
        <v>1.1049908805385198E-2</v>
      </c>
      <c r="N2584" s="173">
        <f t="shared" si="407"/>
        <v>2.3822708050347534E-3</v>
      </c>
      <c r="O2584" s="174">
        <f t="shared" si="408"/>
        <v>7.0566621242472418E-3</v>
      </c>
      <c r="P2584" s="175">
        <f t="shared" si="402"/>
        <v>26.033781347379417</v>
      </c>
      <c r="Q2584" s="3">
        <f t="shared" si="403"/>
        <v>4.8256067526205833</v>
      </c>
      <c r="R2584" s="3">
        <f t="shared" si="409"/>
        <v>0.75459955510062016</v>
      </c>
      <c r="S2584" s="177">
        <f t="shared" si="410"/>
        <v>-1495.1743932473794</v>
      </c>
      <c r="T2584" s="3">
        <f t="shared" si="404"/>
        <v>4.8593881000000003</v>
      </c>
    </row>
    <row r="2585" spans="9:20" x14ac:dyDescent="0.25">
      <c r="I2585" s="4">
        <v>61.66</v>
      </c>
      <c r="J2585" s="152">
        <v>35.403308899999999</v>
      </c>
      <c r="K2585" s="3">
        <f t="shared" si="401"/>
        <v>26</v>
      </c>
      <c r="L2585" s="171">
        <f t="shared" si="405"/>
        <v>1.3276977894772094E-2</v>
      </c>
      <c r="M2585" s="172">
        <f t="shared" si="406"/>
        <v>1.103264671551879E-2</v>
      </c>
      <c r="N2585" s="173">
        <f t="shared" si="407"/>
        <v>2.3780340281024165E-3</v>
      </c>
      <c r="O2585" s="174">
        <f t="shared" si="408"/>
        <v>7.0428570221137722E-3</v>
      </c>
      <c r="P2585" s="175">
        <f t="shared" si="402"/>
        <v>26.033730515660508</v>
      </c>
      <c r="Q2585" s="3">
        <f t="shared" si="403"/>
        <v>9.3695783843394906</v>
      </c>
      <c r="R2585" s="3">
        <f t="shared" si="409"/>
        <v>2.4796834484666435</v>
      </c>
      <c r="S2585" s="177">
        <f t="shared" si="410"/>
        <v>-1490.6304216156605</v>
      </c>
      <c r="T2585" s="3">
        <f t="shared" si="404"/>
        <v>9.403308899999999</v>
      </c>
    </row>
    <row r="2586" spans="9:20" x14ac:dyDescent="0.25">
      <c r="I2586" s="4">
        <v>61.68</v>
      </c>
      <c r="J2586" s="152">
        <v>26.959170400000001</v>
      </c>
      <c r="K2586" s="3">
        <f t="shared" si="401"/>
        <v>26</v>
      </c>
      <c r="L2586" s="171">
        <f t="shared" si="405"/>
        <v>1.3261477337207245E-2</v>
      </c>
      <c r="M2586" s="172">
        <f t="shared" si="406"/>
        <v>1.1015425044127723E-2</v>
      </c>
      <c r="N2586" s="173">
        <f t="shared" si="407"/>
        <v>2.3738085435342665E-3</v>
      </c>
      <c r="O2586" s="174">
        <f t="shared" si="408"/>
        <v>7.0290923911796076E-3</v>
      </c>
      <c r="P2586" s="175">
        <f t="shared" si="402"/>
        <v>26.033679803316048</v>
      </c>
      <c r="Q2586" s="3">
        <f t="shared" si="403"/>
        <v>0.92549059668395373</v>
      </c>
      <c r="R2586" s="3">
        <f t="shared" si="409"/>
        <v>3.1771483760139024E-2</v>
      </c>
      <c r="S2586" s="177">
        <f t="shared" si="410"/>
        <v>-1499.0745094033161</v>
      </c>
      <c r="T2586" s="3">
        <f t="shared" si="404"/>
        <v>0.95917040000000142</v>
      </c>
    </row>
    <row r="2587" spans="9:20" x14ac:dyDescent="0.25">
      <c r="I2587" s="4">
        <v>61.7</v>
      </c>
      <c r="J2587" s="152">
        <v>24.796564199999999</v>
      </c>
      <c r="K2587" s="3">
        <f t="shared" si="401"/>
        <v>26</v>
      </c>
      <c r="L2587" s="171">
        <f t="shared" si="405"/>
        <v>1.3246003908598574E-2</v>
      </c>
      <c r="M2587" s="172">
        <f t="shared" si="406"/>
        <v>1.0998243665126219E-2</v>
      </c>
      <c r="N2587" s="173">
        <f t="shared" si="407"/>
        <v>2.3695943112356224E-3</v>
      </c>
      <c r="O2587" s="174">
        <f t="shared" si="408"/>
        <v>7.0153680734049168E-3</v>
      </c>
      <c r="P2587" s="175">
        <f t="shared" si="402"/>
        <v>26.033629209958367</v>
      </c>
      <c r="Q2587" s="3">
        <f t="shared" si="403"/>
        <v>-1.2370650099583678</v>
      </c>
      <c r="R2587" s="3">
        <f t="shared" si="409"/>
        <v>6.1715398412466205E-2</v>
      </c>
      <c r="S2587" s="177">
        <f t="shared" si="410"/>
        <v>-1501.2370650099583</v>
      </c>
      <c r="T2587" s="3">
        <f t="shared" si="404"/>
        <v>-1.2034358000000012</v>
      </c>
    </row>
    <row r="2588" spans="9:20" x14ac:dyDescent="0.25">
      <c r="I2588" s="4">
        <v>61.72</v>
      </c>
      <c r="J2588" s="152">
        <v>20.132344</v>
      </c>
      <c r="K2588" s="3">
        <f t="shared" si="401"/>
        <v>26</v>
      </c>
      <c r="L2588" s="171">
        <f t="shared" si="405"/>
        <v>1.3230557545675169E-2</v>
      </c>
      <c r="M2588" s="172">
        <f t="shared" si="406"/>
        <v>1.0981102452919788E-2</v>
      </c>
      <c r="N2588" s="173">
        <f t="shared" si="407"/>
        <v>2.3653912912895945E-3</v>
      </c>
      <c r="O2588" s="174">
        <f t="shared" si="408"/>
        <v>7.0016839115205481E-3</v>
      </c>
      <c r="P2588" s="175">
        <f t="shared" si="402"/>
        <v>26.033578735201406</v>
      </c>
      <c r="Q2588" s="3">
        <f t="shared" si="403"/>
        <v>-5.9012347352014061</v>
      </c>
      <c r="R2588" s="3">
        <f t="shared" si="409"/>
        <v>1.7297822548605175</v>
      </c>
      <c r="S2588" s="177">
        <f t="shared" si="410"/>
        <v>-1505.9012347352013</v>
      </c>
      <c r="T2588" s="3">
        <f t="shared" si="404"/>
        <v>-5.8676560000000002</v>
      </c>
    </row>
    <row r="2589" spans="9:20" x14ac:dyDescent="0.25">
      <c r="I2589" s="4">
        <v>61.74</v>
      </c>
      <c r="J2589" s="152">
        <v>31.191755400000002</v>
      </c>
      <c r="K2589" s="3">
        <f t="shared" si="401"/>
        <v>26</v>
      </c>
      <c r="L2589" s="171">
        <f t="shared" si="405"/>
        <v>1.3215138185350438E-2</v>
      </c>
      <c r="M2589" s="172">
        <f t="shared" si="406"/>
        <v>1.0964001282402887E-2</v>
      </c>
      <c r="N2589" s="173">
        <f t="shared" si="407"/>
        <v>2.3611994439561384E-3</v>
      </c>
      <c r="O2589" s="174">
        <f t="shared" si="408"/>
        <v>6.9880397490235035E-3</v>
      </c>
      <c r="P2589" s="175">
        <f t="shared" si="402"/>
        <v>26.033528378660737</v>
      </c>
      <c r="Q2589" s="3">
        <f t="shared" si="403"/>
        <v>5.1582270213392647</v>
      </c>
      <c r="R2589" s="3">
        <f t="shared" si="409"/>
        <v>0.85302368085620939</v>
      </c>
      <c r="S2589" s="177">
        <f t="shared" si="410"/>
        <v>-1494.8417729786606</v>
      </c>
      <c r="T2589" s="3">
        <f t="shared" si="404"/>
        <v>5.1917554000000017</v>
      </c>
    </row>
    <row r="2590" spans="9:20" x14ac:dyDescent="0.25">
      <c r="I2590" s="4">
        <v>61.76</v>
      </c>
      <c r="J2590" s="152">
        <v>34.061341599999999</v>
      </c>
      <c r="K2590" s="3">
        <f t="shared" si="401"/>
        <v>26</v>
      </c>
      <c r="L2590" s="171">
        <f t="shared" si="405"/>
        <v>1.3199745764721528E-2</v>
      </c>
      <c r="M2590" s="172">
        <f t="shared" si="406"/>
        <v>1.0946940028956699E-2</v>
      </c>
      <c r="N2590" s="173">
        <f t="shared" si="407"/>
        <v>2.3570187296711193E-3</v>
      </c>
      <c r="O2590" s="174">
        <f t="shared" si="408"/>
        <v>6.9744354301725072E-3</v>
      </c>
      <c r="P2590" s="175">
        <f t="shared" si="402"/>
        <v>26.033478139953527</v>
      </c>
      <c r="Q2590" s="3">
        <f t="shared" si="403"/>
        <v>8.027863460046472</v>
      </c>
      <c r="R2590" s="3">
        <f t="shared" si="409"/>
        <v>1.8920743783371503</v>
      </c>
      <c r="S2590" s="177">
        <f t="shared" si="410"/>
        <v>-1491.9721365399535</v>
      </c>
      <c r="T2590" s="3">
        <f t="shared" si="404"/>
        <v>8.0613415999999987</v>
      </c>
    </row>
    <row r="2591" spans="9:20" x14ac:dyDescent="0.25">
      <c r="I2591" s="4">
        <v>61.78</v>
      </c>
      <c r="J2591" s="152">
        <v>26.6869987</v>
      </c>
      <c r="K2591" s="3">
        <f t="shared" si="401"/>
        <v>26</v>
      </c>
      <c r="L2591" s="171">
        <f t="shared" si="405"/>
        <v>1.318438022106861E-2</v>
      </c>
      <c r="M2591" s="172">
        <f t="shared" si="406"/>
        <v>1.0929918568446812E-2</v>
      </c>
      <c r="N2591" s="173">
        <f t="shared" si="407"/>
        <v>2.3528491090453736E-3</v>
      </c>
      <c r="O2591" s="174">
        <f t="shared" si="408"/>
        <v>6.9608707999835135E-3</v>
      </c>
      <c r="P2591" s="175">
        <f t="shared" si="402"/>
        <v>26.033428018698544</v>
      </c>
      <c r="Q2591" s="3">
        <f t="shared" si="403"/>
        <v>0.65357068130145635</v>
      </c>
      <c r="R2591" s="3">
        <f t="shared" si="409"/>
        <v>1.6006094962520076E-2</v>
      </c>
      <c r="S2591" s="177">
        <f t="shared" si="410"/>
        <v>-1499.3464293186985</v>
      </c>
      <c r="T2591" s="3">
        <f t="shared" si="404"/>
        <v>0.68699870000000018</v>
      </c>
    </row>
    <row r="2592" spans="9:20" x14ac:dyDescent="0.25">
      <c r="I2592" s="4">
        <v>61.8</v>
      </c>
      <c r="J2592" s="152">
        <v>27.529900999999999</v>
      </c>
      <c r="K2592" s="3">
        <f t="shared" si="401"/>
        <v>26</v>
      </c>
      <c r="L2592" s="171">
        <f t="shared" si="405"/>
        <v>1.3169041491854298E-2</v>
      </c>
      <c r="M2592" s="172">
        <f t="shared" si="406"/>
        <v>1.0912936777221001E-2</v>
      </c>
      <c r="N2592" s="173">
        <f t="shared" si="407"/>
        <v>2.3486905428637887E-3</v>
      </c>
      <c r="O2592" s="174">
        <f t="shared" si="408"/>
        <v>6.9473457042253401E-3</v>
      </c>
      <c r="P2592" s="175">
        <f t="shared" si="402"/>
        <v>26.033378014516163</v>
      </c>
      <c r="Q2592" s="3">
        <f t="shared" si="403"/>
        <v>1.4965229854838356</v>
      </c>
      <c r="R2592" s="3">
        <f t="shared" si="409"/>
        <v>8.1350857239968002E-2</v>
      </c>
      <c r="S2592" s="177">
        <f t="shared" si="410"/>
        <v>-1498.5034770145162</v>
      </c>
      <c r="T2592" s="3">
        <f t="shared" si="404"/>
        <v>1.5299009999999988</v>
      </c>
    </row>
    <row r="2593" spans="9:20" x14ac:dyDescent="0.25">
      <c r="I2593" s="4">
        <v>61.82</v>
      </c>
      <c r="J2593" s="152">
        <v>24.0532717</v>
      </c>
      <c r="K2593" s="3">
        <f t="shared" si="401"/>
        <v>26</v>
      </c>
      <c r="L2593" s="171">
        <f t="shared" si="405"/>
        <v>1.3153729514722977E-2</v>
      </c>
      <c r="M2593" s="172">
        <f t="shared" si="406"/>
        <v>1.0895994532106936E-2</v>
      </c>
      <c r="N2593" s="173">
        <f t="shared" si="407"/>
        <v>2.3445429920843711E-3</v>
      </c>
      <c r="O2593" s="174">
        <f t="shared" si="408"/>
        <v>6.9338599894152343E-3</v>
      </c>
      <c r="P2593" s="175">
        <f t="shared" si="402"/>
        <v>26.03332812702833</v>
      </c>
      <c r="Q2593" s="3">
        <f t="shared" si="403"/>
        <v>-1.9800564270283303</v>
      </c>
      <c r="R2593" s="3">
        <f t="shared" si="409"/>
        <v>0.16299751248459882</v>
      </c>
      <c r="S2593" s="177">
        <f t="shared" si="410"/>
        <v>-1501.9800564270283</v>
      </c>
      <c r="T2593" s="3">
        <f t="shared" si="404"/>
        <v>-1.9467283000000002</v>
      </c>
    </row>
    <row r="2594" spans="9:20" x14ac:dyDescent="0.25">
      <c r="I2594" s="4">
        <v>61.84</v>
      </c>
      <c r="J2594" s="152">
        <v>22.001367999999999</v>
      </c>
      <c r="K2594" s="3">
        <f t="shared" si="401"/>
        <v>26</v>
      </c>
      <c r="L2594" s="171">
        <f t="shared" si="405"/>
        <v>1.3138444227500191E-2</v>
      </c>
      <c r="M2594" s="172">
        <f t="shared" si="406"/>
        <v>1.0879091710410004E-2</v>
      </c>
      <c r="N2594" s="173">
        <f t="shared" si="407"/>
        <v>2.34040641783734E-3</v>
      </c>
      <c r="O2594" s="174">
        <f t="shared" si="408"/>
        <v>6.9204135028145619E-3</v>
      </c>
      <c r="P2594" s="175">
        <f t="shared" si="402"/>
        <v>26.033278355858563</v>
      </c>
      <c r="Q2594" s="3">
        <f t="shared" si="403"/>
        <v>-4.0319103558585638</v>
      </c>
      <c r="R2594" s="3">
        <f t="shared" si="409"/>
        <v>0.73887683337143084</v>
      </c>
      <c r="S2594" s="177">
        <f t="shared" si="410"/>
        <v>-1504.0319103558586</v>
      </c>
      <c r="T2594" s="3">
        <f t="shared" si="404"/>
        <v>-3.9986320000000006</v>
      </c>
    </row>
    <row r="2595" spans="9:20" x14ac:dyDescent="0.25">
      <c r="I2595" s="4">
        <v>61.86</v>
      </c>
      <c r="J2595" s="152">
        <v>30.767615200000002</v>
      </c>
      <c r="K2595" s="3">
        <f t="shared" si="401"/>
        <v>26</v>
      </c>
      <c r="L2595" s="171">
        <f t="shared" si="405"/>
        <v>1.3123185568192006E-2</v>
      </c>
      <c r="M2595" s="172">
        <f t="shared" si="406"/>
        <v>1.0862228189911045E-2</v>
      </c>
      <c r="N2595" s="173">
        <f t="shared" si="407"/>
        <v>2.3362807814242105E-3</v>
      </c>
      <c r="O2595" s="174">
        <f t="shared" si="408"/>
        <v>6.907006092424465E-3</v>
      </c>
      <c r="P2595" s="175">
        <f t="shared" si="402"/>
        <v>26.033228700631952</v>
      </c>
      <c r="Q2595" s="3">
        <f t="shared" si="403"/>
        <v>4.7343864993680498</v>
      </c>
      <c r="R2595" s="3">
        <f t="shared" si="409"/>
        <v>0.72850675555115674</v>
      </c>
      <c r="S2595" s="177">
        <f t="shared" si="410"/>
        <v>-1495.2656135006318</v>
      </c>
      <c r="T2595" s="3">
        <f t="shared" si="404"/>
        <v>4.7676152000000016</v>
      </c>
    </row>
    <row r="2596" spans="9:20" x14ac:dyDescent="0.25">
      <c r="I2596" s="4">
        <v>61.88</v>
      </c>
      <c r="J2596" s="152">
        <v>30.9832064</v>
      </c>
      <c r="K2596" s="3">
        <f t="shared" si="401"/>
        <v>26</v>
      </c>
      <c r="L2596" s="171">
        <f t="shared" si="405"/>
        <v>1.310795347498437E-2</v>
      </c>
      <c r="M2596" s="172">
        <f t="shared" si="406"/>
        <v>1.0845403848864146E-2</v>
      </c>
      <c r="N2596" s="173">
        <f t="shared" si="407"/>
        <v>2.3321660443168862E-3</v>
      </c>
      <c r="O2596" s="174">
        <f t="shared" si="408"/>
        <v>6.8936376069815512E-3</v>
      </c>
      <c r="P2596" s="175">
        <f t="shared" si="402"/>
        <v>26.033179160975148</v>
      </c>
      <c r="Q2596" s="3">
        <f t="shared" si="403"/>
        <v>4.9500272390248519</v>
      </c>
      <c r="R2596" s="3">
        <f t="shared" si="409"/>
        <v>0.79084034592004004</v>
      </c>
      <c r="S2596" s="177">
        <f t="shared" si="410"/>
        <v>-1495.0499727609752</v>
      </c>
      <c r="T2596" s="3">
        <f t="shared" si="404"/>
        <v>4.9832064000000003</v>
      </c>
    </row>
    <row r="2597" spans="9:20" x14ac:dyDescent="0.25">
      <c r="I2597" s="4">
        <v>61.9</v>
      </c>
      <c r="J2597" s="152">
        <v>30.317903000000001</v>
      </c>
      <c r="K2597" s="3">
        <f t="shared" si="401"/>
        <v>26</v>
      </c>
      <c r="L2597" s="171">
        <f t="shared" si="405"/>
        <v>1.30927478862425E-2</v>
      </c>
      <c r="M2597" s="172">
        <f t="shared" si="406"/>
        <v>1.0828618565994477E-2</v>
      </c>
      <c r="N2597" s="173">
        <f t="shared" si="407"/>
        <v>2.3280621681567703E-3</v>
      </c>
      <c r="O2597" s="174">
        <f t="shared" si="408"/>
        <v>6.8803078959536633E-3</v>
      </c>
      <c r="P2597" s="175">
        <f t="shared" si="402"/>
        <v>26.033129736516351</v>
      </c>
      <c r="Q2597" s="3">
        <f t="shared" si="403"/>
        <v>4.2847732634836504</v>
      </c>
      <c r="R2597" s="3">
        <f t="shared" si="409"/>
        <v>0.60555909554378917</v>
      </c>
      <c r="S2597" s="177">
        <f t="shared" si="410"/>
        <v>-1495.7152267365163</v>
      </c>
      <c r="T2597" s="3">
        <f t="shared" si="404"/>
        <v>4.3179030000000012</v>
      </c>
    </row>
    <row r="2598" spans="9:20" x14ac:dyDescent="0.25">
      <c r="I2598" s="4">
        <v>61.92</v>
      </c>
      <c r="J2598" s="152">
        <v>23.492740699999999</v>
      </c>
      <c r="K2598" s="3">
        <f t="shared" si="401"/>
        <v>26</v>
      </c>
      <c r="L2598" s="171">
        <f t="shared" si="405"/>
        <v>1.307756874051025E-2</v>
      </c>
      <c r="M2598" s="172">
        <f t="shared" si="406"/>
        <v>1.0811872220496064E-2</v>
      </c>
      <c r="N2598" s="173">
        <f t="shared" si="407"/>
        <v>2.3239691147538565E-3</v>
      </c>
      <c r="O2598" s="174">
        <f t="shared" si="408"/>
        <v>6.8670168095355966E-3</v>
      </c>
      <c r="P2598" s="175">
        <f t="shared" si="402"/>
        <v>26.033080426885299</v>
      </c>
      <c r="Q2598" s="3">
        <f t="shared" si="403"/>
        <v>-2.5403397268852999</v>
      </c>
      <c r="R2598" s="3">
        <f t="shared" si="409"/>
        <v>0.27469446883188386</v>
      </c>
      <c r="S2598" s="177">
        <f t="shared" si="410"/>
        <v>-1502.5403397268853</v>
      </c>
      <c r="T2598" s="3">
        <f t="shared" si="404"/>
        <v>-2.5072593000000012</v>
      </c>
    </row>
    <row r="2599" spans="9:20" x14ac:dyDescent="0.25">
      <c r="I2599" s="4">
        <v>61.94</v>
      </c>
      <c r="J2599" s="152">
        <v>31.990767600000002</v>
      </c>
      <c r="K2599" s="3">
        <f t="shared" si="401"/>
        <v>26</v>
      </c>
      <c r="L2599" s="171">
        <f t="shared" si="405"/>
        <v>1.3062415976509508E-2</v>
      </c>
      <c r="M2599" s="172">
        <f t="shared" si="406"/>
        <v>1.079516469202965E-2</v>
      </c>
      <c r="N2599" s="173">
        <f t="shared" si="407"/>
        <v>2.3198868460858582E-3</v>
      </c>
      <c r="O2599" s="174">
        <f t="shared" si="408"/>
        <v>6.8537641986449391E-3</v>
      </c>
      <c r="P2599" s="175">
        <f t="shared" si="402"/>
        <v>26.03303123171327</v>
      </c>
      <c r="Q2599" s="3">
        <f t="shared" si="403"/>
        <v>5.9577363682867315</v>
      </c>
      <c r="R2599" s="3">
        <f t="shared" si="409"/>
        <v>1.1095270697414079</v>
      </c>
      <c r="S2599" s="177">
        <f t="shared" si="410"/>
        <v>-1494.0422636317132</v>
      </c>
      <c r="T2599" s="3">
        <f t="shared" si="404"/>
        <v>5.9907676000000016</v>
      </c>
    </row>
    <row r="2600" spans="9:20" x14ac:dyDescent="0.25">
      <c r="I2600" s="4">
        <v>61.96</v>
      </c>
      <c r="J2600" s="152">
        <v>25.680208799999999</v>
      </c>
      <c r="K2600" s="3">
        <f t="shared" si="401"/>
        <v>26</v>
      </c>
      <c r="L2600" s="171">
        <f t="shared" si="405"/>
        <v>1.3047289533139541E-2</v>
      </c>
      <c r="M2600" s="172">
        <f t="shared" si="406"/>
        <v>1.0778495860720496E-2</v>
      </c>
      <c r="N2600" s="173">
        <f t="shared" si="407"/>
        <v>2.3158153242973062E-3</v>
      </c>
      <c r="O2600" s="174">
        <f t="shared" si="408"/>
        <v>6.8405499149178459E-3</v>
      </c>
      <c r="P2600" s="175">
        <f t="shared" si="402"/>
        <v>26.032982150633078</v>
      </c>
      <c r="Q2600" s="3">
        <f t="shared" si="403"/>
        <v>-0.35277335063307902</v>
      </c>
      <c r="R2600" s="3">
        <f t="shared" si="409"/>
        <v>4.8461068944614391E-3</v>
      </c>
      <c r="S2600" s="177">
        <f t="shared" si="410"/>
        <v>-1500.352773350633</v>
      </c>
      <c r="T2600" s="3">
        <f t="shared" si="404"/>
        <v>-0.31979120000000094</v>
      </c>
    </row>
    <row r="2601" spans="9:20" x14ac:dyDescent="0.25">
      <c r="I2601" s="4">
        <v>61.98</v>
      </c>
      <c r="J2601" s="152">
        <v>33.639860900000002</v>
      </c>
      <c r="K2601" s="3">
        <f t="shared" si="401"/>
        <v>26</v>
      </c>
      <c r="L2601" s="171">
        <f t="shared" si="405"/>
        <v>1.3032189349476432E-2</v>
      </c>
      <c r="M2601" s="172">
        <f t="shared" si="406"/>
        <v>1.0761865607156276E-2</v>
      </c>
      <c r="N2601" s="173">
        <f t="shared" si="407"/>
        <v>2.3117545116986896E-3</v>
      </c>
      <c r="O2601" s="174">
        <f t="shared" si="408"/>
        <v>6.827373810704921E-3</v>
      </c>
      <c r="P2601" s="175">
        <f t="shared" si="402"/>
        <v>26.032933183279038</v>
      </c>
      <c r="Q2601" s="3">
        <f t="shared" si="403"/>
        <v>7.6069277167209641</v>
      </c>
      <c r="R2601" s="3">
        <f t="shared" si="409"/>
        <v>1.7201423471824646</v>
      </c>
      <c r="S2601" s="177">
        <f t="shared" si="410"/>
        <v>-1492.393072283279</v>
      </c>
      <c r="T2601" s="3">
        <f t="shared" si="404"/>
        <v>7.6398609000000022</v>
      </c>
    </row>
    <row r="2602" spans="9:20" x14ac:dyDescent="0.25">
      <c r="I2602" s="4">
        <v>62</v>
      </c>
      <c r="J2602" s="152">
        <v>25.519393399999998</v>
      </c>
      <c r="K2602" s="3">
        <f t="shared" si="401"/>
        <v>26</v>
      </c>
      <c r="L2602" s="171">
        <f t="shared" si="405"/>
        <v>1.3017115364772404E-2</v>
      </c>
      <c r="M2602" s="172">
        <f t="shared" si="406"/>
        <v>1.0745273812384892E-2</v>
      </c>
      <c r="N2602" s="173">
        <f t="shared" si="407"/>
        <v>2.3077043707655683E-3</v>
      </c>
      <c r="O2602" s="174">
        <f t="shared" si="408"/>
        <v>6.8142357390670628E-3</v>
      </c>
      <c r="P2602" s="175">
        <f t="shared" si="402"/>
        <v>26.03288432928699</v>
      </c>
      <c r="Q2602" s="3">
        <f t="shared" si="403"/>
        <v>-0.51349092928699136</v>
      </c>
      <c r="R2602" s="3">
        <f t="shared" si="409"/>
        <v>1.0332257131943346E-2</v>
      </c>
      <c r="S2602" s="177">
        <f t="shared" si="410"/>
        <v>-1500.5134909292869</v>
      </c>
      <c r="T2602" s="3">
        <f t="shared" si="404"/>
        <v>-0.48060660000000155</v>
      </c>
    </row>
    <row r="2603" spans="9:20" x14ac:dyDescent="0.25">
      <c r="I2603" s="4">
        <v>62.02</v>
      </c>
      <c r="J2603" s="152">
        <v>26.868497699999999</v>
      </c>
      <c r="K2603" s="3">
        <f t="shared" si="401"/>
        <v>26</v>
      </c>
      <c r="L2603" s="171">
        <f t="shared" si="405"/>
        <v>1.3002067518455266E-2</v>
      </c>
      <c r="M2603" s="172">
        <f t="shared" si="406"/>
        <v>1.0728720357912391E-2</v>
      </c>
      <c r="N2603" s="173">
        <f t="shared" si="407"/>
        <v>2.3036648641377167E-3</v>
      </c>
      <c r="O2603" s="174">
        <f t="shared" si="408"/>
        <v>6.8011355537714001E-3</v>
      </c>
      <c r="P2603" s="175">
        <f t="shared" si="402"/>
        <v>26.032835588294279</v>
      </c>
      <c r="Q2603" s="3">
        <f t="shared" si="403"/>
        <v>0.83566211170571947</v>
      </c>
      <c r="R2603" s="3">
        <f t="shared" si="409"/>
        <v>2.5990703787672591E-2</v>
      </c>
      <c r="S2603" s="177">
        <f t="shared" si="410"/>
        <v>-1499.1643378882943</v>
      </c>
      <c r="T2603" s="3">
        <f t="shared" si="404"/>
        <v>0.86849769999999893</v>
      </c>
    </row>
    <row r="2604" spans="9:20" x14ac:dyDescent="0.25">
      <c r="I2604" s="4">
        <v>62.04</v>
      </c>
      <c r="J2604" s="152">
        <v>29.3004341</v>
      </c>
      <c r="K2604" s="3">
        <f t="shared" si="401"/>
        <v>26</v>
      </c>
      <c r="L2604" s="171">
        <f t="shared" si="405"/>
        <v>1.298704575012777E-2</v>
      </c>
      <c r="M2604" s="172">
        <f t="shared" si="406"/>
        <v>1.0712205125700815E-2</v>
      </c>
      <c r="N2604" s="173">
        <f t="shared" si="407"/>
        <v>2.2996359546182585E-3</v>
      </c>
      <c r="O2604" s="174">
        <f t="shared" si="408"/>
        <v>6.7880731092872038E-3</v>
      </c>
      <c r="P2604" s="175">
        <f t="shared" si="402"/>
        <v>26.032786959939731</v>
      </c>
      <c r="Q2604" s="3">
        <f t="shared" si="403"/>
        <v>3.2676471400602694</v>
      </c>
      <c r="R2604" s="3">
        <f t="shared" si="409"/>
        <v>0.36441500475735461</v>
      </c>
      <c r="S2604" s="177">
        <f t="shared" si="410"/>
        <v>-1496.7323528599397</v>
      </c>
      <c r="T2604" s="3">
        <f t="shared" si="404"/>
        <v>3.3004341000000004</v>
      </c>
    </row>
    <row r="2605" spans="9:20" x14ac:dyDescent="0.25">
      <c r="I2605" s="4">
        <v>62.06</v>
      </c>
      <c r="J2605" s="152">
        <v>31.163647000000001</v>
      </c>
      <c r="K2605" s="3">
        <f t="shared" si="401"/>
        <v>26</v>
      </c>
      <c r="L2605" s="171">
        <f t="shared" si="405"/>
        <v>1.2972049999567015E-2</v>
      </c>
      <c r="M2605" s="172">
        <f t="shared" si="406"/>
        <v>1.06957279981661E-2</v>
      </c>
      <c r="N2605" s="173">
        <f t="shared" si="407"/>
        <v>2.2956176051728053E-3</v>
      </c>
      <c r="O2605" s="174">
        <f t="shared" si="408"/>
        <v>6.7750482607818333E-3</v>
      </c>
      <c r="P2605" s="175">
        <f t="shared" si="402"/>
        <v>26.032738443863689</v>
      </c>
      <c r="Q2605" s="3">
        <f t="shared" si="403"/>
        <v>5.1309085561363119</v>
      </c>
      <c r="R2605" s="3">
        <f t="shared" si="409"/>
        <v>0.84477348275164355</v>
      </c>
      <c r="S2605" s="177">
        <f t="shared" si="410"/>
        <v>-1494.8690914438637</v>
      </c>
      <c r="T2605" s="3">
        <f t="shared" si="404"/>
        <v>5.163647000000001</v>
      </c>
    </row>
    <row r="2606" spans="9:20" x14ac:dyDescent="0.25">
      <c r="I2606" s="4">
        <v>62.08</v>
      </c>
      <c r="J2606" s="152">
        <v>33.285692099999999</v>
      </c>
      <c r="K2606" s="3">
        <f t="shared" si="401"/>
        <v>26</v>
      </c>
      <c r="L2606" s="171">
        <f t="shared" si="405"/>
        <v>1.2957080206723851E-2</v>
      </c>
      <c r="M2606" s="172">
        <f t="shared" si="406"/>
        <v>1.0679288858176024E-2</v>
      </c>
      <c r="N2606" s="173">
        <f t="shared" si="407"/>
        <v>2.2916097789286169E-3</v>
      </c>
      <c r="O2606" s="174">
        <f t="shared" si="408"/>
        <v>6.7620608641167585E-3</v>
      </c>
      <c r="P2606" s="175">
        <f t="shared" si="402"/>
        <v>26.032690039707944</v>
      </c>
      <c r="Q2606" s="3">
        <f t="shared" si="403"/>
        <v>7.2530020602920544</v>
      </c>
      <c r="R2606" s="3">
        <f t="shared" si="409"/>
        <v>1.5804399899078796</v>
      </c>
      <c r="S2606" s="177">
        <f t="shared" si="410"/>
        <v>-1492.7469979397079</v>
      </c>
      <c r="T2606" s="3">
        <f t="shared" si="404"/>
        <v>7.2856920999999986</v>
      </c>
    </row>
    <row r="2607" spans="9:20" x14ac:dyDescent="0.25">
      <c r="I2607" s="4">
        <v>62.1</v>
      </c>
      <c r="J2607" s="152">
        <v>40.257573999999998</v>
      </c>
      <c r="K2607" s="3">
        <f t="shared" si="401"/>
        <v>26</v>
      </c>
      <c r="L2607" s="171">
        <f t="shared" si="405"/>
        <v>1.2942136311722257E-2</v>
      </c>
      <c r="M2607" s="172">
        <f t="shared" si="406"/>
        <v>1.0662887589048051E-2</v>
      </c>
      <c r="N2607" s="173">
        <f t="shared" si="407"/>
        <v>2.2876124391737439E-3</v>
      </c>
      <c r="O2607" s="174">
        <f t="shared" si="408"/>
        <v>6.749110775843524E-3</v>
      </c>
      <c r="P2607" s="175">
        <f t="shared" si="402"/>
        <v>26.032641747115786</v>
      </c>
      <c r="Q2607" s="3">
        <f t="shared" si="403"/>
        <v>14.224932252884212</v>
      </c>
      <c r="R2607" s="3">
        <f t="shared" si="409"/>
        <v>5.0263510066241333</v>
      </c>
      <c r="S2607" s="177">
        <f t="shared" si="410"/>
        <v>-1485.7750677471158</v>
      </c>
      <c r="T2607" s="3">
        <f t="shared" si="404"/>
        <v>14.257573999999998</v>
      </c>
    </row>
    <row r="2608" spans="9:20" x14ac:dyDescent="0.25">
      <c r="I2608" s="4">
        <v>62.12</v>
      </c>
      <c r="J2608" s="152">
        <v>35.064045800000002</v>
      </c>
      <c r="K2608" s="3">
        <f t="shared" si="401"/>
        <v>26</v>
      </c>
      <c r="L2608" s="171">
        <f t="shared" si="405"/>
        <v>1.2927218254858772E-2</v>
      </c>
      <c r="M2608" s="172">
        <f t="shared" si="406"/>
        <v>1.0646524074547345E-2</v>
      </c>
      <c r="N2608" s="173">
        <f t="shared" si="407"/>
        <v>2.2836255493561943E-3</v>
      </c>
      <c r="O2608" s="174">
        <f t="shared" si="408"/>
        <v>6.7361978531998374E-3</v>
      </c>
      <c r="P2608" s="175">
        <f t="shared" si="402"/>
        <v>26.032593565731965</v>
      </c>
      <c r="Q2608" s="3">
        <f t="shared" si="403"/>
        <v>9.0314522342680377</v>
      </c>
      <c r="R2608" s="3">
        <f t="shared" si="409"/>
        <v>2.3262326864706844</v>
      </c>
      <c r="S2608" s="177">
        <f t="shared" si="410"/>
        <v>-1490.968547765732</v>
      </c>
      <c r="T2608" s="3">
        <f t="shared" si="404"/>
        <v>9.0640458000000024</v>
      </c>
    </row>
    <row r="2609" spans="9:20" x14ac:dyDescent="0.25">
      <c r="I2609" s="4">
        <v>62.14</v>
      </c>
      <c r="J2609" s="152">
        <v>29.182979199999998</v>
      </c>
      <c r="K2609" s="3">
        <f t="shared" si="401"/>
        <v>26</v>
      </c>
      <c r="L2609" s="171">
        <f t="shared" si="405"/>
        <v>1.2912325976601855E-2</v>
      </c>
      <c r="M2609" s="172">
        <f t="shared" si="406"/>
        <v>1.0630198198884637E-2</v>
      </c>
      <c r="N2609" s="173">
        <f t="shared" si="407"/>
        <v>2.2796490730830942E-3</v>
      </c>
      <c r="O2609" s="174">
        <f t="shared" si="408"/>
        <v>6.7233219541055949E-3</v>
      </c>
      <c r="P2609" s="175">
        <f t="shared" si="402"/>
        <v>26.032545495202676</v>
      </c>
      <c r="Q2609" s="3">
        <f t="shared" si="403"/>
        <v>3.1504337047973223</v>
      </c>
      <c r="R2609" s="3">
        <f t="shared" si="409"/>
        <v>0.34010347128380169</v>
      </c>
      <c r="S2609" s="177">
        <f t="shared" si="410"/>
        <v>-1496.8495662952027</v>
      </c>
      <c r="T2609" s="3">
        <f t="shared" si="404"/>
        <v>3.1829791999999983</v>
      </c>
    </row>
    <row r="2610" spans="9:20" x14ac:dyDescent="0.25">
      <c r="I2610" s="4">
        <v>62.16</v>
      </c>
      <c r="J2610" s="152">
        <v>20.746560200000001</v>
      </c>
      <c r="K2610" s="3">
        <f t="shared" si="401"/>
        <v>26</v>
      </c>
      <c r="L2610" s="171">
        <f t="shared" si="405"/>
        <v>1.2897459417591361E-2</v>
      </c>
      <c r="M2610" s="172">
        <f t="shared" si="406"/>
        <v>1.0613909846714233E-2</v>
      </c>
      <c r="N2610" s="173">
        <f t="shared" si="407"/>
        <v>2.275682974119861E-3</v>
      </c>
      <c r="O2610" s="174">
        <f t="shared" si="408"/>
        <v>6.7104829371590017E-3</v>
      </c>
      <c r="P2610" s="175">
        <f t="shared" si="402"/>
        <v>26.032497535175583</v>
      </c>
      <c r="Q2610" s="3">
        <f t="shared" si="403"/>
        <v>-5.2859373351755821</v>
      </c>
      <c r="R2610" s="3">
        <f t="shared" si="409"/>
        <v>1.3467839122267184</v>
      </c>
      <c r="S2610" s="177">
        <f t="shared" si="410"/>
        <v>-1505.2859373351755</v>
      </c>
      <c r="T2610" s="3">
        <f t="shared" si="404"/>
        <v>-5.2534397999999989</v>
      </c>
    </row>
    <row r="2611" spans="9:20" x14ac:dyDescent="0.25">
      <c r="I2611" s="4">
        <v>62.18</v>
      </c>
      <c r="J2611" s="152">
        <v>28.862511600000001</v>
      </c>
      <c r="K2611" s="3">
        <f t="shared" si="401"/>
        <v>26</v>
      </c>
      <c r="L2611" s="171">
        <f t="shared" si="405"/>
        <v>1.2882618518637859E-2</v>
      </c>
      <c r="M2611" s="172">
        <f t="shared" si="406"/>
        <v>1.0597658903131925E-2</v>
      </c>
      <c r="N2611" s="173">
        <f t="shared" si="407"/>
        <v>2.2717272163893711E-3</v>
      </c>
      <c r="O2611" s="174">
        <f t="shared" si="408"/>
        <v>6.6976806616326654E-3</v>
      </c>
      <c r="P2611" s="175">
        <f t="shared" si="402"/>
        <v>26.032449685299792</v>
      </c>
      <c r="Q2611" s="3">
        <f t="shared" si="403"/>
        <v>2.8300619147002095</v>
      </c>
      <c r="R2611" s="3">
        <f t="shared" si="409"/>
        <v>0.27749665559377779</v>
      </c>
      <c r="S2611" s="177">
        <f t="shared" si="410"/>
        <v>-1497.1699380852997</v>
      </c>
      <c r="T2611" s="3">
        <f t="shared" si="404"/>
        <v>2.8625116000000013</v>
      </c>
    </row>
    <row r="2612" spans="9:20" x14ac:dyDescent="0.25">
      <c r="I2612" s="4">
        <v>62.2</v>
      </c>
      <c r="J2612" s="152">
        <v>34.606160199999998</v>
      </c>
      <c r="K2612" s="3">
        <f t="shared" si="401"/>
        <v>26</v>
      </c>
      <c r="L2612" s="171">
        <f t="shared" si="405"/>
        <v>1.2867803220722127E-2</v>
      </c>
      <c r="M2612" s="172">
        <f t="shared" si="406"/>
        <v>1.058144525367302E-2</v>
      </c>
      <c r="N2612" s="173">
        <f t="shared" si="407"/>
        <v>2.2677817639711498E-3</v>
      </c>
      <c r="O2612" s="174">
        <f t="shared" si="408"/>
        <v>6.6849149874697589E-3</v>
      </c>
      <c r="P2612" s="175">
        <f t="shared" si="402"/>
        <v>26.032401945225839</v>
      </c>
      <c r="Q2612" s="3">
        <f t="shared" si="403"/>
        <v>8.5737582547741589</v>
      </c>
      <c r="R2612" s="3">
        <f t="shared" si="409"/>
        <v>2.1241689394741932</v>
      </c>
      <c r="S2612" s="177">
        <f t="shared" si="410"/>
        <v>-1491.4262417452258</v>
      </c>
      <c r="T2612" s="3">
        <f t="shared" si="404"/>
        <v>8.6061601999999979</v>
      </c>
    </row>
    <row r="2613" spans="9:20" x14ac:dyDescent="0.25">
      <c r="I2613" s="4">
        <v>62.22</v>
      </c>
      <c r="J2613" s="152">
        <v>33.273100300000003</v>
      </c>
      <c r="K2613" s="3">
        <f t="shared" si="401"/>
        <v>26</v>
      </c>
      <c r="L2613" s="171">
        <f t="shared" si="405"/>
        <v>1.2853013464994519E-2</v>
      </c>
      <c r="M2613" s="172">
        <f t="shared" si="406"/>
        <v>1.056526878431029E-2</v>
      </c>
      <c r="N2613" s="173">
        <f t="shared" si="407"/>
        <v>2.2638465811005469E-3</v>
      </c>
      <c r="O2613" s="174">
        <f t="shared" si="408"/>
        <v>6.6721857752801879E-3</v>
      </c>
      <c r="P2613" s="175">
        <f t="shared" si="402"/>
        <v>26.032354314605687</v>
      </c>
      <c r="Q2613" s="3">
        <f t="shared" si="403"/>
        <v>7.2407459853943159</v>
      </c>
      <c r="R2613" s="3">
        <f t="shared" si="409"/>
        <v>1.5756993472893748</v>
      </c>
      <c r="S2613" s="177">
        <f t="shared" si="410"/>
        <v>-1492.7592540146056</v>
      </c>
      <c r="T2613" s="3">
        <f t="shared" si="404"/>
        <v>7.273100300000003</v>
      </c>
    </row>
    <row r="2614" spans="9:20" x14ac:dyDescent="0.25">
      <c r="I2614" s="4">
        <v>62.24</v>
      </c>
      <c r="J2614" s="152">
        <v>33.266999599999998</v>
      </c>
      <c r="K2614" s="3">
        <f t="shared" si="401"/>
        <v>26</v>
      </c>
      <c r="L2614" s="171">
        <f t="shared" si="405"/>
        <v>1.2838249192774376E-2</v>
      </c>
      <c r="M2614" s="172">
        <f t="shared" si="406"/>
        <v>1.0549129381451949E-2</v>
      </c>
      <c r="N2614" s="173">
        <f t="shared" si="407"/>
        <v>2.2599216321679276E-3</v>
      </c>
      <c r="O2614" s="174">
        <f t="shared" si="408"/>
        <v>6.6594928863367648E-3</v>
      </c>
      <c r="P2614" s="175">
        <f t="shared" si="402"/>
        <v>26.032306793092729</v>
      </c>
      <c r="Q2614" s="3">
        <f t="shared" si="403"/>
        <v>7.2346928069072689</v>
      </c>
      <c r="R2614" s="3">
        <f t="shared" si="409"/>
        <v>1.5733543944346511</v>
      </c>
      <c r="S2614" s="177">
        <f t="shared" si="410"/>
        <v>-1492.7653071930927</v>
      </c>
      <c r="T2614" s="3">
        <f t="shared" si="404"/>
        <v>7.2669995999999983</v>
      </c>
    </row>
    <row r="2615" spans="9:20" x14ac:dyDescent="0.25">
      <c r="I2615" s="4">
        <v>62.26</v>
      </c>
      <c r="J2615" s="152">
        <v>27.1809297</v>
      </c>
      <c r="K2615" s="3">
        <f t="shared" si="401"/>
        <v>26</v>
      </c>
      <c r="L2615" s="171">
        <f t="shared" si="405"/>
        <v>1.2823510345549481E-2</v>
      </c>
      <c r="M2615" s="172">
        <f t="shared" si="406"/>
        <v>1.0533026931939717E-2</v>
      </c>
      <c r="N2615" s="173">
        <f t="shared" si="407"/>
        <v>2.2560068817178728E-3</v>
      </c>
      <c r="O2615" s="174">
        <f t="shared" si="408"/>
        <v>6.6468361825714646E-3</v>
      </c>
      <c r="P2615" s="175">
        <f t="shared" si="402"/>
        <v>26.032259380341777</v>
      </c>
      <c r="Q2615" s="3">
        <f t="shared" si="403"/>
        <v>1.1486703196582226</v>
      </c>
      <c r="R2615" s="3">
        <f t="shared" si="409"/>
        <v>4.854298649187571E-2</v>
      </c>
      <c r="S2615" s="177">
        <f t="shared" si="410"/>
        <v>-1498.8513296803417</v>
      </c>
      <c r="T2615" s="3">
        <f t="shared" si="404"/>
        <v>1.1809297000000001</v>
      </c>
    </row>
    <row r="2616" spans="9:20" x14ac:dyDescent="0.25">
      <c r="I2616" s="4">
        <v>62.28</v>
      </c>
      <c r="J2616" s="152">
        <v>28.438442500000001</v>
      </c>
      <c r="K2616" s="3">
        <f t="shared" si="401"/>
        <v>26</v>
      </c>
      <c r="L2616" s="171">
        <f t="shared" si="405"/>
        <v>1.2808796864975434E-2</v>
      </c>
      <c r="M2616" s="172">
        <f t="shared" si="406"/>
        <v>1.0516961323046779E-2</v>
      </c>
      <c r="N2616" s="173">
        <f t="shared" si="407"/>
        <v>2.2521022944483704E-3</v>
      </c>
      <c r="O2616" s="174">
        <f t="shared" si="408"/>
        <v>6.6342155265716332E-3</v>
      </c>
      <c r="P2616" s="175">
        <f t="shared" si="402"/>
        <v>26.032212076009039</v>
      </c>
      <c r="Q2616" s="3">
        <f t="shared" si="403"/>
        <v>2.4062304239909622</v>
      </c>
      <c r="R2616" s="3">
        <f t="shared" si="409"/>
        <v>0.20359570863769091</v>
      </c>
      <c r="S2616" s="177">
        <f t="shared" si="410"/>
        <v>-1497.593769576009</v>
      </c>
      <c r="T2616" s="3">
        <f t="shared" si="404"/>
        <v>2.4384425000000007</v>
      </c>
    </row>
    <row r="2617" spans="9:20" x14ac:dyDescent="0.25">
      <c r="I2617" s="4">
        <v>62.3</v>
      </c>
      <c r="J2617" s="152">
        <v>41.615792599999999</v>
      </c>
      <c r="K2617" s="3">
        <f t="shared" si="401"/>
        <v>26</v>
      </c>
      <c r="L2617" s="171">
        <f t="shared" si="405"/>
        <v>1.2794108692875124E-2</v>
      </c>
      <c r="M2617" s="172">
        <f t="shared" si="406"/>
        <v>1.0500932442475852E-2</v>
      </c>
      <c r="N2617" s="173">
        <f t="shared" si="407"/>
        <v>2.2482078352100278E-3</v>
      </c>
      <c r="O2617" s="174">
        <f t="shared" si="408"/>
        <v>6.6216307815762871E-3</v>
      </c>
      <c r="P2617" s="175">
        <f t="shared" si="402"/>
        <v>26.032164879752138</v>
      </c>
      <c r="Q2617" s="3">
        <f t="shared" si="403"/>
        <v>15.583627720247861</v>
      </c>
      <c r="R2617" s="3">
        <f t="shared" si="409"/>
        <v>5.8355118994724506</v>
      </c>
      <c r="S2617" s="177">
        <f t="shared" si="410"/>
        <v>-1484.4163722797521</v>
      </c>
      <c r="T2617" s="3">
        <f t="shared" si="404"/>
        <v>15.615792599999999</v>
      </c>
    </row>
    <row r="2618" spans="9:20" x14ac:dyDescent="0.25">
      <c r="I2618" s="4">
        <v>62.32</v>
      </c>
      <c r="J2618" s="152">
        <v>38.241902500000002</v>
      </c>
      <c r="K2618" s="3">
        <f t="shared" si="401"/>
        <v>26</v>
      </c>
      <c r="L2618" s="171">
        <f t="shared" si="405"/>
        <v>1.2779445771238093E-2</v>
      </c>
      <c r="M2618" s="172">
        <f t="shared" si="406"/>
        <v>1.0484940178357188E-2</v>
      </c>
      <c r="N2618" s="173">
        <f t="shared" si="407"/>
        <v>2.2443234690052703E-3</v>
      </c>
      <c r="O2618" s="174">
        <f t="shared" si="408"/>
        <v>6.6090818114723877E-3</v>
      </c>
      <c r="P2618" s="175">
        <f t="shared" si="402"/>
        <v>26.032117791230071</v>
      </c>
      <c r="Q2618" s="3">
        <f t="shared" si="403"/>
        <v>12.209784708769931</v>
      </c>
      <c r="R2618" s="3">
        <f t="shared" si="409"/>
        <v>3.898311351913311</v>
      </c>
      <c r="S2618" s="177">
        <f t="shared" si="410"/>
        <v>-1487.79021529123</v>
      </c>
      <c r="T2618" s="3">
        <f t="shared" si="404"/>
        <v>12.241902500000002</v>
      </c>
    </row>
    <row r="2619" spans="9:20" x14ac:dyDescent="0.25">
      <c r="I2619" s="4">
        <v>62.34</v>
      </c>
      <c r="J2619" s="152">
        <v>34.512390500000002</v>
      </c>
      <c r="K2619" s="3">
        <f t="shared" si="401"/>
        <v>26</v>
      </c>
      <c r="L2619" s="171">
        <f t="shared" si="405"/>
        <v>1.276480804222003E-2</v>
      </c>
      <c r="M2619" s="172">
        <f t="shared" si="406"/>
        <v>1.0468984419246662E-2</v>
      </c>
      <c r="N2619" s="173">
        <f t="shared" si="407"/>
        <v>2.2404491609875651E-3</v>
      </c>
      <c r="O2619" s="174">
        <f t="shared" si="408"/>
        <v>6.5965684807911722E-3</v>
      </c>
      <c r="P2619" s="175">
        <f t="shared" si="402"/>
        <v>26.032070810103246</v>
      </c>
      <c r="Q2619" s="3">
        <f t="shared" si="403"/>
        <v>8.4803196898967563</v>
      </c>
      <c r="R2619" s="3">
        <f t="shared" si="409"/>
        <v>2.0837682061707845</v>
      </c>
      <c r="S2619" s="177">
        <f t="shared" si="410"/>
        <v>-1491.5196803101032</v>
      </c>
      <c r="T2619" s="3">
        <f t="shared" si="404"/>
        <v>8.5123905000000022</v>
      </c>
    </row>
    <row r="2620" spans="9:20" x14ac:dyDescent="0.25">
      <c r="I2620" s="4">
        <v>62.36</v>
      </c>
      <c r="J2620" s="152">
        <v>47.681273699999998</v>
      </c>
      <c r="K2620" s="3">
        <f t="shared" si="401"/>
        <v>26</v>
      </c>
      <c r="L2620" s="171">
        <f t="shared" si="405"/>
        <v>1.2750195448142158E-2</v>
      </c>
      <c r="M2620" s="172">
        <f t="shared" si="406"/>
        <v>1.0453065054123798E-2</v>
      </c>
      <c r="N2620" s="173">
        <f t="shared" si="407"/>
        <v>2.2365848764606378E-3</v>
      </c>
      <c r="O2620" s="174">
        <f t="shared" si="408"/>
        <v>6.5840906547045075E-3</v>
      </c>
      <c r="P2620" s="175">
        <f t="shared" si="402"/>
        <v>26.032023936033429</v>
      </c>
      <c r="Q2620" s="3">
        <f t="shared" si="403"/>
        <v>21.649249763966569</v>
      </c>
      <c r="R2620" s="3">
        <f t="shared" si="409"/>
        <v>9.8296454556038118</v>
      </c>
      <c r="S2620" s="177">
        <f t="shared" si="410"/>
        <v>-1478.3507502360335</v>
      </c>
      <c r="T2620" s="3">
        <f t="shared" si="404"/>
        <v>21.681273699999998</v>
      </c>
    </row>
    <row r="2621" spans="9:20" x14ac:dyDescent="0.25">
      <c r="I2621" s="4">
        <v>62.38</v>
      </c>
      <c r="J2621" s="152">
        <v>42.216678999999999</v>
      </c>
      <c r="K2621" s="3">
        <f t="shared" si="401"/>
        <v>26</v>
      </c>
      <c r="L2621" s="171">
        <f t="shared" si="405"/>
        <v>1.2735607931490653E-2</v>
      </c>
      <c r="M2621" s="172">
        <f t="shared" si="406"/>
        <v>1.0437181972389842E-2</v>
      </c>
      <c r="N2621" s="173">
        <f t="shared" si="407"/>
        <v>2.2327305808776863E-3</v>
      </c>
      <c r="O2621" s="174">
        <f t="shared" si="408"/>
        <v>6.5716481990212208E-3</v>
      </c>
      <c r="P2621" s="175">
        <f t="shared" si="402"/>
        <v>26.031977168683778</v>
      </c>
      <c r="Q2621" s="3">
        <f t="shared" si="403"/>
        <v>16.184701831316222</v>
      </c>
      <c r="R2621" s="3">
        <f t="shared" si="409"/>
        <v>6.2047650258944014</v>
      </c>
      <c r="S2621" s="177">
        <f t="shared" si="410"/>
        <v>-1483.8152981686837</v>
      </c>
      <c r="T2621" s="3">
        <f t="shared" si="404"/>
        <v>16.216678999999999</v>
      </c>
    </row>
    <row r="2622" spans="9:20" x14ac:dyDescent="0.25">
      <c r="I2622" s="4">
        <v>62.4</v>
      </c>
      <c r="J2622" s="152">
        <v>35.726731999999998</v>
      </c>
      <c r="K2622" s="3">
        <f t="shared" si="401"/>
        <v>26</v>
      </c>
      <c r="L2622" s="171">
        <f t="shared" si="405"/>
        <v>1.2721045434916143E-2</v>
      </c>
      <c r="M2622" s="172">
        <f t="shared" si="406"/>
        <v>1.0421335063865868E-2</v>
      </c>
      <c r="N2622" s="173">
        <f t="shared" si="407"/>
        <v>2.2288862398406224E-3</v>
      </c>
      <c r="O2622" s="174">
        <f t="shared" si="408"/>
        <v>6.5592409801835429E-3</v>
      </c>
      <c r="P2622" s="175">
        <f t="shared" si="402"/>
        <v>26.031930507718808</v>
      </c>
      <c r="Q2622" s="3">
        <f t="shared" si="403"/>
        <v>9.69480149228119</v>
      </c>
      <c r="R2622" s="3">
        <f t="shared" si="409"/>
        <v>2.6307801109471081</v>
      </c>
      <c r="S2622" s="177">
        <f t="shared" si="410"/>
        <v>-1490.3051985077188</v>
      </c>
      <c r="T2622" s="3">
        <f t="shared" si="404"/>
        <v>9.7267319999999984</v>
      </c>
    </row>
    <row r="2623" spans="9:20" x14ac:dyDescent="0.25">
      <c r="I2623" s="4">
        <v>62.42</v>
      </c>
      <c r="J2623" s="152">
        <v>31.564475999999999</v>
      </c>
      <c r="K2623" s="3">
        <f t="shared" si="401"/>
        <v>26</v>
      </c>
      <c r="L2623" s="171">
        <f t="shared" si="405"/>
        <v>1.2706507901233064E-2</v>
      </c>
      <c r="M2623" s="172">
        <f t="shared" si="406"/>
        <v>1.0405524218790823E-2</v>
      </c>
      <c r="N2623" s="173">
        <f t="shared" si="407"/>
        <v>2.2250518190992932E-3</v>
      </c>
      <c r="O2623" s="174">
        <f t="shared" si="408"/>
        <v>6.5468688652634754E-3</v>
      </c>
      <c r="P2623" s="175">
        <f t="shared" si="402"/>
        <v>26.031883952804385</v>
      </c>
      <c r="Q2623" s="3">
        <f t="shared" si="403"/>
        <v>5.5325920471956138</v>
      </c>
      <c r="R2623" s="3">
        <f t="shared" si="409"/>
        <v>0.96974759728918514</v>
      </c>
      <c r="S2623" s="177">
        <f t="shared" si="410"/>
        <v>-1494.4674079528045</v>
      </c>
      <c r="T2623" s="3">
        <f t="shared" si="404"/>
        <v>5.5644759999999991</v>
      </c>
    </row>
    <row r="2624" spans="9:20" x14ac:dyDescent="0.25">
      <c r="I2624" s="4">
        <v>62.44</v>
      </c>
      <c r="J2624" s="152">
        <v>46.618304600000002</v>
      </c>
      <c r="K2624" s="3">
        <f t="shared" si="401"/>
        <v>26</v>
      </c>
      <c r="L2624" s="171">
        <f t="shared" si="405"/>
        <v>1.2691995273419158E-2</v>
      </c>
      <c r="M2624" s="172">
        <f t="shared" si="406"/>
        <v>1.0389749327819671E-2</v>
      </c>
      <c r="N2624" s="173">
        <f t="shared" si="407"/>
        <v>2.2212272845507268E-3</v>
      </c>
      <c r="O2624" s="174">
        <f t="shared" si="408"/>
        <v>6.5345317219592733E-3</v>
      </c>
      <c r="P2624" s="175">
        <f t="shared" si="402"/>
        <v>26.031837503607751</v>
      </c>
      <c r="Q2624" s="3">
        <f t="shared" si="403"/>
        <v>20.586467096392251</v>
      </c>
      <c r="R2624" s="3">
        <f t="shared" si="409"/>
        <v>9.0909060539031437</v>
      </c>
      <c r="S2624" s="177">
        <f t="shared" si="410"/>
        <v>-1479.4135329036078</v>
      </c>
      <c r="T2624" s="3">
        <f t="shared" si="404"/>
        <v>20.618304600000002</v>
      </c>
    </row>
    <row r="2625" spans="9:20" x14ac:dyDescent="0.25">
      <c r="I2625" s="4">
        <v>62.46</v>
      </c>
      <c r="J2625" s="152">
        <v>31.509413599999998</v>
      </c>
      <c r="K2625" s="3">
        <f t="shared" si="401"/>
        <v>26</v>
      </c>
      <c r="L2625" s="171">
        <f t="shared" si="405"/>
        <v>1.2677507494614883E-2</v>
      </c>
      <c r="M2625" s="172">
        <f t="shared" si="406"/>
        <v>1.0374010282021468E-2</v>
      </c>
      <c r="N2625" s="173">
        <f t="shared" si="407"/>
        <v>2.2174126022383644E-3</v>
      </c>
      <c r="O2625" s="174">
        <f t="shared" si="408"/>
        <v>6.5222294185918695E-3</v>
      </c>
      <c r="P2625" s="175">
        <f t="shared" si="402"/>
        <v>26.031791159797468</v>
      </c>
      <c r="Q2625" s="3">
        <f t="shared" si="403"/>
        <v>5.4776224402025306</v>
      </c>
      <c r="R2625" s="3">
        <f t="shared" si="409"/>
        <v>0.95223440138569659</v>
      </c>
      <c r="S2625" s="177">
        <f t="shared" si="410"/>
        <v>-1494.5223775597974</v>
      </c>
      <c r="T2625" s="3">
        <f t="shared" si="404"/>
        <v>5.5094135999999985</v>
      </c>
    </row>
    <row r="2626" spans="9:20" x14ac:dyDescent="0.25">
      <c r="I2626" s="4">
        <v>62.48</v>
      </c>
      <c r="J2626" s="152">
        <v>27.7589343</v>
      </c>
      <c r="K2626" s="3">
        <f t="shared" ref="K2626:K2689" si="411">$B$7*I2626^2+$B$8*I2626+$B$9</f>
        <v>26</v>
      </c>
      <c r="L2626" s="171">
        <f t="shared" si="405"/>
        <v>1.2663044508122879E-2</v>
      </c>
      <c r="M2626" s="172">
        <f t="shared" si="406"/>
        <v>1.0358306972877505E-2</v>
      </c>
      <c r="N2626" s="173">
        <f t="shared" si="407"/>
        <v>2.2136077383513191E-3</v>
      </c>
      <c r="O2626" s="174">
        <f t="shared" si="408"/>
        <v>6.5099618241013955E-3</v>
      </c>
      <c r="P2626" s="175">
        <f t="shared" ref="P2626:P2689" si="412">SUM(K2626:O2626)</f>
        <v>26.031744921043455</v>
      </c>
      <c r="Q2626" s="3">
        <f t="shared" ref="Q2626:Q2689" si="413">J2626-P2626</f>
        <v>1.7271893789565453</v>
      </c>
      <c r="R2626" s="3">
        <f t="shared" si="409"/>
        <v>0.10746749563726214</v>
      </c>
      <c r="S2626" s="177">
        <f t="shared" si="410"/>
        <v>-1498.2728106210434</v>
      </c>
      <c r="T2626" s="3">
        <f t="shared" ref="T2626:T2689" si="414">J2626-K2626</f>
        <v>1.7589343</v>
      </c>
    </row>
    <row r="2627" spans="9:20" x14ac:dyDescent="0.25">
      <c r="I2627" s="4">
        <v>62.5</v>
      </c>
      <c r="J2627" s="152">
        <v>47.110736899999999</v>
      </c>
      <c r="K2627" s="3">
        <f t="shared" si="411"/>
        <v>26</v>
      </c>
      <c r="L2627" s="171">
        <f t="shared" ref="L2627:L2690" si="415">$F$15*4^0.5/(PI()*$G$15*(1+(4/$G$15^2)*(I2627-$E$15-$B$5)^2))</f>
        <v>1.2648606257407375E-2</v>
      </c>
      <c r="M2627" s="172">
        <f t="shared" ref="M2627:M2690" si="416">$F$16*4^0.5/(PI()*$G$16*(1+(4/$G$16^2)*(I2627-$E$16-$B$5)^2))</f>
        <v>1.034263929227942E-2</v>
      </c>
      <c r="N2627" s="173">
        <f t="shared" ref="N2627:N2690" si="417">$F$17*4^0.5/(PI()*$G$17*(1+(4/$G$17^2)*(I2627-$E$17-$B$5)^2))</f>
        <v>2.2098126592236139E-3</v>
      </c>
      <c r="O2627" s="174">
        <f t="shared" ref="O2627:O2690" si="418">$F$18*4^0.5/(PI()*$G$18*(1+(4/$G$18^2)*(I2627-$E$18-$B$5)^2))</f>
        <v>6.4977288080436601E-3</v>
      </c>
      <c r="P2627" s="175">
        <f t="shared" si="412"/>
        <v>26.031698787016953</v>
      </c>
      <c r="Q2627" s="3">
        <f t="shared" si="413"/>
        <v>21.079038112983046</v>
      </c>
      <c r="R2627" s="3">
        <f t="shared" ref="R2627:R2690" si="419">(1/J2627)*Q2627^2</f>
        <v>9.4315197979548451</v>
      </c>
      <c r="S2627" s="177">
        <f t="shared" ref="S2627:S2690" si="420">Q2627-1500</f>
        <v>-1478.920961887017</v>
      </c>
      <c r="T2627" s="3">
        <f t="shared" si="414"/>
        <v>21.110736899999999</v>
      </c>
    </row>
    <row r="2628" spans="9:20" x14ac:dyDescent="0.25">
      <c r="I2628" s="4">
        <v>62.52</v>
      </c>
      <c r="J2628" s="152">
        <v>45.266955500000002</v>
      </c>
      <c r="K2628" s="3">
        <f t="shared" si="411"/>
        <v>26</v>
      </c>
      <c r="L2628" s="171">
        <f t="shared" si="415"/>
        <v>1.2634192686093688E-2</v>
      </c>
      <c r="M2628" s="172">
        <f t="shared" si="416"/>
        <v>1.0327007132527353E-2</v>
      </c>
      <c r="N2628" s="173">
        <f t="shared" si="417"/>
        <v>2.2060273313334443E-3</v>
      </c>
      <c r="O2628" s="174">
        <f t="shared" si="418"/>
        <v>6.4855302405867057E-3</v>
      </c>
      <c r="P2628" s="175">
        <f t="shared" si="412"/>
        <v>26.031652757390539</v>
      </c>
      <c r="Q2628" s="3">
        <f t="shared" si="413"/>
        <v>19.235302742609463</v>
      </c>
      <c r="R2628" s="3">
        <f t="shared" si="419"/>
        <v>8.1736637136959462</v>
      </c>
      <c r="S2628" s="177">
        <f t="shared" si="420"/>
        <v>-1480.7646972573905</v>
      </c>
      <c r="T2628" s="3">
        <f t="shared" si="414"/>
        <v>19.266955500000002</v>
      </c>
    </row>
    <row r="2629" spans="9:20" x14ac:dyDescent="0.25">
      <c r="I2629" s="4">
        <v>62.54</v>
      </c>
      <c r="J2629" s="152">
        <v>45.655532999999998</v>
      </c>
      <c r="K2629" s="3">
        <f t="shared" si="411"/>
        <v>26</v>
      </c>
      <c r="L2629" s="171">
        <f t="shared" si="415"/>
        <v>1.2619803737967637E-2</v>
      </c>
      <c r="M2629" s="172">
        <f t="shared" si="416"/>
        <v>1.0311410386328088E-2</v>
      </c>
      <c r="N2629" s="173">
        <f t="shared" si="417"/>
        <v>2.2022517213024415E-3</v>
      </c>
      <c r="O2629" s="174">
        <f t="shared" si="418"/>
        <v>6.4733659925073567E-3</v>
      </c>
      <c r="P2629" s="175">
        <f t="shared" si="412"/>
        <v>26.031606831838108</v>
      </c>
      <c r="Q2629" s="3">
        <f t="shared" si="413"/>
        <v>19.623926168161891</v>
      </c>
      <c r="R2629" s="3">
        <f t="shared" si="419"/>
        <v>8.4348698383056675</v>
      </c>
      <c r="S2629" s="177">
        <f t="shared" si="420"/>
        <v>-1480.3760738318381</v>
      </c>
      <c r="T2629" s="3">
        <f t="shared" si="414"/>
        <v>19.655532999999998</v>
      </c>
    </row>
    <row r="2630" spans="9:20" x14ac:dyDescent="0.25">
      <c r="I2630" s="4">
        <v>62.56</v>
      </c>
      <c r="J2630" s="152">
        <v>57.304492000000003</v>
      </c>
      <c r="K2630" s="3">
        <f t="shared" si="411"/>
        <v>26</v>
      </c>
      <c r="L2630" s="171">
        <f t="shared" si="415"/>
        <v>1.2605439356974991E-2</v>
      </c>
      <c r="M2630" s="172">
        <f t="shared" si="416"/>
        <v>1.0295848946793197E-2</v>
      </c>
      <c r="N2630" s="173">
        <f t="shared" si="417"/>
        <v>2.1984857958949225E-3</v>
      </c>
      <c r="O2630" s="174">
        <f t="shared" si="418"/>
        <v>6.4612359351877832E-3</v>
      </c>
      <c r="P2630" s="175">
        <f t="shared" si="412"/>
        <v>26.031561010034849</v>
      </c>
      <c r="Q2630" s="3">
        <f t="shared" si="413"/>
        <v>31.272930989965154</v>
      </c>
      <c r="R2630" s="3">
        <f t="shared" si="419"/>
        <v>17.066658800554809</v>
      </c>
      <c r="S2630" s="177">
        <f t="shared" si="420"/>
        <v>-1468.7270690100349</v>
      </c>
      <c r="T2630" s="3">
        <f t="shared" si="414"/>
        <v>31.304492000000003</v>
      </c>
    </row>
    <row r="2631" spans="9:20" x14ac:dyDescent="0.25">
      <c r="I2631" s="4">
        <v>62.58</v>
      </c>
      <c r="J2631" s="152">
        <v>59.998743900000001</v>
      </c>
      <c r="K2631" s="3">
        <f t="shared" si="411"/>
        <v>26</v>
      </c>
      <c r="L2631" s="171">
        <f t="shared" si="415"/>
        <v>1.2591099487220961E-2</v>
      </c>
      <c r="M2631" s="172">
        <f t="shared" si="416"/>
        <v>1.0280322707437246E-2</v>
      </c>
      <c r="N2631" s="173">
        <f t="shared" si="417"/>
        <v>2.1947295220171767E-3</v>
      </c>
      <c r="O2631" s="174">
        <f t="shared" si="418"/>
        <v>6.4491399406121251E-3</v>
      </c>
      <c r="P2631" s="175">
        <f t="shared" si="412"/>
        <v>26.031515291657289</v>
      </c>
      <c r="Q2631" s="3">
        <f t="shared" si="413"/>
        <v>33.967228608342708</v>
      </c>
      <c r="R2631" s="3">
        <f t="shared" si="419"/>
        <v>19.229946234448008</v>
      </c>
      <c r="S2631" s="177">
        <f t="shared" si="420"/>
        <v>-1466.0327713916572</v>
      </c>
      <c r="T2631" s="3">
        <f t="shared" si="414"/>
        <v>33.998743900000001</v>
      </c>
    </row>
    <row r="2632" spans="9:20" x14ac:dyDescent="0.25">
      <c r="I2632" s="4">
        <v>62.6</v>
      </c>
      <c r="J2632" s="152">
        <v>85.220919899999998</v>
      </c>
      <c r="K2632" s="3">
        <f t="shared" si="411"/>
        <v>26</v>
      </c>
      <c r="L2632" s="171">
        <f t="shared" si="415"/>
        <v>1.2576784072969607E-2</v>
      </c>
      <c r="M2632" s="172">
        <f t="shared" si="416"/>
        <v>1.0264831562175929E-2</v>
      </c>
      <c r="N2632" s="173">
        <f t="shared" si="417"/>
        <v>2.1909828667167233E-3</v>
      </c>
      <c r="O2632" s="174">
        <f t="shared" si="418"/>
        <v>6.4370778813630895E-3</v>
      </c>
      <c r="P2632" s="175">
        <f t="shared" si="412"/>
        <v>26.031469676383225</v>
      </c>
      <c r="Q2632" s="3">
        <f t="shared" si="413"/>
        <v>59.189450223616774</v>
      </c>
      <c r="R2632" s="3">
        <f t="shared" si="419"/>
        <v>41.109518905510051</v>
      </c>
      <c r="S2632" s="177">
        <f t="shared" si="420"/>
        <v>-1440.8105497763831</v>
      </c>
      <c r="T2632" s="3">
        <f t="shared" si="414"/>
        <v>59.220919899999998</v>
      </c>
    </row>
    <row r="2633" spans="9:20" x14ac:dyDescent="0.25">
      <c r="I2633" s="4">
        <v>62.62</v>
      </c>
      <c r="J2633" s="152">
        <v>74.313384099999993</v>
      </c>
      <c r="K2633" s="3">
        <f t="shared" si="411"/>
        <v>26</v>
      </c>
      <c r="L2633" s="171">
        <f t="shared" si="415"/>
        <v>1.2562493058643338E-2</v>
      </c>
      <c r="M2633" s="172">
        <f t="shared" si="416"/>
        <v>1.0249375405324295E-2</v>
      </c>
      <c r="N2633" s="173">
        <f t="shared" si="417"/>
        <v>2.1872457971816011E-3</v>
      </c>
      <c r="O2633" s="174">
        <f t="shared" si="418"/>
        <v>6.4250496306186211E-3</v>
      </c>
      <c r="P2633" s="175">
        <f t="shared" si="412"/>
        <v>26.031424163891764</v>
      </c>
      <c r="Q2633" s="3">
        <f t="shared" si="413"/>
        <v>48.28195993610823</v>
      </c>
      <c r="R2633" s="3">
        <f t="shared" si="419"/>
        <v>31.369149494457758</v>
      </c>
      <c r="S2633" s="177">
        <f t="shared" si="420"/>
        <v>-1451.7180400638917</v>
      </c>
      <c r="T2633" s="3">
        <f t="shared" si="414"/>
        <v>48.313384099999993</v>
      </c>
    </row>
    <row r="2634" spans="9:20" x14ac:dyDescent="0.25">
      <c r="I2634" s="4">
        <v>62.64</v>
      </c>
      <c r="J2634" s="152">
        <v>88.046621900000005</v>
      </c>
      <c r="K2634" s="3">
        <f t="shared" si="411"/>
        <v>26</v>
      </c>
      <c r="L2634" s="171">
        <f t="shared" si="415"/>
        <v>1.2548226388822342E-2</v>
      </c>
      <c r="M2634" s="172">
        <f t="shared" si="416"/>
        <v>1.0233954131594909E-2</v>
      </c>
      <c r="N2634" s="173">
        <f t="shared" si="417"/>
        <v>2.1835182807396387E-3</v>
      </c>
      <c r="O2634" s="174">
        <f t="shared" si="418"/>
        <v>6.413055062148545E-3</v>
      </c>
      <c r="P2634" s="175">
        <f t="shared" si="412"/>
        <v>26.031378753863304</v>
      </c>
      <c r="Q2634" s="3">
        <f t="shared" si="413"/>
        <v>62.015243146136697</v>
      </c>
      <c r="R2634" s="3">
        <f t="shared" si="419"/>
        <v>43.680158301160837</v>
      </c>
      <c r="S2634" s="177">
        <f t="shared" si="420"/>
        <v>-1437.9847568538632</v>
      </c>
      <c r="T2634" s="3">
        <f t="shared" si="414"/>
        <v>62.046621900000005</v>
      </c>
    </row>
    <row r="2635" spans="9:20" x14ac:dyDescent="0.25">
      <c r="I2635" s="4">
        <v>62.66</v>
      </c>
      <c r="J2635" s="152">
        <v>87.328939300000002</v>
      </c>
      <c r="K2635" s="3">
        <f t="shared" si="411"/>
        <v>26</v>
      </c>
      <c r="L2635" s="171">
        <f t="shared" si="415"/>
        <v>1.2533984008244081E-2</v>
      </c>
      <c r="M2635" s="172">
        <f t="shared" si="416"/>
        <v>1.0218567636096099E-2</v>
      </c>
      <c r="N2635" s="173">
        <f t="shared" si="417"/>
        <v>2.1798002848577515E-3</v>
      </c>
      <c r="O2635" s="174">
        <f t="shared" si="418"/>
        <v>6.4010940503112729E-3</v>
      </c>
      <c r="P2635" s="175">
        <f t="shared" si="412"/>
        <v>26.031333445979506</v>
      </c>
      <c r="Q2635" s="3">
        <f t="shared" si="413"/>
        <v>61.297605854020496</v>
      </c>
      <c r="R2635" s="3">
        <f t="shared" si="419"/>
        <v>43.025788628064184</v>
      </c>
      <c r="S2635" s="177">
        <f t="shared" si="420"/>
        <v>-1438.7023941459795</v>
      </c>
      <c r="T2635" s="3">
        <f t="shared" si="414"/>
        <v>61.328939300000002</v>
      </c>
    </row>
    <row r="2636" spans="9:20" x14ac:dyDescent="0.25">
      <c r="I2636" s="4">
        <v>62.68</v>
      </c>
      <c r="J2636" s="152">
        <v>113.229057</v>
      </c>
      <c r="K2636" s="3">
        <f t="shared" si="411"/>
        <v>26</v>
      </c>
      <c r="L2636" s="171">
        <f t="shared" si="415"/>
        <v>1.2519765861802709E-2</v>
      </c>
      <c r="M2636" s="172">
        <f t="shared" si="416"/>
        <v>1.0203215814330131E-2</v>
      </c>
      <c r="N2636" s="173">
        <f t="shared" si="417"/>
        <v>2.1760917771412214E-3</v>
      </c>
      <c r="O2636" s="174">
        <f t="shared" si="418"/>
        <v>6.389166470050495E-3</v>
      </c>
      <c r="P2636" s="175">
        <f t="shared" si="412"/>
        <v>26.031288239923324</v>
      </c>
      <c r="Q2636" s="3">
        <f t="shared" si="413"/>
        <v>87.19776876007667</v>
      </c>
      <c r="R2636" s="3">
        <f t="shared" si="419"/>
        <v>67.151057141947263</v>
      </c>
      <c r="S2636" s="177">
        <f t="shared" si="420"/>
        <v>-1412.8022312399232</v>
      </c>
      <c r="T2636" s="3">
        <f t="shared" si="414"/>
        <v>87.229056999999997</v>
      </c>
    </row>
    <row r="2637" spans="9:20" x14ac:dyDescent="0.25">
      <c r="I2637" s="4">
        <v>62.7</v>
      </c>
      <c r="J2637" s="152">
        <v>142.46097900000001</v>
      </c>
      <c r="K2637" s="3">
        <f t="shared" si="411"/>
        <v>26</v>
      </c>
      <c r="L2637" s="171">
        <f t="shared" si="415"/>
        <v>1.2505571894548598E-2</v>
      </c>
      <c r="M2637" s="172">
        <f t="shared" si="416"/>
        <v>1.018789856219147E-2</v>
      </c>
      <c r="N2637" s="173">
        <f t="shared" si="417"/>
        <v>2.1723927253329994E-3</v>
      </c>
      <c r="O2637" s="174">
        <f t="shared" si="418"/>
        <v>6.3772721968919331E-3</v>
      </c>
      <c r="P2637" s="175">
        <f t="shared" si="412"/>
        <v>26.031243135378968</v>
      </c>
      <c r="Q2637" s="3">
        <f t="shared" si="413"/>
        <v>116.42973586462104</v>
      </c>
      <c r="R2637" s="3">
        <f t="shared" si="419"/>
        <v>95.155062731286023</v>
      </c>
      <c r="S2637" s="177">
        <f t="shared" si="420"/>
        <v>-1383.5702641353789</v>
      </c>
      <c r="T2637" s="3">
        <f t="shared" si="414"/>
        <v>116.46097900000001</v>
      </c>
    </row>
    <row r="2638" spans="9:20" x14ac:dyDescent="0.25">
      <c r="I2638" s="4">
        <v>62.72</v>
      </c>
      <c r="J2638" s="152">
        <v>177.85815099999999</v>
      </c>
      <c r="K2638" s="3">
        <f t="shared" si="411"/>
        <v>26</v>
      </c>
      <c r="L2638" s="171">
        <f t="shared" si="415"/>
        <v>1.2491402051687759E-2</v>
      </c>
      <c r="M2638" s="172">
        <f t="shared" si="416"/>
        <v>1.0172615775964997E-2</v>
      </c>
      <c r="N2638" s="173">
        <f t="shared" si="417"/>
        <v>2.1687030973130011E-3</v>
      </c>
      <c r="O2638" s="174">
        <f t="shared" si="418"/>
        <v>6.3654111069400797E-3</v>
      </c>
      <c r="P2638" s="175">
        <f t="shared" si="412"/>
        <v>26.031198132031907</v>
      </c>
      <c r="Q2638" s="3">
        <f t="shared" si="413"/>
        <v>151.82695286796809</v>
      </c>
      <c r="R2638" s="3">
        <f t="shared" si="419"/>
        <v>129.60566320726119</v>
      </c>
      <c r="S2638" s="177">
        <f t="shared" si="420"/>
        <v>-1348.173047132032</v>
      </c>
      <c r="T2638" s="3">
        <f t="shared" si="414"/>
        <v>151.85815099999999</v>
      </c>
    </row>
    <row r="2639" spans="9:20" x14ac:dyDescent="0.25">
      <c r="I2639" s="4">
        <v>62.74</v>
      </c>
      <c r="J2639" s="152">
        <v>247.393542</v>
      </c>
      <c r="K2639" s="3">
        <f t="shared" si="411"/>
        <v>26</v>
      </c>
      <c r="L2639" s="171">
        <f t="shared" si="415"/>
        <v>1.2477256278581324E-2</v>
      </c>
      <c r="M2639" s="172">
        <f t="shared" si="416"/>
        <v>1.0157367352324247E-2</v>
      </c>
      <c r="N2639" s="173">
        <f t="shared" si="417"/>
        <v>2.165022861097406E-3</v>
      </c>
      <c r="O2639" s="174">
        <f t="shared" si="418"/>
        <v>6.3535830768749633E-3</v>
      </c>
      <c r="P2639" s="175">
        <f t="shared" si="412"/>
        <v>26.031153229568879</v>
      </c>
      <c r="Q2639" s="3">
        <f t="shared" si="413"/>
        <v>221.36238877043112</v>
      </c>
      <c r="R2639" s="3">
        <f t="shared" si="419"/>
        <v>198.07027607111704</v>
      </c>
      <c r="S2639" s="177">
        <f t="shared" si="420"/>
        <v>-1278.6376112295688</v>
      </c>
      <c r="T2639" s="3">
        <f t="shared" si="414"/>
        <v>221.393542</v>
      </c>
    </row>
    <row r="2640" spans="9:20" x14ac:dyDescent="0.25">
      <c r="I2640" s="4">
        <v>62.76</v>
      </c>
      <c r="J2640" s="152">
        <v>355.689841</v>
      </c>
      <c r="K2640" s="3">
        <f t="shared" si="411"/>
        <v>26</v>
      </c>
      <c r="L2640" s="171">
        <f t="shared" si="415"/>
        <v>1.2463134520745043E-2</v>
      </c>
      <c r="M2640" s="172">
        <f t="shared" si="416"/>
        <v>1.0142153188329688E-2</v>
      </c>
      <c r="N2640" s="173">
        <f t="shared" si="417"/>
        <v>2.1613519848379726E-3</v>
      </c>
      <c r="O2640" s="174">
        <f t="shared" si="418"/>
        <v>6.3417879839489655E-3</v>
      </c>
      <c r="P2640" s="175">
        <f t="shared" si="412"/>
        <v>26.031108427677861</v>
      </c>
      <c r="Q2640" s="3">
        <f t="shared" si="413"/>
        <v>329.65873257232215</v>
      </c>
      <c r="R2640" s="3">
        <f t="shared" si="419"/>
        <v>305.5327069664321</v>
      </c>
      <c r="S2640" s="177">
        <f t="shared" si="420"/>
        <v>-1170.3412674276778</v>
      </c>
      <c r="T2640" s="3">
        <f t="shared" si="414"/>
        <v>329.689841</v>
      </c>
    </row>
    <row r="2641" spans="9:20" x14ac:dyDescent="0.25">
      <c r="I2641" s="4">
        <v>62.78</v>
      </c>
      <c r="J2641" s="152">
        <v>501.322746</v>
      </c>
      <c r="K2641" s="3">
        <f t="shared" si="411"/>
        <v>26</v>
      </c>
      <c r="L2641" s="171">
        <f t="shared" si="415"/>
        <v>1.2449036723848726E-2</v>
      </c>
      <c r="M2641" s="172">
        <f t="shared" si="416"/>
        <v>1.0126973181426946E-2</v>
      </c>
      <c r="N2641" s="173">
        <f t="shared" si="417"/>
        <v>2.1576904368213377E-3</v>
      </c>
      <c r="O2641" s="174">
        <f t="shared" si="418"/>
        <v>6.330025705983614E-3</v>
      </c>
      <c r="P2641" s="175">
        <f t="shared" si="412"/>
        <v>26.031063726048082</v>
      </c>
      <c r="Q2641" s="3">
        <f t="shared" si="413"/>
        <v>475.29168227395189</v>
      </c>
      <c r="R2641" s="3">
        <f t="shared" si="419"/>
        <v>450.61227530817689</v>
      </c>
      <c r="S2641" s="177">
        <f t="shared" si="420"/>
        <v>-1024.7083177260481</v>
      </c>
      <c r="T2641" s="3">
        <f t="shared" si="414"/>
        <v>475.322746</v>
      </c>
    </row>
    <row r="2642" spans="9:20" x14ac:dyDescent="0.25">
      <c r="I2642" s="4">
        <v>62.8</v>
      </c>
      <c r="J2642" s="152">
        <v>725.54302900000005</v>
      </c>
      <c r="K2642" s="3">
        <f t="shared" si="411"/>
        <v>26</v>
      </c>
      <c r="L2642" s="171">
        <f t="shared" si="415"/>
        <v>1.243496283371575E-2</v>
      </c>
      <c r="M2642" s="172">
        <f t="shared" si="416"/>
        <v>1.0111827229445125E-2</v>
      </c>
      <c r="N2642" s="173">
        <f t="shared" si="417"/>
        <v>2.1540381854683452E-3</v>
      </c>
      <c r="O2642" s="174">
        <f t="shared" si="418"/>
        <v>6.3182961213664379E-3</v>
      </c>
      <c r="P2642" s="175">
        <f t="shared" si="412"/>
        <v>26.031019124369998</v>
      </c>
      <c r="Q2642" s="3">
        <f t="shared" si="413"/>
        <v>699.51200987563004</v>
      </c>
      <c r="R2642" s="3">
        <f t="shared" si="419"/>
        <v>674.41493116494894</v>
      </c>
      <c r="S2642" s="177">
        <f t="shared" si="420"/>
        <v>-800.48799012436996</v>
      </c>
      <c r="T2642" s="3">
        <f t="shared" si="414"/>
        <v>699.54302900000005</v>
      </c>
    </row>
    <row r="2643" spans="9:20" x14ac:dyDescent="0.25">
      <c r="I2643" s="4">
        <v>62.82</v>
      </c>
      <c r="J2643" s="152">
        <v>830.87406399999998</v>
      </c>
      <c r="K2643" s="3">
        <f t="shared" si="411"/>
        <v>26</v>
      </c>
      <c r="L2643" s="171">
        <f t="shared" si="415"/>
        <v>1.2420912796322507E-2</v>
      </c>
      <c r="M2643" s="172">
        <f t="shared" si="416"/>
        <v>1.0096715230595034E-2</v>
      </c>
      <c r="N2643" s="173">
        <f t="shared" si="417"/>
        <v>2.1503951993333522E-3</v>
      </c>
      <c r="O2643" s="174">
        <f t="shared" si="418"/>
        <v>6.3065991090478068E-3</v>
      </c>
      <c r="P2643" s="175">
        <f t="shared" si="412"/>
        <v>26.0309746223353</v>
      </c>
      <c r="Q2643" s="3">
        <f t="shared" si="413"/>
        <v>804.84308937766468</v>
      </c>
      <c r="R2643" s="3">
        <f t="shared" si="419"/>
        <v>779.62765548424136</v>
      </c>
      <c r="S2643" s="177">
        <f t="shared" si="420"/>
        <v>-695.15691062233532</v>
      </c>
      <c r="T2643" s="3">
        <f t="shared" si="414"/>
        <v>804.87406399999998</v>
      </c>
    </row>
    <row r="2644" spans="9:20" x14ac:dyDescent="0.25">
      <c r="I2644" s="4">
        <v>62.84</v>
      </c>
      <c r="J2644" s="152">
        <v>697.42343300000005</v>
      </c>
      <c r="K2644" s="3">
        <f t="shared" si="411"/>
        <v>26</v>
      </c>
      <c r="L2644" s="171">
        <f t="shared" si="415"/>
        <v>1.2406886557797921E-2</v>
      </c>
      <c r="M2644" s="172">
        <f t="shared" si="416"/>
        <v>1.008163708346752E-2</v>
      </c>
      <c r="N2644" s="173">
        <f t="shared" si="417"/>
        <v>2.1467614471035617E-3</v>
      </c>
      <c r="O2644" s="174">
        <f t="shared" si="418"/>
        <v>6.2949345485378196E-3</v>
      </c>
      <c r="P2644" s="175">
        <f t="shared" si="412"/>
        <v>26.030930219636907</v>
      </c>
      <c r="Q2644" s="3">
        <f t="shared" si="413"/>
        <v>671.39250278036309</v>
      </c>
      <c r="R2644" s="3">
        <f t="shared" si="419"/>
        <v>646.33316212316004</v>
      </c>
      <c r="S2644" s="177">
        <f t="shared" si="420"/>
        <v>-828.60749721963691</v>
      </c>
      <c r="T2644" s="3">
        <f t="shared" si="414"/>
        <v>671.42343300000005</v>
      </c>
    </row>
    <row r="2645" spans="9:20" x14ac:dyDescent="0.25">
      <c r="I2645" s="4">
        <v>62.86</v>
      </c>
      <c r="J2645" s="152">
        <v>531.41420500000004</v>
      </c>
      <c r="K2645" s="3">
        <f t="shared" si="411"/>
        <v>26</v>
      </c>
      <c r="L2645" s="171">
        <f t="shared" si="415"/>
        <v>1.2392884064422916E-2</v>
      </c>
      <c r="M2645" s="172">
        <f t="shared" si="416"/>
        <v>1.0066592687031757E-2</v>
      </c>
      <c r="N2645" s="173">
        <f t="shared" si="417"/>
        <v>2.1431368975983463E-3</v>
      </c>
      <c r="O2645" s="174">
        <f t="shared" si="418"/>
        <v>6.2833023199032065E-3</v>
      </c>
      <c r="P2645" s="175">
        <f t="shared" si="412"/>
        <v>26.030885915968955</v>
      </c>
      <c r="Q2645" s="3">
        <f t="shared" si="413"/>
        <v>505.38331908403109</v>
      </c>
      <c r="R2645" s="3">
        <f t="shared" si="419"/>
        <v>480.62753461472028</v>
      </c>
      <c r="S2645" s="177">
        <f t="shared" si="420"/>
        <v>-994.61668091596891</v>
      </c>
      <c r="T2645" s="3">
        <f t="shared" si="414"/>
        <v>505.41420500000004</v>
      </c>
    </row>
    <row r="2646" spans="9:20" x14ac:dyDescent="0.25">
      <c r="I2646" s="4">
        <v>62.88</v>
      </c>
      <c r="J2646" s="152">
        <v>332.62783400000001</v>
      </c>
      <c r="K2646" s="3">
        <f t="shared" si="411"/>
        <v>26</v>
      </c>
      <c r="L2646" s="171">
        <f t="shared" si="415"/>
        <v>1.2378905262629879E-2</v>
      </c>
      <c r="M2646" s="172">
        <f t="shared" si="416"/>
        <v>1.0051581940633525E-2</v>
      </c>
      <c r="N2646" s="173">
        <f t="shared" si="417"/>
        <v>2.1395215197685764E-3</v>
      </c>
      <c r="O2646" s="174">
        <f t="shared" si="418"/>
        <v>6.2717023037642192E-3</v>
      </c>
      <c r="P2646" s="175">
        <f t="shared" si="412"/>
        <v>26.030841711026795</v>
      </c>
      <c r="Q2646" s="3">
        <f t="shared" si="413"/>
        <v>306.59699228897318</v>
      </c>
      <c r="R2646" s="3">
        <f t="shared" si="419"/>
        <v>282.60327631103979</v>
      </c>
      <c r="S2646" s="177">
        <f t="shared" si="420"/>
        <v>-1193.4030077110269</v>
      </c>
      <c r="T2646" s="3">
        <f t="shared" si="414"/>
        <v>306.62783400000001</v>
      </c>
    </row>
    <row r="2647" spans="9:20" x14ac:dyDescent="0.25">
      <c r="I2647" s="4">
        <v>62.9</v>
      </c>
      <c r="J2647" s="152">
        <v>256.40231799999998</v>
      </c>
      <c r="K2647" s="3">
        <f t="shared" si="411"/>
        <v>26</v>
      </c>
      <c r="L2647" s="171">
        <f t="shared" si="415"/>
        <v>1.2364950099002184E-2</v>
      </c>
      <c r="M2647" s="172">
        <f t="shared" si="416"/>
        <v>1.0036604743993573E-2</v>
      </c>
      <c r="N2647" s="173">
        <f t="shared" si="417"/>
        <v>2.1359152826959603E-3</v>
      </c>
      <c r="O2647" s="174">
        <f t="shared" si="418"/>
        <v>6.2601343812916047E-3</v>
      </c>
      <c r="P2647" s="175">
        <f t="shared" si="412"/>
        <v>26.030797604506986</v>
      </c>
      <c r="Q2647" s="3">
        <f t="shared" si="413"/>
        <v>230.37152039549301</v>
      </c>
      <c r="R2647" s="3">
        <f t="shared" si="419"/>
        <v>206.98345406273222</v>
      </c>
      <c r="S2647" s="177">
        <f t="shared" si="420"/>
        <v>-1269.628479604507</v>
      </c>
      <c r="T2647" s="3">
        <f t="shared" si="414"/>
        <v>230.40231799999998</v>
      </c>
    </row>
    <row r="2648" spans="9:20" x14ac:dyDescent="0.25">
      <c r="I2648" s="4">
        <v>62.92</v>
      </c>
      <c r="J2648" s="152">
        <v>166.126938</v>
      </c>
      <c r="K2648" s="3">
        <f t="shared" si="411"/>
        <v>26</v>
      </c>
      <c r="L2648" s="171">
        <f t="shared" si="415"/>
        <v>1.2351018520273659E-2</v>
      </c>
      <c r="M2648" s="172">
        <f t="shared" si="416"/>
        <v>1.0021660997205896E-2</v>
      </c>
      <c r="N2648" s="173">
        <f t="shared" si="417"/>
        <v>2.1323181555923791E-3</v>
      </c>
      <c r="O2648" s="174">
        <f t="shared" si="418"/>
        <v>6.2485984342035275E-3</v>
      </c>
      <c r="P2648" s="175">
        <f t="shared" si="412"/>
        <v>26.030753596107278</v>
      </c>
      <c r="Q2648" s="3">
        <f t="shared" si="413"/>
        <v>140.09618440389272</v>
      </c>
      <c r="R2648" s="3">
        <f t="shared" si="419"/>
        <v>118.14424030694838</v>
      </c>
      <c r="S2648" s="177">
        <f t="shared" si="420"/>
        <v>-1359.9038155961073</v>
      </c>
      <c r="T2648" s="3">
        <f t="shared" si="414"/>
        <v>140.126938</v>
      </c>
    </row>
    <row r="2649" spans="9:20" x14ac:dyDescent="0.25">
      <c r="I2649" s="4">
        <v>62.94</v>
      </c>
      <c r="J2649" s="152">
        <v>137.81870499999999</v>
      </c>
      <c r="K2649" s="3">
        <f t="shared" si="411"/>
        <v>26</v>
      </c>
      <c r="L2649" s="171">
        <f t="shared" si="415"/>
        <v>1.2337110473328097E-2</v>
      </c>
      <c r="M2649" s="172">
        <f t="shared" si="416"/>
        <v>1.0006750600736115E-2</v>
      </c>
      <c r="N2649" s="173">
        <f t="shared" si="417"/>
        <v>2.1287301077992336E-3</v>
      </c>
      <c r="O2649" s="174">
        <f t="shared" si="418"/>
        <v>6.237094344762579E-3</v>
      </c>
      <c r="P2649" s="175">
        <f t="shared" si="412"/>
        <v>26.030709685526627</v>
      </c>
      <c r="Q2649" s="3">
        <f t="shared" si="413"/>
        <v>111.78799531447336</v>
      </c>
      <c r="R2649" s="3">
        <f t="shared" si="419"/>
        <v>90.673874032038825</v>
      </c>
      <c r="S2649" s="177">
        <f t="shared" si="420"/>
        <v>-1388.2120046855266</v>
      </c>
      <c r="T2649" s="3">
        <f t="shared" si="414"/>
        <v>111.81870499999999</v>
      </c>
    </row>
    <row r="2650" spans="9:20" x14ac:dyDescent="0.25">
      <c r="I2650" s="4">
        <v>62.96</v>
      </c>
      <c r="J2650" s="152">
        <v>140.195346</v>
      </c>
      <c r="K2650" s="3">
        <f t="shared" si="411"/>
        <v>26</v>
      </c>
      <c r="L2650" s="171">
        <f t="shared" si="415"/>
        <v>1.2323225905198716E-2</v>
      </c>
      <c r="M2650" s="172">
        <f t="shared" si="416"/>
        <v>9.9918734554197818E-3</v>
      </c>
      <c r="N2650" s="173">
        <f t="shared" si="417"/>
        <v>2.1251511087867856E-3</v>
      </c>
      <c r="O2650" s="174">
        <f t="shared" si="418"/>
        <v>6.2256219957727401E-3</v>
      </c>
      <c r="P2650" s="175">
        <f t="shared" si="412"/>
        <v>26.030665872465175</v>
      </c>
      <c r="Q2650" s="3">
        <f t="shared" si="413"/>
        <v>114.16468012753482</v>
      </c>
      <c r="R2650" s="3">
        <f t="shared" si="419"/>
        <v>92.967238645870196</v>
      </c>
      <c r="S2650" s="177">
        <f t="shared" si="420"/>
        <v>-1385.8353198724651</v>
      </c>
      <c r="T2650" s="3">
        <f t="shared" si="414"/>
        <v>114.195346</v>
      </c>
    </row>
    <row r="2651" spans="9:20" x14ac:dyDescent="0.25">
      <c r="I2651" s="4">
        <v>62.98</v>
      </c>
      <c r="J2651" s="152">
        <v>91.693509500000005</v>
      </c>
      <c r="K2651" s="3">
        <f t="shared" si="411"/>
        <v>26</v>
      </c>
      <c r="L2651" s="171">
        <f t="shared" si="415"/>
        <v>1.2309364763067702E-2</v>
      </c>
      <c r="M2651" s="172">
        <f t="shared" si="416"/>
        <v>9.977029462460759E-3</v>
      </c>
      <c r="N2651" s="173">
        <f t="shared" si="417"/>
        <v>2.121581128153516E-3</v>
      </c>
      <c r="O2651" s="174">
        <f t="shared" si="418"/>
        <v>6.2141812705764311E-3</v>
      </c>
      <c r="P2651" s="175">
        <f t="shared" si="412"/>
        <v>26.030622156624258</v>
      </c>
      <c r="Q2651" s="3">
        <f t="shared" si="413"/>
        <v>65.662887343375743</v>
      </c>
      <c r="R2651" s="3">
        <f t="shared" si="419"/>
        <v>47.022028034261837</v>
      </c>
      <c r="S2651" s="177">
        <f t="shared" si="420"/>
        <v>-1434.3371126566242</v>
      </c>
      <c r="T2651" s="3">
        <f t="shared" si="414"/>
        <v>65.693509500000005</v>
      </c>
    </row>
    <row r="2652" spans="9:20" x14ac:dyDescent="0.25">
      <c r="I2652" s="4">
        <v>63</v>
      </c>
      <c r="J2652" s="152">
        <v>89.527965600000002</v>
      </c>
      <c r="K2652" s="3">
        <f t="shared" si="411"/>
        <v>26</v>
      </c>
      <c r="L2652" s="171">
        <f t="shared" si="415"/>
        <v>1.2295526994265657E-2</v>
      </c>
      <c r="M2652" s="172">
        <f t="shared" si="416"/>
        <v>9.9622185234295481E-3</v>
      </c>
      <c r="N2652" s="173">
        <f t="shared" si="417"/>
        <v>2.1180201356254692E-3</v>
      </c>
      <c r="O2652" s="174">
        <f t="shared" si="418"/>
        <v>6.2027720530515081E-3</v>
      </c>
      <c r="P2652" s="175">
        <f t="shared" si="412"/>
        <v>26.030578537706372</v>
      </c>
      <c r="Q2652" s="3">
        <f t="shared" si="413"/>
        <v>63.497387062293626</v>
      </c>
      <c r="R2652" s="3">
        <f t="shared" si="419"/>
        <v>45.035293013948866</v>
      </c>
      <c r="S2652" s="177">
        <f t="shared" si="420"/>
        <v>-1436.5026129377063</v>
      </c>
      <c r="T2652" s="3">
        <f t="shared" si="414"/>
        <v>63.527965600000002</v>
      </c>
    </row>
    <row r="2653" spans="9:20" x14ac:dyDescent="0.25">
      <c r="I2653" s="4">
        <v>63.02</v>
      </c>
      <c r="J2653" s="152">
        <v>85.042750999999996</v>
      </c>
      <c r="K2653" s="3">
        <f t="shared" si="411"/>
        <v>26</v>
      </c>
      <c r="L2653" s="171">
        <f t="shared" si="415"/>
        <v>1.2281712546271136E-2</v>
      </c>
      <c r="M2653" s="172">
        <f t="shared" si="416"/>
        <v>9.9474405402617001E-3</v>
      </c>
      <c r="N2653" s="173">
        <f t="shared" si="417"/>
        <v>2.1144681010556213E-3</v>
      </c>
      <c r="O2653" s="174">
        <f t="shared" si="418"/>
        <v>6.1913942276083543E-3</v>
      </c>
      <c r="P2653" s="175">
        <f t="shared" si="412"/>
        <v>26.0305350154152</v>
      </c>
      <c r="Q2653" s="3">
        <f t="shared" si="413"/>
        <v>59.012215984584799</v>
      </c>
      <c r="R2653" s="3">
        <f t="shared" si="419"/>
        <v>40.949306019172475</v>
      </c>
      <c r="S2653" s="177">
        <f t="shared" si="420"/>
        <v>-1440.9877840154152</v>
      </c>
      <c r="T2653" s="3">
        <f t="shared" si="414"/>
        <v>59.042750999999996</v>
      </c>
    </row>
    <row r="2654" spans="9:20" x14ac:dyDescent="0.25">
      <c r="I2654" s="4">
        <v>63.04</v>
      </c>
      <c r="J2654" s="152">
        <v>88.243820400000004</v>
      </c>
      <c r="K2654" s="3">
        <f t="shared" si="411"/>
        <v>26</v>
      </c>
      <c r="L2654" s="171">
        <f t="shared" si="415"/>
        <v>1.2267921366710137E-2</v>
      </c>
      <c r="M2654" s="172">
        <f t="shared" si="416"/>
        <v>9.9326954152561524E-3</v>
      </c>
      <c r="N2654" s="173">
        <f t="shared" si="417"/>
        <v>2.1109249944232383E-3</v>
      </c>
      <c r="O2654" s="174">
        <f t="shared" si="418"/>
        <v>6.1800476791869265E-3</v>
      </c>
      <c r="P2654" s="175">
        <f t="shared" si="412"/>
        <v>26.030491589455576</v>
      </c>
      <c r="Q2654" s="3">
        <f t="shared" si="413"/>
        <v>62.213328810544425</v>
      </c>
      <c r="R2654" s="3">
        <f t="shared" si="419"/>
        <v>43.861408811907204</v>
      </c>
      <c r="S2654" s="177">
        <f t="shared" si="420"/>
        <v>-1437.7866711894555</v>
      </c>
      <c r="T2654" s="3">
        <f t="shared" si="414"/>
        <v>62.243820400000004</v>
      </c>
    </row>
    <row r="2655" spans="9:20" x14ac:dyDescent="0.25">
      <c r="I2655" s="4">
        <v>63.06</v>
      </c>
      <c r="J2655" s="152">
        <v>74.021053499999994</v>
      </c>
      <c r="K2655" s="3">
        <f t="shared" si="411"/>
        <v>26</v>
      </c>
      <c r="L2655" s="171">
        <f t="shared" si="415"/>
        <v>1.2254153403355592E-2</v>
      </c>
      <c r="M2655" s="172">
        <f t="shared" si="416"/>
        <v>9.9179830510736262E-3</v>
      </c>
      <c r="N2655" s="173">
        <f t="shared" si="417"/>
        <v>2.1073907858332355E-3</v>
      </c>
      <c r="O2655" s="174">
        <f t="shared" si="418"/>
        <v>6.1687322932538488E-3</v>
      </c>
      <c r="P2655" s="175">
        <f t="shared" si="412"/>
        <v>26.030448259533518</v>
      </c>
      <c r="Q2655" s="3">
        <f t="shared" si="413"/>
        <v>47.990605240466479</v>
      </c>
      <c r="R2655" s="3">
        <f t="shared" si="419"/>
        <v>31.114096361061506</v>
      </c>
      <c r="S2655" s="177">
        <f t="shared" si="420"/>
        <v>-1452.0093947595335</v>
      </c>
      <c r="T2655" s="3">
        <f t="shared" si="414"/>
        <v>48.021053499999994</v>
      </c>
    </row>
    <row r="2656" spans="9:20" x14ac:dyDescent="0.25">
      <c r="I2656" s="4">
        <v>63.08</v>
      </c>
      <c r="J2656" s="152">
        <v>55.292413699999997</v>
      </c>
      <c r="K2656" s="3">
        <f t="shared" si="411"/>
        <v>26</v>
      </c>
      <c r="L2656" s="171">
        <f t="shared" si="415"/>
        <v>1.2240408604126899E-2</v>
      </c>
      <c r="M2656" s="172">
        <f t="shared" si="416"/>
        <v>9.9033033507350491E-3</v>
      </c>
      <c r="N2656" s="173">
        <f t="shared" si="417"/>
        <v>2.1038654455155597E-3</v>
      </c>
      <c r="O2656" s="174">
        <f t="shared" si="418"/>
        <v>6.1574479557995401E-3</v>
      </c>
      <c r="P2656" s="175">
        <f t="shared" si="412"/>
        <v>26.030405025356181</v>
      </c>
      <c r="Q2656" s="3">
        <f t="shared" si="413"/>
        <v>29.262008674643816</v>
      </c>
      <c r="R2656" s="3">
        <f t="shared" si="419"/>
        <v>15.486123581451285</v>
      </c>
      <c r="S2656" s="177">
        <f t="shared" si="420"/>
        <v>-1470.7379913253562</v>
      </c>
      <c r="T2656" s="3">
        <f t="shared" si="414"/>
        <v>29.292413699999997</v>
      </c>
    </row>
    <row r="2657" spans="9:20" x14ac:dyDescent="0.25">
      <c r="I2657" s="4">
        <v>63.1</v>
      </c>
      <c r="J2657" s="152">
        <v>59.786841799999998</v>
      </c>
      <c r="K2657" s="3">
        <f t="shared" si="411"/>
        <v>26</v>
      </c>
      <c r="L2657" s="171">
        <f t="shared" si="415"/>
        <v>1.2226686917089389E-2</v>
      </c>
      <c r="M2657" s="172">
        <f t="shared" si="416"/>
        <v>9.8886562176198917E-3</v>
      </c>
      <c r="N2657" s="173">
        <f t="shared" si="417"/>
        <v>2.1003489438245486E-3</v>
      </c>
      <c r="O2657" s="174">
        <f t="shared" si="418"/>
        <v>6.1461945533353157E-3</v>
      </c>
      <c r="P2657" s="175">
        <f t="shared" si="412"/>
        <v>26.030361886631866</v>
      </c>
      <c r="Q2657" s="3">
        <f t="shared" si="413"/>
        <v>33.756479913368132</v>
      </c>
      <c r="R2657" s="3">
        <f t="shared" si="419"/>
        <v>19.059376642664979</v>
      </c>
      <c r="S2657" s="177">
        <f t="shared" si="420"/>
        <v>-1466.2435200866319</v>
      </c>
      <c r="T2657" s="3">
        <f t="shared" si="414"/>
        <v>33.786841799999998</v>
      </c>
    </row>
    <row r="2658" spans="9:20" x14ac:dyDescent="0.25">
      <c r="I2658" s="4">
        <v>63.12</v>
      </c>
      <c r="J2658" s="152">
        <v>44.905124100000002</v>
      </c>
      <c r="K2658" s="3">
        <f t="shared" si="411"/>
        <v>26</v>
      </c>
      <c r="L2658" s="171">
        <f t="shared" si="415"/>
        <v>1.2212988290453891E-2</v>
      </c>
      <c r="M2658" s="172">
        <f t="shared" si="416"/>
        <v>9.8740415554646639E-3</v>
      </c>
      <c r="N2658" s="173">
        <f t="shared" si="417"/>
        <v>2.0968412512383204E-3</v>
      </c>
      <c r="O2658" s="174">
        <f t="shared" si="418"/>
        <v>6.1349719728905645E-3</v>
      </c>
      <c r="P2658" s="175">
        <f t="shared" si="412"/>
        <v>26.030318843070045</v>
      </c>
      <c r="Q2658" s="3">
        <f t="shared" si="413"/>
        <v>18.874805256929957</v>
      </c>
      <c r="R2658" s="3">
        <f t="shared" si="419"/>
        <v>7.9335773060925741</v>
      </c>
      <c r="S2658" s="177">
        <f t="shared" si="420"/>
        <v>-1481.1251947430701</v>
      </c>
      <c r="T2658" s="3">
        <f t="shared" si="414"/>
        <v>18.905124100000002</v>
      </c>
    </row>
    <row r="2659" spans="9:20" x14ac:dyDescent="0.25">
      <c r="I2659" s="4">
        <v>63.14</v>
      </c>
      <c r="J2659" s="152">
        <v>48.352225900000001</v>
      </c>
      <c r="K2659" s="3">
        <f t="shared" si="411"/>
        <v>26</v>
      </c>
      <c r="L2659" s="171">
        <f t="shared" si="415"/>
        <v>1.2199312672576186E-2</v>
      </c>
      <c r="M2659" s="172">
        <f t="shared" si="416"/>
        <v>9.8594592683612457E-3</v>
      </c>
      <c r="N2659" s="173">
        <f t="shared" si="417"/>
        <v>2.0933423383581416E-3</v>
      </c>
      <c r="O2659" s="174">
        <f t="shared" si="418"/>
        <v>6.1237801020098794E-3</v>
      </c>
      <c r="P2659" s="175">
        <f t="shared" si="412"/>
        <v>26.030275894381305</v>
      </c>
      <c r="Q2659" s="3">
        <f t="shared" si="413"/>
        <v>22.321950005618696</v>
      </c>
      <c r="R2659" s="3">
        <f t="shared" si="419"/>
        <v>10.304995122330872</v>
      </c>
      <c r="S2659" s="177">
        <f t="shared" si="420"/>
        <v>-1477.6780499943814</v>
      </c>
      <c r="T2659" s="3">
        <f t="shared" si="414"/>
        <v>22.352225900000001</v>
      </c>
    </row>
    <row r="2660" spans="9:20" x14ac:dyDescent="0.25">
      <c r="I2660" s="4">
        <v>63.16</v>
      </c>
      <c r="J2660" s="152">
        <v>32.4559341</v>
      </c>
      <c r="K2660" s="3">
        <f t="shared" si="411"/>
        <v>26</v>
      </c>
      <c r="L2660" s="171">
        <f t="shared" si="415"/>
        <v>1.2185660011956563E-2</v>
      </c>
      <c r="M2660" s="172">
        <f t="shared" si="416"/>
        <v>9.8449092607553867E-3</v>
      </c>
      <c r="N2660" s="173">
        <f t="shared" si="417"/>
        <v>2.0898521759078218E-3</v>
      </c>
      <c r="O2660" s="174">
        <f t="shared" si="418"/>
        <v>6.1126188287502726E-3</v>
      </c>
      <c r="P2660" s="175">
        <f t="shared" si="412"/>
        <v>26.03023304027737</v>
      </c>
      <c r="Q2660" s="3">
        <f t="shared" si="413"/>
        <v>6.4257010597226305</v>
      </c>
      <c r="R2660" s="3">
        <f t="shared" si="419"/>
        <v>1.2721751893414319</v>
      </c>
      <c r="S2660" s="177">
        <f t="shared" si="420"/>
        <v>-1493.5742989402775</v>
      </c>
      <c r="T2660" s="3">
        <f t="shared" si="414"/>
        <v>6.4559341000000003</v>
      </c>
    </row>
    <row r="2661" spans="9:20" x14ac:dyDescent="0.25">
      <c r="I2661" s="4">
        <v>63.18</v>
      </c>
      <c r="J2661" s="152">
        <v>40.818919600000001</v>
      </c>
      <c r="K2661" s="3">
        <f t="shared" si="411"/>
        <v>26</v>
      </c>
      <c r="L2661" s="171">
        <f t="shared" si="415"/>
        <v>1.217203025723931E-2</v>
      </c>
      <c r="M2661" s="172">
        <f t="shared" si="416"/>
        <v>9.8303914374450845E-3</v>
      </c>
      <c r="N2661" s="173">
        <f t="shared" si="417"/>
        <v>2.0863707347330935E-3</v>
      </c>
      <c r="O2661" s="174">
        <f t="shared" si="418"/>
        <v>6.1014880416783521E-3</v>
      </c>
      <c r="P2661" s="175">
        <f t="shared" si="412"/>
        <v>26.030190280471096</v>
      </c>
      <c r="Q2661" s="3">
        <f t="shared" si="413"/>
        <v>14.788729319528905</v>
      </c>
      <c r="R2661" s="3">
        <f t="shared" si="419"/>
        <v>5.3579692218579407</v>
      </c>
      <c r="S2661" s="177">
        <f t="shared" si="420"/>
        <v>-1485.211270680471</v>
      </c>
      <c r="T2661" s="3">
        <f t="shared" si="414"/>
        <v>14.818919600000001</v>
      </c>
    </row>
    <row r="2662" spans="9:20" x14ac:dyDescent="0.25">
      <c r="I2662" s="4">
        <v>63.2</v>
      </c>
      <c r="J2662" s="152">
        <v>44.4690668</v>
      </c>
      <c r="K2662" s="3">
        <f t="shared" si="411"/>
        <v>26</v>
      </c>
      <c r="L2662" s="171">
        <f t="shared" si="415"/>
        <v>1.2158423357212237E-2</v>
      </c>
      <c r="M2662" s="172">
        <f t="shared" si="416"/>
        <v>9.8159057035790732E-3</v>
      </c>
      <c r="N2662" s="173">
        <f t="shared" si="417"/>
        <v>2.0828979858010096E-3</v>
      </c>
      <c r="O2662" s="174">
        <f t="shared" si="418"/>
        <v>6.0903876298675566E-3</v>
      </c>
      <c r="P2662" s="175">
        <f t="shared" si="412"/>
        <v>26.030147614676462</v>
      </c>
      <c r="Q2662" s="3">
        <f t="shared" si="413"/>
        <v>18.438919185323538</v>
      </c>
      <c r="R2662" s="3">
        <f t="shared" si="419"/>
        <v>7.6456234679269777</v>
      </c>
      <c r="S2662" s="177">
        <f t="shared" si="420"/>
        <v>-1481.5610808146764</v>
      </c>
      <c r="T2662" s="3">
        <f t="shared" si="414"/>
        <v>18.4690668</v>
      </c>
    </row>
    <row r="2663" spans="9:20" x14ac:dyDescent="0.25">
      <c r="I2663" s="4">
        <v>63.22</v>
      </c>
      <c r="J2663" s="152">
        <v>42.633307299999998</v>
      </c>
      <c r="K2663" s="3">
        <f t="shared" si="411"/>
        <v>26</v>
      </c>
      <c r="L2663" s="171">
        <f t="shared" si="415"/>
        <v>1.2144839260806218E-2</v>
      </c>
      <c r="M2663" s="172">
        <f t="shared" si="416"/>
        <v>9.8014519646552438E-3</v>
      </c>
      <c r="N2663" s="173">
        <f t="shared" si="417"/>
        <v>2.0794339001993355E-3</v>
      </c>
      <c r="O2663" s="174">
        <f t="shared" si="418"/>
        <v>6.079317482895385E-3</v>
      </c>
      <c r="P2663" s="175">
        <f t="shared" si="412"/>
        <v>26.030105042608557</v>
      </c>
      <c r="Q2663" s="3">
        <f t="shared" si="413"/>
        <v>16.603202257391441</v>
      </c>
      <c r="R2663" s="3">
        <f t="shared" si="419"/>
        <v>6.4659849929083091</v>
      </c>
      <c r="S2663" s="177">
        <f t="shared" si="420"/>
        <v>-1483.3967977426087</v>
      </c>
      <c r="T2663" s="3">
        <f t="shared" si="414"/>
        <v>16.633307299999998</v>
      </c>
    </row>
    <row r="2664" spans="9:20" x14ac:dyDescent="0.25">
      <c r="I2664" s="4">
        <v>63.24</v>
      </c>
      <c r="J2664" s="152">
        <v>48.115472400000002</v>
      </c>
      <c r="K2664" s="3">
        <f t="shared" si="411"/>
        <v>26</v>
      </c>
      <c r="L2664" s="171">
        <f t="shared" si="415"/>
        <v>1.2131277917094658E-2</v>
      </c>
      <c r="M2664" s="172">
        <f t="shared" si="416"/>
        <v>9.7870301265191029E-3</v>
      </c>
      <c r="N2664" s="173">
        <f t="shared" si="417"/>
        <v>2.0759784491359416E-3</v>
      </c>
      <c r="O2664" s="174">
        <f t="shared" si="418"/>
        <v>6.0682774908406411E-3</v>
      </c>
      <c r="P2664" s="175">
        <f t="shared" si="412"/>
        <v>26.030062563983588</v>
      </c>
      <c r="Q2664" s="3">
        <f t="shared" si="413"/>
        <v>22.085409836016414</v>
      </c>
      <c r="R2664" s="3">
        <f t="shared" si="419"/>
        <v>10.137390392218419</v>
      </c>
      <c r="S2664" s="177">
        <f t="shared" si="420"/>
        <v>-1477.9145901639836</v>
      </c>
      <c r="T2664" s="3">
        <f t="shared" si="414"/>
        <v>22.115472400000002</v>
      </c>
    </row>
    <row r="2665" spans="9:20" x14ac:dyDescent="0.25">
      <c r="I2665" s="4">
        <v>63.26</v>
      </c>
      <c r="J2665" s="152">
        <v>40.694988500000001</v>
      </c>
      <c r="K2665" s="3">
        <f t="shared" si="411"/>
        <v>26</v>
      </c>
      <c r="L2665" s="171">
        <f t="shared" si="415"/>
        <v>1.2117739275293074E-2</v>
      </c>
      <c r="M2665" s="172">
        <f t="shared" si="416"/>
        <v>9.7726400953622658E-3</v>
      </c>
      <c r="N2665" s="173">
        <f t="shared" si="417"/>
        <v>2.0725316039382161E-3</v>
      </c>
      <c r="O2665" s="174">
        <f t="shared" si="418"/>
        <v>6.0572675442807306E-3</v>
      </c>
      <c r="P2665" s="175">
        <f t="shared" si="412"/>
        <v>26.030020178518878</v>
      </c>
      <c r="Q2665" s="3">
        <f t="shared" si="413"/>
        <v>14.664968321481123</v>
      </c>
      <c r="R2665" s="3">
        <f t="shared" si="419"/>
        <v>5.284712044335504</v>
      </c>
      <c r="S2665" s="177">
        <f t="shared" si="420"/>
        <v>-1485.3350316785188</v>
      </c>
      <c r="T2665" s="3">
        <f t="shared" si="414"/>
        <v>14.694988500000001</v>
      </c>
    </row>
    <row r="2666" spans="9:20" x14ac:dyDescent="0.25">
      <c r="I2666" s="4">
        <v>63.28</v>
      </c>
      <c r="J2666" s="152">
        <v>38.821607499999999</v>
      </c>
      <c r="K2666" s="3">
        <f t="shared" si="411"/>
        <v>26</v>
      </c>
      <c r="L2666" s="171">
        <f t="shared" si="415"/>
        <v>1.2104223284758579E-2</v>
      </c>
      <c r="M2666" s="172">
        <f t="shared" si="416"/>
        <v>9.7582817777209056E-3</v>
      </c>
      <c r="N2666" s="173">
        <f t="shared" si="417"/>
        <v>2.0690933360524603E-3</v>
      </c>
      <c r="O2666" s="174">
        <f t="shared" si="418"/>
        <v>6.0462875342889161E-3</v>
      </c>
      <c r="P2666" s="175">
        <f t="shared" si="412"/>
        <v>26.029977885932823</v>
      </c>
      <c r="Q2666" s="3">
        <f t="shared" si="413"/>
        <v>12.791629614067176</v>
      </c>
      <c r="R2666" s="3">
        <f t="shared" si="419"/>
        <v>4.2148122842023064</v>
      </c>
      <c r="S2666" s="177">
        <f t="shared" si="420"/>
        <v>-1487.2083703859328</v>
      </c>
      <c r="T2666" s="3">
        <f t="shared" si="414"/>
        <v>12.821607499999999</v>
      </c>
    </row>
    <row r="2667" spans="9:20" x14ac:dyDescent="0.25">
      <c r="I2667" s="4">
        <v>63.3</v>
      </c>
      <c r="J2667" s="152">
        <v>44.510159299999998</v>
      </c>
      <c r="K2667" s="3">
        <f t="shared" si="411"/>
        <v>26</v>
      </c>
      <c r="L2667" s="171">
        <f t="shared" si="415"/>
        <v>1.2090729894989431E-2</v>
      </c>
      <c r="M2667" s="172">
        <f t="shared" si="416"/>
        <v>9.7439550804742456E-3</v>
      </c>
      <c r="N2667" s="173">
        <f t="shared" si="417"/>
        <v>2.0656636170433055E-3</v>
      </c>
      <c r="O2667" s="174">
        <f t="shared" si="418"/>
        <v>6.0353373524316585E-3</v>
      </c>
      <c r="P2667" s="175">
        <f t="shared" si="412"/>
        <v>26.029935685944938</v>
      </c>
      <c r="Q2667" s="3">
        <f t="shared" si="413"/>
        <v>18.48022361405506</v>
      </c>
      <c r="R2667" s="3">
        <f t="shared" si="419"/>
        <v>7.6728250403156455</v>
      </c>
      <c r="S2667" s="177">
        <f t="shared" si="420"/>
        <v>-1481.5197763859449</v>
      </c>
      <c r="T2667" s="3">
        <f t="shared" si="414"/>
        <v>18.510159299999998</v>
      </c>
    </row>
    <row r="2668" spans="9:20" x14ac:dyDescent="0.25">
      <c r="I2668" s="4">
        <v>63.32</v>
      </c>
      <c r="J2668" s="152">
        <v>27.4618866</v>
      </c>
      <c r="K2668" s="3">
        <f t="shared" si="411"/>
        <v>26</v>
      </c>
      <c r="L2668" s="171">
        <f t="shared" si="415"/>
        <v>1.2077259055624553E-2</v>
      </c>
      <c r="M2668" s="172">
        <f t="shared" si="416"/>
        <v>9.7296599108430415E-3</v>
      </c>
      <c r="N2668" s="173">
        <f t="shared" si="417"/>
        <v>2.0622424185931156E-3</v>
      </c>
      <c r="O2668" s="174">
        <f t="shared" si="418"/>
        <v>6.0244168907659041E-3</v>
      </c>
      <c r="P2668" s="175">
        <f t="shared" si="412"/>
        <v>26.029893578275825</v>
      </c>
      <c r="Q2668" s="3">
        <f t="shared" si="413"/>
        <v>1.4319930217241748</v>
      </c>
      <c r="R2668" s="3">
        <f t="shared" si="419"/>
        <v>7.4670908234932873E-2</v>
      </c>
      <c r="S2668" s="177">
        <f t="shared" si="420"/>
        <v>-1498.5680069782759</v>
      </c>
      <c r="T2668" s="3">
        <f t="shared" si="414"/>
        <v>1.4618865999999997</v>
      </c>
    </row>
    <row r="2669" spans="9:20" x14ac:dyDescent="0.25">
      <c r="I2669" s="4">
        <v>63.34</v>
      </c>
      <c r="J2669" s="152">
        <v>35.545246599999999</v>
      </c>
      <c r="K2669" s="3">
        <f t="shared" si="411"/>
        <v>26</v>
      </c>
      <c r="L2669" s="171">
        <f t="shared" si="415"/>
        <v>1.2063810716443061E-2</v>
      </c>
      <c r="M2669" s="172">
        <f t="shared" si="416"/>
        <v>9.7153961763880893E-3</v>
      </c>
      <c r="N2669" s="173">
        <f t="shared" si="417"/>
        <v>2.0588297125014128E-3</v>
      </c>
      <c r="O2669" s="174">
        <f t="shared" si="418"/>
        <v>6.0135260418364544E-3</v>
      </c>
      <c r="P2669" s="175">
        <f t="shared" si="412"/>
        <v>26.029851562647174</v>
      </c>
      <c r="Q2669" s="3">
        <f t="shared" si="413"/>
        <v>9.5153950373528247</v>
      </c>
      <c r="R2669" s="3">
        <f t="shared" si="419"/>
        <v>2.5472531879094844</v>
      </c>
      <c r="S2669" s="177">
        <f t="shared" si="420"/>
        <v>-1490.4846049626472</v>
      </c>
      <c r="T2669" s="3">
        <f t="shared" si="414"/>
        <v>9.5452465999999987</v>
      </c>
    </row>
    <row r="2670" spans="9:20" x14ac:dyDescent="0.25">
      <c r="I2670" s="4">
        <v>63.36</v>
      </c>
      <c r="J2670" s="152">
        <v>33.595829899999998</v>
      </c>
      <c r="K2670" s="3">
        <f t="shared" si="411"/>
        <v>26</v>
      </c>
      <c r="L2670" s="171">
        <f t="shared" si="415"/>
        <v>1.2050384827363807E-2</v>
      </c>
      <c r="M2670" s="172">
        <f t="shared" si="416"/>
        <v>9.7011637850087408E-3</v>
      </c>
      <c r="N2670" s="173">
        <f t="shared" si="417"/>
        <v>2.0554254706842911E-3</v>
      </c>
      <c r="O2670" s="174">
        <f t="shared" si="418"/>
        <v>6.0026646986733115E-3</v>
      </c>
      <c r="P2670" s="175">
        <f t="shared" si="412"/>
        <v>26.029809638781732</v>
      </c>
      <c r="Q2670" s="3">
        <f t="shared" si="413"/>
        <v>7.5660202612182665</v>
      </c>
      <c r="R2670" s="3">
        <f t="shared" si="419"/>
        <v>1.7039216701464881</v>
      </c>
      <c r="S2670" s="177">
        <f t="shared" si="420"/>
        <v>-1492.4339797387818</v>
      </c>
      <c r="T2670" s="3">
        <f t="shared" si="414"/>
        <v>7.5958298999999982</v>
      </c>
    </row>
    <row r="2671" spans="9:20" x14ac:dyDescent="0.25">
      <c r="I2671" s="4">
        <v>63.38</v>
      </c>
      <c r="J2671" s="152">
        <v>40.472884999999998</v>
      </c>
      <c r="K2671" s="3">
        <f t="shared" si="411"/>
        <v>26</v>
      </c>
      <c r="L2671" s="171">
        <f t="shared" si="415"/>
        <v>1.2036981338444885E-2</v>
      </c>
      <c r="M2671" s="172">
        <f t="shared" si="416"/>
        <v>9.6869626449413784E-3</v>
      </c>
      <c r="N2671" s="173">
        <f t="shared" si="417"/>
        <v>2.0520296651738343E-3</v>
      </c>
      <c r="O2671" s="174">
        <f t="shared" si="418"/>
        <v>5.9918327547890367E-3</v>
      </c>
      <c r="P2671" s="175">
        <f t="shared" si="412"/>
        <v>26.029767806403346</v>
      </c>
      <c r="Q2671" s="3">
        <f t="shared" si="413"/>
        <v>14.443117193596652</v>
      </c>
      <c r="R2671" s="3">
        <f t="shared" si="419"/>
        <v>5.1541577593978598</v>
      </c>
      <c r="S2671" s="177">
        <f t="shared" si="420"/>
        <v>-1485.5568828064033</v>
      </c>
      <c r="T2671" s="3">
        <f t="shared" si="414"/>
        <v>14.472884999999998</v>
      </c>
    </row>
    <row r="2672" spans="9:20" x14ac:dyDescent="0.25">
      <c r="I2672" s="4">
        <v>63.4</v>
      </c>
      <c r="J2672" s="152">
        <v>30.899015500000001</v>
      </c>
      <c r="K2672" s="3">
        <f t="shared" si="411"/>
        <v>26</v>
      </c>
      <c r="L2672" s="171">
        <f t="shared" si="415"/>
        <v>1.2023600199883211E-2</v>
      </c>
      <c r="M2672" s="172">
        <f t="shared" si="416"/>
        <v>9.6727926647579843E-3</v>
      </c>
      <c r="N2672" s="173">
        <f t="shared" si="417"/>
        <v>2.0486422681175527E-3</v>
      </c>
      <c r="O2672" s="174">
        <f t="shared" si="418"/>
        <v>5.9810301041761721E-3</v>
      </c>
      <c r="P2672" s="175">
        <f t="shared" si="412"/>
        <v>26.029726065236936</v>
      </c>
      <c r="Q2672" s="3">
        <f t="shared" si="413"/>
        <v>4.8692894347630649</v>
      </c>
      <c r="R2672" s="3">
        <f t="shared" si="419"/>
        <v>0.76733770367198939</v>
      </c>
      <c r="S2672" s="177">
        <f t="shared" si="420"/>
        <v>-1495.130710565237</v>
      </c>
      <c r="T2672" s="3">
        <f t="shared" si="414"/>
        <v>4.8990155000000009</v>
      </c>
    </row>
    <row r="2673" spans="9:20" x14ac:dyDescent="0.25">
      <c r="I2673" s="4">
        <v>63.42</v>
      </c>
      <c r="J2673" s="152">
        <v>36.965995300000003</v>
      </c>
      <c r="K2673" s="3">
        <f t="shared" si="411"/>
        <v>26</v>
      </c>
      <c r="L2673" s="171">
        <f t="shared" si="415"/>
        <v>1.2010241362014017E-2</v>
      </c>
      <c r="M2673" s="172">
        <f t="shared" si="416"/>
        <v>9.6586537533646204E-3</v>
      </c>
      <c r="N2673" s="173">
        <f t="shared" si="417"/>
        <v>2.0452632517777994E-3</v>
      </c>
      <c r="O2673" s="174">
        <f t="shared" si="418"/>
        <v>5.970256641304612E-3</v>
      </c>
      <c r="P2673" s="175">
        <f t="shared" si="412"/>
        <v>26.029684415008461</v>
      </c>
      <c r="Q2673" s="3">
        <f t="shared" si="413"/>
        <v>10.936310884991542</v>
      </c>
      <c r="R2673" s="3">
        <f t="shared" si="419"/>
        <v>3.2354842552605225</v>
      </c>
      <c r="S2673" s="177">
        <f t="shared" si="420"/>
        <v>-1489.0636891150084</v>
      </c>
      <c r="T2673" s="3">
        <f t="shared" si="414"/>
        <v>10.965995300000003</v>
      </c>
    </row>
    <row r="2674" spans="9:20" x14ac:dyDescent="0.25">
      <c r="I2674" s="4">
        <v>63.44</v>
      </c>
      <c r="J2674" s="152">
        <v>30.8753001</v>
      </c>
      <c r="K2674" s="3">
        <f t="shared" si="411"/>
        <v>26</v>
      </c>
      <c r="L2674" s="171">
        <f t="shared" si="415"/>
        <v>1.1996904775310419E-2</v>
      </c>
      <c r="M2674" s="172">
        <f t="shared" si="416"/>
        <v>9.6445458200000184E-3</v>
      </c>
      <c r="N2674" s="173">
        <f t="shared" si="417"/>
        <v>2.0418925885312151E-3</v>
      </c>
      <c r="O2674" s="174">
        <f t="shared" si="418"/>
        <v>5.9595122611190605E-3</v>
      </c>
      <c r="P2674" s="175">
        <f t="shared" si="412"/>
        <v>26.029642855444955</v>
      </c>
      <c r="Q2674" s="3">
        <f t="shared" si="413"/>
        <v>4.8456572445550457</v>
      </c>
      <c r="R2674" s="3">
        <f t="shared" si="419"/>
        <v>0.76049120350764787</v>
      </c>
      <c r="S2674" s="177">
        <f t="shared" si="420"/>
        <v>-1495.154342755445</v>
      </c>
      <c r="T2674" s="3">
        <f t="shared" si="414"/>
        <v>4.8753001000000005</v>
      </c>
    </row>
    <row r="2675" spans="9:20" x14ac:dyDescent="0.25">
      <c r="I2675" s="4">
        <v>63.46</v>
      </c>
      <c r="J2675" s="152">
        <v>40.442297199999999</v>
      </c>
      <c r="K2675" s="3">
        <f t="shared" si="411"/>
        <v>26</v>
      </c>
      <c r="L2675" s="171">
        <f t="shared" si="415"/>
        <v>1.1983590390382937E-2</v>
      </c>
      <c r="M2675" s="172">
        <f t="shared" si="416"/>
        <v>9.6304687742340689E-3</v>
      </c>
      <c r="N2675" s="173">
        <f t="shared" si="417"/>
        <v>2.0385302508681507E-3</v>
      </c>
      <c r="O2675" s="174">
        <f t="shared" si="418"/>
        <v>5.9487968590364324E-3</v>
      </c>
      <c r="P2675" s="175">
        <f t="shared" si="412"/>
        <v>26.029601386274521</v>
      </c>
      <c r="Q2675" s="3">
        <f t="shared" si="413"/>
        <v>14.412695813725477</v>
      </c>
      <c r="R2675" s="3">
        <f t="shared" si="419"/>
        <v>5.1363501828719045</v>
      </c>
      <c r="S2675" s="177">
        <f t="shared" si="420"/>
        <v>-1485.5873041862744</v>
      </c>
      <c r="T2675" s="3">
        <f t="shared" si="414"/>
        <v>14.442297199999999</v>
      </c>
    </row>
    <row r="2676" spans="9:20" x14ac:dyDescent="0.25">
      <c r="I2676" s="4">
        <v>63.48</v>
      </c>
      <c r="J2676" s="152">
        <v>33.315378600000003</v>
      </c>
      <c r="K2676" s="3">
        <f t="shared" si="411"/>
        <v>26</v>
      </c>
      <c r="L2676" s="171">
        <f t="shared" si="415"/>
        <v>1.1970298157979063E-2</v>
      </c>
      <c r="M2676" s="172">
        <f t="shared" si="416"/>
        <v>9.6164225259664157E-3</v>
      </c>
      <c r="N2676" s="173">
        <f t="shared" si="417"/>
        <v>2.0351762113921179E-3</v>
      </c>
      <c r="O2676" s="174">
        <f t="shared" si="418"/>
        <v>5.9381103309433516E-3</v>
      </c>
      <c r="P2676" s="175">
        <f t="shared" si="412"/>
        <v>26.029560007226284</v>
      </c>
      <c r="Q2676" s="3">
        <f t="shared" si="413"/>
        <v>7.2858185927737189</v>
      </c>
      <c r="R2676" s="3">
        <f t="shared" si="419"/>
        <v>1.5933528237559098</v>
      </c>
      <c r="S2676" s="177">
        <f t="shared" si="420"/>
        <v>-1492.7141814072263</v>
      </c>
      <c r="T2676" s="3">
        <f t="shared" si="414"/>
        <v>7.3153786000000025</v>
      </c>
    </row>
    <row r="2677" spans="9:20" x14ac:dyDescent="0.25">
      <c r="I2677" s="4">
        <v>63.5</v>
      </c>
      <c r="J2677" s="152">
        <v>38.321438299999997</v>
      </c>
      <c r="K2677" s="3">
        <f t="shared" si="411"/>
        <v>26</v>
      </c>
      <c r="L2677" s="171">
        <f t="shared" si="415"/>
        <v>1.1957028028982773E-2</v>
      </c>
      <c r="M2677" s="172">
        <f t="shared" si="416"/>
        <v>9.602406985424982E-3</v>
      </c>
      <c r="N2677" s="173">
        <f t="shared" si="417"/>
        <v>2.0318304428192211E-3</v>
      </c>
      <c r="O2677" s="174">
        <f t="shared" si="418"/>
        <v>5.9274525731935765E-3</v>
      </c>
      <c r="P2677" s="175">
        <f t="shared" si="412"/>
        <v>26.029518718030424</v>
      </c>
      <c r="Q2677" s="3">
        <f t="shared" si="413"/>
        <v>12.291919581969573</v>
      </c>
      <c r="R2677" s="3">
        <f t="shared" si="419"/>
        <v>3.9427352863633787</v>
      </c>
      <c r="S2677" s="177">
        <f t="shared" si="420"/>
        <v>-1487.7080804180305</v>
      </c>
      <c r="T2677" s="3">
        <f t="shared" si="414"/>
        <v>12.321438299999997</v>
      </c>
    </row>
    <row r="2678" spans="9:20" x14ac:dyDescent="0.25">
      <c r="I2678" s="4">
        <v>63.52</v>
      </c>
      <c r="J2678" s="152">
        <v>48.923346199999997</v>
      </c>
      <c r="K2678" s="3">
        <f t="shared" si="411"/>
        <v>26</v>
      </c>
      <c r="L2678" s="171">
        <f t="shared" si="415"/>
        <v>1.19437799544141E-2</v>
      </c>
      <c r="M2678" s="172">
        <f t="shared" si="416"/>
        <v>9.5884220631645561E-3</v>
      </c>
      <c r="N2678" s="173">
        <f t="shared" si="417"/>
        <v>2.02849291797761E-3</v>
      </c>
      <c r="O2678" s="174">
        <f t="shared" si="418"/>
        <v>5.9168234826055214E-3</v>
      </c>
      <c r="P2678" s="175">
        <f t="shared" si="412"/>
        <v>26.029477518418158</v>
      </c>
      <c r="Q2678" s="3">
        <f t="shared" si="413"/>
        <v>22.893868681581839</v>
      </c>
      <c r="R2678" s="3">
        <f t="shared" si="419"/>
        <v>10.713274212006247</v>
      </c>
      <c r="S2678" s="177">
        <f t="shared" si="420"/>
        <v>-1477.1061313184182</v>
      </c>
      <c r="T2678" s="3">
        <f t="shared" si="414"/>
        <v>22.923346199999997</v>
      </c>
    </row>
    <row r="2679" spans="9:20" x14ac:dyDescent="0.25">
      <c r="I2679" s="4">
        <v>63.54</v>
      </c>
      <c r="J2679" s="152">
        <v>43.691904600000001</v>
      </c>
      <c r="K2679" s="3">
        <f t="shared" si="411"/>
        <v>26</v>
      </c>
      <c r="L2679" s="171">
        <f t="shared" si="415"/>
        <v>1.1930553885428685E-2</v>
      </c>
      <c r="M2679" s="172">
        <f t="shared" si="416"/>
        <v>9.5744676700653657E-3</v>
      </c>
      <c r="N2679" s="173">
        <f t="shared" si="417"/>
        <v>2.025163609806925E-3</v>
      </c>
      <c r="O2679" s="174">
        <f t="shared" si="418"/>
        <v>5.9062229564597543E-3</v>
      </c>
      <c r="P2679" s="175">
        <f t="shared" si="412"/>
        <v>26.029436408121761</v>
      </c>
      <c r="Q2679" s="3">
        <f t="shared" si="413"/>
        <v>17.66246819187824</v>
      </c>
      <c r="R2679" s="3">
        <f t="shared" si="419"/>
        <v>7.1400591364724022</v>
      </c>
      <c r="S2679" s="177">
        <f t="shared" si="420"/>
        <v>-1482.3375318081219</v>
      </c>
      <c r="T2679" s="3">
        <f t="shared" si="414"/>
        <v>17.691904600000001</v>
      </c>
    </row>
    <row r="2680" spans="9:20" x14ac:dyDescent="0.25">
      <c r="I2680" s="4">
        <v>63.56</v>
      </c>
      <c r="J2680" s="152">
        <v>31.041111099999998</v>
      </c>
      <c r="K2680" s="3">
        <f t="shared" si="411"/>
        <v>26</v>
      </c>
      <c r="L2680" s="171">
        <f t="shared" si="415"/>
        <v>1.1917349773317293E-2</v>
      </c>
      <c r="M2680" s="172">
        <f t="shared" si="416"/>
        <v>9.5605437173316363E-3</v>
      </c>
      <c r="N2680" s="173">
        <f t="shared" si="417"/>
        <v>2.021842491357746E-3</v>
      </c>
      <c r="O2680" s="174">
        <f t="shared" si="418"/>
        <v>5.8956508924964896E-3</v>
      </c>
      <c r="P2680" s="175">
        <f t="shared" si="412"/>
        <v>26.029395386874505</v>
      </c>
      <c r="Q2680" s="3">
        <f t="shared" si="413"/>
        <v>5.0117157131254935</v>
      </c>
      <c r="R2680" s="3">
        <f t="shared" si="419"/>
        <v>0.80916222065224253</v>
      </c>
      <c r="S2680" s="177">
        <f t="shared" si="420"/>
        <v>-1494.9882842868744</v>
      </c>
      <c r="T2680" s="3">
        <f t="shared" si="414"/>
        <v>5.0411110999999984</v>
      </c>
    </row>
    <row r="2681" spans="9:20" x14ac:dyDescent="0.25">
      <c r="I2681" s="4">
        <v>63.58</v>
      </c>
      <c r="J2681" s="152">
        <v>34.678908</v>
      </c>
      <c r="K2681" s="3">
        <f t="shared" si="411"/>
        <v>26</v>
      </c>
      <c r="L2681" s="171">
        <f t="shared" si="415"/>
        <v>1.1904167569505401E-2</v>
      </c>
      <c r="M2681" s="172">
        <f t="shared" si="416"/>
        <v>9.5466501164902084E-3</v>
      </c>
      <c r="N2681" s="173">
        <f t="shared" si="417"/>
        <v>2.0185295357910541E-3</v>
      </c>
      <c r="O2681" s="174">
        <f t="shared" si="418"/>
        <v>5.8851071889131574E-3</v>
      </c>
      <c r="P2681" s="175">
        <f t="shared" si="412"/>
        <v>26.029354454410701</v>
      </c>
      <c r="Q2681" s="3">
        <f t="shared" si="413"/>
        <v>8.6495535455892991</v>
      </c>
      <c r="R2681" s="3">
        <f t="shared" si="419"/>
        <v>2.1573567581198465</v>
      </c>
      <c r="S2681" s="177">
        <f t="shared" si="420"/>
        <v>-1491.3504464544108</v>
      </c>
      <c r="T2681" s="3">
        <f t="shared" si="414"/>
        <v>8.6789079999999998</v>
      </c>
    </row>
    <row r="2682" spans="9:20" x14ac:dyDescent="0.25">
      <c r="I2682" s="4">
        <v>63.6</v>
      </c>
      <c r="J2682" s="152">
        <v>32.728389300000003</v>
      </c>
      <c r="K2682" s="3">
        <f t="shared" si="411"/>
        <v>26</v>
      </c>
      <c r="L2682" s="171">
        <f t="shared" si="415"/>
        <v>1.189100722555273E-2</v>
      </c>
      <c r="M2682" s="172">
        <f t="shared" si="416"/>
        <v>9.5327867793890981E-3</v>
      </c>
      <c r="N2682" s="173">
        <f t="shared" si="417"/>
        <v>2.0152247163776793E-3</v>
      </c>
      <c r="O2682" s="174">
        <f t="shared" si="418"/>
        <v>5.8745917443619204E-3</v>
      </c>
      <c r="P2682" s="175">
        <f t="shared" si="412"/>
        <v>26.029313610465682</v>
      </c>
      <c r="Q2682" s="3">
        <f t="shared" si="413"/>
        <v>6.6990756895343218</v>
      </c>
      <c r="R2682" s="3">
        <f t="shared" si="419"/>
        <v>1.3712136788262215</v>
      </c>
      <c r="S2682" s="177">
        <f t="shared" si="420"/>
        <v>-1493.3009243104657</v>
      </c>
      <c r="T2682" s="3">
        <f t="shared" si="414"/>
        <v>6.7283893000000035</v>
      </c>
    </row>
    <row r="2683" spans="9:20" x14ac:dyDescent="0.25">
      <c r="I2683" s="4">
        <v>63.62</v>
      </c>
      <c r="J2683" s="152">
        <v>46.166952100000003</v>
      </c>
      <c r="K2683" s="3">
        <f t="shared" si="411"/>
        <v>26</v>
      </c>
      <c r="L2683" s="171">
        <f t="shared" si="415"/>
        <v>1.1877868693152813E-2</v>
      </c>
      <c r="M2683" s="172">
        <f t="shared" si="416"/>
        <v>9.5189536181961316E-3</v>
      </c>
      <c r="N2683" s="173">
        <f t="shared" si="417"/>
        <v>2.0119280064977729E-3</v>
      </c>
      <c r="O2683" s="174">
        <f t="shared" si="418"/>
        <v>5.8641044579472706E-3</v>
      </c>
      <c r="P2683" s="175">
        <f t="shared" si="412"/>
        <v>26.029272854775794</v>
      </c>
      <c r="Q2683" s="3">
        <f t="shared" si="413"/>
        <v>20.137679245224209</v>
      </c>
      <c r="R2683" s="3">
        <f t="shared" si="419"/>
        <v>8.7839050865897192</v>
      </c>
      <c r="S2683" s="177">
        <f t="shared" si="420"/>
        <v>-1479.8623207547757</v>
      </c>
      <c r="T2683" s="3">
        <f t="shared" si="414"/>
        <v>20.166952100000003</v>
      </c>
    </row>
    <row r="2684" spans="9:20" x14ac:dyDescent="0.25">
      <c r="I2684" s="4">
        <v>63.64</v>
      </c>
      <c r="J2684" s="152">
        <v>34.935110700000003</v>
      </c>
      <c r="K2684" s="3">
        <f t="shared" si="411"/>
        <v>26</v>
      </c>
      <c r="L2684" s="171">
        <f t="shared" si="415"/>
        <v>1.1864751924132531E-2</v>
      </c>
      <c r="M2684" s="172">
        <f t="shared" si="416"/>
        <v>9.5051505453975366E-3</v>
      </c>
      <c r="N2684" s="173">
        <f t="shared" si="417"/>
        <v>2.0086393796402606E-3</v>
      </c>
      <c r="O2684" s="174">
        <f t="shared" si="418"/>
        <v>5.8536452292235744E-3</v>
      </c>
      <c r="P2684" s="175">
        <f t="shared" si="412"/>
        <v>26.029232187078392</v>
      </c>
      <c r="Q2684" s="3">
        <f t="shared" si="413"/>
        <v>8.9058785129216105</v>
      </c>
      <c r="R2684" s="3">
        <f t="shared" si="419"/>
        <v>2.2703426580789059</v>
      </c>
      <c r="S2684" s="177">
        <f t="shared" si="420"/>
        <v>-1491.0941214870784</v>
      </c>
      <c r="T2684" s="3">
        <f t="shared" si="414"/>
        <v>8.9351107000000027</v>
      </c>
    </row>
    <row r="2685" spans="9:20" x14ac:dyDescent="0.25">
      <c r="I2685" s="4">
        <v>63.66</v>
      </c>
      <c r="J2685" s="152">
        <v>55.390583300000003</v>
      </c>
      <c r="K2685" s="3">
        <f t="shared" si="411"/>
        <v>26</v>
      </c>
      <c r="L2685" s="171">
        <f t="shared" si="415"/>
        <v>1.1851656870451708E-2</v>
      </c>
      <c r="M2685" s="172">
        <f t="shared" si="416"/>
        <v>9.4913774737965615E-3</v>
      </c>
      <c r="N2685" s="173">
        <f t="shared" si="417"/>
        <v>2.0053588094023191E-3</v>
      </c>
      <c r="O2685" s="174">
        <f t="shared" si="418"/>
        <v>5.8432139581927047E-3</v>
      </c>
      <c r="P2685" s="175">
        <f t="shared" si="412"/>
        <v>26.029191607111844</v>
      </c>
      <c r="Q2685" s="3">
        <f t="shared" si="413"/>
        <v>29.361391692888159</v>
      </c>
      <c r="R2685" s="3">
        <f t="shared" si="419"/>
        <v>15.563860692241558</v>
      </c>
      <c r="S2685" s="177">
        <f t="shared" si="420"/>
        <v>-1470.6386083071118</v>
      </c>
      <c r="T2685" s="3">
        <f t="shared" si="414"/>
        <v>29.390583300000003</v>
      </c>
    </row>
    <row r="2686" spans="9:20" x14ac:dyDescent="0.25">
      <c r="I2686" s="4">
        <v>63.68</v>
      </c>
      <c r="J2686" s="152">
        <v>35.723671099999997</v>
      </c>
      <c r="K2686" s="3">
        <f t="shared" si="411"/>
        <v>26</v>
      </c>
      <c r="L2686" s="171">
        <f t="shared" si="415"/>
        <v>1.1838583484202629E-2</v>
      </c>
      <c r="M2686" s="172">
        <f t="shared" si="416"/>
        <v>9.477634316512093E-3</v>
      </c>
      <c r="N2686" s="173">
        <f t="shared" si="417"/>
        <v>2.0020862694888368E-3</v>
      </c>
      <c r="O2686" s="174">
        <f t="shared" si="418"/>
        <v>5.8328105453016119E-3</v>
      </c>
      <c r="P2686" s="175">
        <f t="shared" si="412"/>
        <v>26.029151114615502</v>
      </c>
      <c r="Q2686" s="3">
        <f t="shared" si="413"/>
        <v>9.6945199853844954</v>
      </c>
      <c r="R2686" s="3">
        <f t="shared" si="419"/>
        <v>2.6308527330221501</v>
      </c>
      <c r="S2686" s="177">
        <f t="shared" si="420"/>
        <v>-1490.3054800146156</v>
      </c>
      <c r="T2686" s="3">
        <f t="shared" si="414"/>
        <v>9.7236710999999971</v>
      </c>
    </row>
    <row r="2687" spans="9:20" x14ac:dyDescent="0.25">
      <c r="I2687" s="4">
        <v>63.7</v>
      </c>
      <c r="J2687" s="152">
        <v>34.744225499999999</v>
      </c>
      <c r="K2687" s="3">
        <f t="shared" si="411"/>
        <v>26</v>
      </c>
      <c r="L2687" s="171">
        <f t="shared" si="415"/>
        <v>1.182553171760963E-2</v>
      </c>
      <c r="M2687" s="172">
        <f t="shared" si="416"/>
        <v>9.4639209869773009E-3</v>
      </c>
      <c r="N2687" s="173">
        <f t="shared" si="417"/>
        <v>1.9988217337118964E-3</v>
      </c>
      <c r="O2687" s="174">
        <f t="shared" si="418"/>
        <v>5.8224348914399831E-3</v>
      </c>
      <c r="P2687" s="175">
        <f t="shared" si="412"/>
        <v>26.029110709329736</v>
      </c>
      <c r="Q2687" s="3">
        <f t="shared" si="413"/>
        <v>8.7151147906702633</v>
      </c>
      <c r="R2687" s="3">
        <f t="shared" si="419"/>
        <v>2.1860676046602214</v>
      </c>
      <c r="S2687" s="177">
        <f t="shared" si="420"/>
        <v>-1491.2848852093298</v>
      </c>
      <c r="T2687" s="3">
        <f t="shared" si="414"/>
        <v>8.7442254999999989</v>
      </c>
    </row>
    <row r="2688" spans="9:20" x14ac:dyDescent="0.25">
      <c r="I2688" s="4">
        <v>63.72</v>
      </c>
      <c r="J2688" s="152">
        <v>41.406933600000002</v>
      </c>
      <c r="K2688" s="3">
        <f t="shared" si="411"/>
        <v>26</v>
      </c>
      <c r="L2688" s="171">
        <f t="shared" si="415"/>
        <v>1.1812501523028662E-2</v>
      </c>
      <c r="M2688" s="172">
        <f t="shared" si="416"/>
        <v>9.4502373989382559E-3</v>
      </c>
      <c r="N2688" s="173">
        <f t="shared" si="417"/>
        <v>1.9955651759902431E-3</v>
      </c>
      <c r="O2688" s="174">
        <f t="shared" si="418"/>
        <v>5.8120868979378631E-3</v>
      </c>
      <c r="P2688" s="175">
        <f t="shared" si="412"/>
        <v>26.029070390995891</v>
      </c>
      <c r="Q2688" s="3">
        <f t="shared" si="413"/>
        <v>15.377863209004111</v>
      </c>
      <c r="R2688" s="3">
        <f t="shared" si="419"/>
        <v>5.7110888519125256</v>
      </c>
      <c r="S2688" s="177">
        <f t="shared" si="420"/>
        <v>-1484.6221367909959</v>
      </c>
      <c r="T2688" s="3">
        <f t="shared" si="414"/>
        <v>15.406933600000002</v>
      </c>
    </row>
    <row r="2689" spans="9:20" x14ac:dyDescent="0.25">
      <c r="I2689" s="4">
        <v>63.74</v>
      </c>
      <c r="J2689" s="152">
        <v>43.8494052</v>
      </c>
      <c r="K2689" s="3">
        <f t="shared" si="411"/>
        <v>26</v>
      </c>
      <c r="L2689" s="171">
        <f t="shared" si="415"/>
        <v>1.1799492852946829E-2</v>
      </c>
      <c r="M2689" s="172">
        <f t="shared" si="416"/>
        <v>9.4365834664525885E-3</v>
      </c>
      <c r="N2689" s="173">
        <f t="shared" si="417"/>
        <v>1.9923165703487674E-3</v>
      </c>
      <c r="O2689" s="174">
        <f t="shared" si="418"/>
        <v>5.8017664665633035E-3</v>
      </c>
      <c r="P2689" s="175">
        <f t="shared" si="412"/>
        <v>26.029030159356314</v>
      </c>
      <c r="Q2689" s="3">
        <f t="shared" si="413"/>
        <v>17.820375040643686</v>
      </c>
      <c r="R2689" s="3">
        <f t="shared" si="419"/>
        <v>7.2421909747865056</v>
      </c>
      <c r="S2689" s="177">
        <f t="shared" si="420"/>
        <v>-1482.1796249593563</v>
      </c>
      <c r="T2689" s="3">
        <f t="shared" si="414"/>
        <v>17.8494052</v>
      </c>
    </row>
    <row r="2690" spans="9:20" x14ac:dyDescent="0.25">
      <c r="I2690" s="4">
        <v>63.76</v>
      </c>
      <c r="J2690" s="152">
        <v>54.231425199999997</v>
      </c>
      <c r="K2690" s="3">
        <f t="shared" ref="K2690:K2753" si="421">$B$7*I2690^2+$B$8*I2690+$B$9</f>
        <v>26</v>
      </c>
      <c r="L2690" s="171">
        <f t="shared" si="415"/>
        <v>1.1786505659981988E-2</v>
      </c>
      <c r="M2690" s="172">
        <f t="shared" si="416"/>
        <v>9.4229591038881306E-3</v>
      </c>
      <c r="N2690" s="173">
        <f t="shared" si="417"/>
        <v>1.9890758909179881E-3</v>
      </c>
      <c r="O2690" s="174">
        <f t="shared" si="418"/>
        <v>5.7914734995200565E-3</v>
      </c>
      <c r="P2690" s="175">
        <f t="shared" ref="P2690:P2753" si="422">SUM(K2690:O2690)</f>
        <v>26.028990014154306</v>
      </c>
      <c r="Q2690" s="3">
        <f t="shared" ref="Q2690:Q2753" si="423">J2690-P2690</f>
        <v>28.20243518584569</v>
      </c>
      <c r="R2690" s="3">
        <f t="shared" si="419"/>
        <v>14.666355300059994</v>
      </c>
      <c r="S2690" s="177">
        <f t="shared" si="420"/>
        <v>-1471.7975648141544</v>
      </c>
      <c r="T2690" s="3">
        <f t="shared" ref="T2690:T2753" si="424">J2690-K2690</f>
        <v>28.231425199999997</v>
      </c>
    </row>
    <row r="2691" spans="9:20" x14ac:dyDescent="0.25">
      <c r="I2691" s="4">
        <v>63.78</v>
      </c>
      <c r="J2691" s="152">
        <v>55.028238700000003</v>
      </c>
      <c r="K2691" s="3">
        <f t="shared" si="421"/>
        <v>26</v>
      </c>
      <c r="L2691" s="171">
        <f t="shared" ref="L2691:L2754" si="425">$F$15*4^0.5/(PI()*$G$15*(1+(4/$G$15^2)*(I2691-$E$15-$B$5)^2))</f>
        <v>1.1773539896882292E-2</v>
      </c>
      <c r="M2691" s="172">
        <f t="shared" ref="M2691:M2754" si="426">$F$16*4^0.5/(PI()*$G$16*(1+(4/$G$16^2)*(I2691-$E$16-$B$5)^2))</f>
        <v>9.4093642259215713E-3</v>
      </c>
      <c r="N2691" s="173">
        <f t="shared" ref="N2691:N2754" si="427">$F$17*4^0.5/(PI()*$G$17*(1+(4/$G$17^2)*(I2691-$E$17-$B$5)^2))</f>
        <v>1.9858431119335325E-3</v>
      </c>
      <c r="O2691" s="174">
        <f t="shared" ref="O2691:O2754" si="428">$F$18*4^0.5/(PI()*$G$18*(1+(4/$G$18^2)*(I2691-$E$18-$B$5)^2))</f>
        <v>5.7812078994452206E-3</v>
      </c>
      <c r="P2691" s="175">
        <f t="shared" si="422"/>
        <v>26.028949955134184</v>
      </c>
      <c r="Q2691" s="3">
        <f t="shared" si="423"/>
        <v>28.999288744865819</v>
      </c>
      <c r="R2691" s="3">
        <f t="shared" ref="R2691:R2754" si="429">(1/J2691)*Q2691^2</f>
        <v>15.282312637567689</v>
      </c>
      <c r="S2691" s="177">
        <f t="shared" ref="S2691:S2754" si="430">Q2691-1500</f>
        <v>-1471.0007112551341</v>
      </c>
      <c r="T2691" s="3">
        <f t="shared" si="424"/>
        <v>29.028238700000003</v>
      </c>
    </row>
    <row r="2692" spans="9:20" x14ac:dyDescent="0.25">
      <c r="I2692" s="4">
        <v>63.8</v>
      </c>
      <c r="J2692" s="152">
        <v>60.781679199999999</v>
      </c>
      <c r="K2692" s="3">
        <f t="shared" si="421"/>
        <v>26</v>
      </c>
      <c r="L2692" s="171">
        <f t="shared" si="425"/>
        <v>1.1760595516525783E-2</v>
      </c>
      <c r="M2692" s="172">
        <f t="shared" si="426"/>
        <v>9.3957987475371436E-3</v>
      </c>
      <c r="N2692" s="173">
        <f t="shared" si="427"/>
        <v>1.9826182077356323E-3</v>
      </c>
      <c r="O2692" s="174">
        <f t="shared" si="428"/>
        <v>5.7709695694069798E-3</v>
      </c>
      <c r="P2692" s="175">
        <f t="shared" si="422"/>
        <v>26.02890998204121</v>
      </c>
      <c r="Q2692" s="3">
        <f t="shared" si="423"/>
        <v>34.752769217958786</v>
      </c>
      <c r="R2692" s="3">
        <f t="shared" si="429"/>
        <v>19.870378446482668</v>
      </c>
      <c r="S2692" s="177">
        <f t="shared" si="430"/>
        <v>-1465.2472307820412</v>
      </c>
      <c r="T2692" s="3">
        <f t="shared" si="424"/>
        <v>34.781679199999999</v>
      </c>
    </row>
    <row r="2693" spans="9:20" x14ac:dyDescent="0.25">
      <c r="I2693" s="4">
        <v>63.82</v>
      </c>
      <c r="J2693" s="152">
        <v>52.499929999999999</v>
      </c>
      <c r="K2693" s="3">
        <f t="shared" si="421"/>
        <v>26</v>
      </c>
      <c r="L2693" s="171">
        <f t="shared" si="425"/>
        <v>1.174767247191994E-2</v>
      </c>
      <c r="M2693" s="172">
        <f t="shared" si="426"/>
        <v>9.3822625840252524E-3</v>
      </c>
      <c r="N2693" s="173">
        <f t="shared" si="427"/>
        <v>1.9794011527686046E-3</v>
      </c>
      <c r="O2693" s="174">
        <f t="shared" si="428"/>
        <v>5.7607584129022804E-3</v>
      </c>
      <c r="P2693" s="175">
        <f t="shared" si="422"/>
        <v>26.028870094621617</v>
      </c>
      <c r="Q2693" s="3">
        <f t="shared" si="423"/>
        <v>26.471059905378382</v>
      </c>
      <c r="R2693" s="3">
        <f t="shared" si="429"/>
        <v>13.347008510566223</v>
      </c>
      <c r="S2693" s="177">
        <f t="shared" si="430"/>
        <v>-1473.5289400946217</v>
      </c>
      <c r="T2693" s="3">
        <f t="shared" si="424"/>
        <v>26.499929999999999</v>
      </c>
    </row>
    <row r="2694" spans="9:20" x14ac:dyDescent="0.25">
      <c r="I2694" s="4">
        <v>63.84</v>
      </c>
      <c r="J2694" s="152">
        <v>63.531519799999998</v>
      </c>
      <c r="K2694" s="3">
        <f t="shared" si="421"/>
        <v>26</v>
      </c>
      <c r="L2694" s="171">
        <f t="shared" si="425"/>
        <v>1.1734770716201272E-2</v>
      </c>
      <c r="M2694" s="172">
        <f t="shared" si="426"/>
        <v>9.3687556509811955E-3</v>
      </c>
      <c r="N2694" s="173">
        <f t="shared" si="427"/>
        <v>1.9761919215803541E-3</v>
      </c>
      <c r="O2694" s="174">
        <f t="shared" si="428"/>
        <v>5.7505743338545773E-3</v>
      </c>
      <c r="P2694" s="175">
        <f t="shared" si="422"/>
        <v>26.028830292622622</v>
      </c>
      <c r="Q2694" s="3">
        <f t="shared" si="423"/>
        <v>37.502689507377376</v>
      </c>
      <c r="R2694" s="3">
        <f t="shared" si="429"/>
        <v>22.137857314201273</v>
      </c>
      <c r="S2694" s="177">
        <f t="shared" si="430"/>
        <v>-1462.4973104926225</v>
      </c>
      <c r="T2694" s="3">
        <f t="shared" si="424"/>
        <v>37.531519799999998</v>
      </c>
    </row>
    <row r="2695" spans="9:20" x14ac:dyDescent="0.25">
      <c r="I2695" s="4">
        <v>63.86</v>
      </c>
      <c r="J2695" s="152">
        <v>59.3265216</v>
      </c>
      <c r="K2695" s="3">
        <f t="shared" si="421"/>
        <v>26</v>
      </c>
      <c r="L2695" s="171">
        <f t="shared" si="425"/>
        <v>1.172189020263489E-2</v>
      </c>
      <c r="M2695" s="172">
        <f t="shared" si="426"/>
        <v>9.3552778643038268E-3</v>
      </c>
      <c r="N2695" s="173">
        <f t="shared" si="427"/>
        <v>1.9729904888218667E-3</v>
      </c>
      <c r="O2695" s="174">
        <f t="shared" si="428"/>
        <v>5.7404172366115761E-3</v>
      </c>
      <c r="P2695" s="175">
        <f t="shared" si="422"/>
        <v>26.028790575792375</v>
      </c>
      <c r="Q2695" s="3">
        <f t="shared" si="423"/>
        <v>33.297731024207621</v>
      </c>
      <c r="R2695" s="3">
        <f t="shared" si="429"/>
        <v>18.688756081739985</v>
      </c>
      <c r="S2695" s="177">
        <f t="shared" si="430"/>
        <v>-1466.7022689757923</v>
      </c>
      <c r="T2695" s="3">
        <f t="shared" si="424"/>
        <v>33.3265216</v>
      </c>
    </row>
    <row r="2696" spans="9:20" x14ac:dyDescent="0.25">
      <c r="I2696" s="4">
        <v>63.88</v>
      </c>
      <c r="J2696" s="152">
        <v>57.344571600000002</v>
      </c>
      <c r="K2696" s="3">
        <f t="shared" si="421"/>
        <v>26</v>
      </c>
      <c r="L2696" s="171">
        <f t="shared" si="425"/>
        <v>1.1709030884614067E-2</v>
      </c>
      <c r="M2696" s="172">
        <f t="shared" si="426"/>
        <v>9.3418291401942358E-3</v>
      </c>
      <c r="N2696" s="173">
        <f t="shared" si="427"/>
        <v>1.9697968292467049E-3</v>
      </c>
      <c r="O2696" s="174">
        <f t="shared" si="428"/>
        <v>5.7302870259429602E-3</v>
      </c>
      <c r="P2696" s="175">
        <f t="shared" si="422"/>
        <v>26.028750943879999</v>
      </c>
      <c r="Q2696" s="3">
        <f t="shared" si="423"/>
        <v>31.315820656120003</v>
      </c>
      <c r="R2696" s="3">
        <f t="shared" si="429"/>
        <v>17.101542412887643</v>
      </c>
      <c r="S2696" s="177">
        <f t="shared" si="430"/>
        <v>-1468.68417934388</v>
      </c>
      <c r="T2696" s="3">
        <f t="shared" si="424"/>
        <v>31.344571600000002</v>
      </c>
    </row>
    <row r="2697" spans="9:20" x14ac:dyDescent="0.25">
      <c r="I2697" s="4">
        <v>63.9</v>
      </c>
      <c r="J2697" s="152">
        <v>73.585037900000003</v>
      </c>
      <c r="K2697" s="3">
        <f t="shared" si="421"/>
        <v>26</v>
      </c>
      <c r="L2697" s="171">
        <f t="shared" si="425"/>
        <v>1.1696192715659836E-2</v>
      </c>
      <c r="M2697" s="172">
        <f t="shared" si="426"/>
        <v>9.3284093951544814E-3</v>
      </c>
      <c r="N2697" s="173">
        <f t="shared" si="427"/>
        <v>1.9666109177105184E-3</v>
      </c>
      <c r="O2697" s="174">
        <f t="shared" si="428"/>
        <v>5.7201836070381968E-3</v>
      </c>
      <c r="P2697" s="175">
        <f t="shared" si="422"/>
        <v>26.028711396635565</v>
      </c>
      <c r="Q2697" s="3">
        <f t="shared" si="423"/>
        <v>47.556326503364438</v>
      </c>
      <c r="R2697" s="3">
        <f t="shared" si="429"/>
        <v>30.734565817144233</v>
      </c>
      <c r="S2697" s="177">
        <f t="shared" si="430"/>
        <v>-1452.4436734966355</v>
      </c>
      <c r="T2697" s="3">
        <f t="shared" si="424"/>
        <v>47.585037900000003</v>
      </c>
    </row>
    <row r="2698" spans="9:20" x14ac:dyDescent="0.25">
      <c r="I2698" s="4">
        <v>63.92</v>
      </c>
      <c r="J2698" s="152">
        <v>79.052070900000004</v>
      </c>
      <c r="K2698" s="3">
        <f t="shared" si="421"/>
        <v>26</v>
      </c>
      <c r="L2698" s="171">
        <f t="shared" si="425"/>
        <v>1.1683375649420557E-2</v>
      </c>
      <c r="M2698" s="172">
        <f t="shared" si="426"/>
        <v>9.3150185459862488E-3</v>
      </c>
      <c r="N2698" s="173">
        <f t="shared" si="427"/>
        <v>1.9634327291705397E-3</v>
      </c>
      <c r="O2698" s="174">
        <f t="shared" si="428"/>
        <v>5.710106885504284E-3</v>
      </c>
      <c r="P2698" s="175">
        <f t="shared" si="422"/>
        <v>26.028671933810081</v>
      </c>
      <c r="Q2698" s="3">
        <f t="shared" si="423"/>
        <v>53.023398966189923</v>
      </c>
      <c r="R2698" s="3">
        <f t="shared" si="429"/>
        <v>35.564923295738112</v>
      </c>
      <c r="S2698" s="177">
        <f t="shared" si="430"/>
        <v>-1446.9766010338101</v>
      </c>
      <c r="T2698" s="3">
        <f t="shared" si="424"/>
        <v>53.052070900000004</v>
      </c>
    </row>
    <row r="2699" spans="9:20" x14ac:dyDescent="0.25">
      <c r="I2699" s="4">
        <v>63.94</v>
      </c>
      <c r="J2699" s="152">
        <v>99.798401799999994</v>
      </c>
      <c r="K2699" s="3">
        <f t="shared" si="421"/>
        <v>26</v>
      </c>
      <c r="L2699" s="171">
        <f t="shared" si="425"/>
        <v>1.1670579639671521E-2</v>
      </c>
      <c r="M2699" s="172">
        <f t="shared" si="426"/>
        <v>9.30165650978961E-3</v>
      </c>
      <c r="N2699" s="173">
        <f t="shared" si="427"/>
        <v>1.9602622386851011E-3</v>
      </c>
      <c r="O2699" s="174">
        <f t="shared" si="428"/>
        <v>5.7000567673635748E-3</v>
      </c>
      <c r="P2699" s="175">
        <f t="shared" si="422"/>
        <v>26.028632555155511</v>
      </c>
      <c r="Q2699" s="3">
        <f t="shared" si="423"/>
        <v>73.769769244844483</v>
      </c>
      <c r="R2699" s="3">
        <f t="shared" si="429"/>
        <v>54.529719477307339</v>
      </c>
      <c r="S2699" s="177">
        <f t="shared" si="430"/>
        <v>-1426.2302307551556</v>
      </c>
      <c r="T2699" s="3">
        <f t="shared" si="424"/>
        <v>73.798401799999994</v>
      </c>
    </row>
    <row r="2700" spans="9:20" x14ac:dyDescent="0.25">
      <c r="I2700" s="4">
        <v>63.96</v>
      </c>
      <c r="J2700" s="152">
        <v>123.122848</v>
      </c>
      <c r="K2700" s="3">
        <f t="shared" si="421"/>
        <v>26</v>
      </c>
      <c r="L2700" s="171">
        <f t="shared" si="425"/>
        <v>1.1657804640314493E-2</v>
      </c>
      <c r="M2700" s="172">
        <f t="shared" si="426"/>
        <v>9.2883232039616924E-3</v>
      </c>
      <c r="N2700" s="173">
        <f t="shared" si="427"/>
        <v>1.9570994214131365E-3</v>
      </c>
      <c r="O2700" s="174">
        <f t="shared" si="428"/>
        <v>5.6900331590515624E-3</v>
      </c>
      <c r="P2700" s="175">
        <f t="shared" si="422"/>
        <v>26.028593260424742</v>
      </c>
      <c r="Q2700" s="3">
        <f t="shared" si="423"/>
        <v>97.094254739575263</v>
      </c>
      <c r="R2700" s="3">
        <f t="shared" si="429"/>
        <v>76.568195558906609</v>
      </c>
      <c r="S2700" s="177">
        <f t="shared" si="430"/>
        <v>-1402.9057452604247</v>
      </c>
      <c r="T2700" s="3">
        <f t="shared" si="424"/>
        <v>97.122848000000005</v>
      </c>
    </row>
    <row r="2701" spans="9:20" x14ac:dyDescent="0.25">
      <c r="I2701" s="4">
        <v>63.98</v>
      </c>
      <c r="J2701" s="152">
        <v>136.60188400000001</v>
      </c>
      <c r="K2701" s="3">
        <f t="shared" si="421"/>
        <v>26</v>
      </c>
      <c r="L2701" s="171">
        <f t="shared" si="425"/>
        <v>1.1645050605377341E-2</v>
      </c>
      <c r="M2701" s="172">
        <f t="shared" si="426"/>
        <v>9.2750185461954425E-3</v>
      </c>
      <c r="N2701" s="173">
        <f t="shared" si="427"/>
        <v>1.9539442526137051E-3</v>
      </c>
      <c r="O2701" s="174">
        <f t="shared" si="428"/>
        <v>5.6800359674147229E-3</v>
      </c>
      <c r="P2701" s="175">
        <f t="shared" si="422"/>
        <v>26.0285540493716</v>
      </c>
      <c r="Q2701" s="3">
        <f t="shared" si="423"/>
        <v>110.57332995062842</v>
      </c>
      <c r="R2701" s="3">
        <f t="shared" si="429"/>
        <v>89.504338727645504</v>
      </c>
      <c r="S2701" s="177">
        <f t="shared" si="430"/>
        <v>-1389.4266700493715</v>
      </c>
      <c r="T2701" s="3">
        <f t="shared" si="424"/>
        <v>110.60188400000001</v>
      </c>
    </row>
    <row r="2702" spans="9:20" x14ac:dyDescent="0.25">
      <c r="I2702" s="4">
        <v>64</v>
      </c>
      <c r="J2702" s="152">
        <v>215.212334</v>
      </c>
      <c r="K2702" s="3">
        <f t="shared" si="421"/>
        <v>26</v>
      </c>
      <c r="L2702" s="171">
        <f t="shared" si="425"/>
        <v>1.1632317489013583E-2</v>
      </c>
      <c r="M2702" s="172">
        <f t="shared" si="426"/>
        <v>9.2617424544783229E-3</v>
      </c>
      <c r="N2702" s="173">
        <f t="shared" si="427"/>
        <v>1.9507967076454957E-3</v>
      </c>
      <c r="O2702" s="174">
        <f t="shared" si="428"/>
        <v>5.6700650997083286E-3</v>
      </c>
      <c r="P2702" s="175">
        <f t="shared" si="422"/>
        <v>26.028514921750844</v>
      </c>
      <c r="Q2702" s="3">
        <f t="shared" si="423"/>
        <v>189.18381907824914</v>
      </c>
      <c r="R2702" s="3">
        <f t="shared" si="429"/>
        <v>166.30328167451458</v>
      </c>
      <c r="S2702" s="177">
        <f t="shared" si="430"/>
        <v>-1310.8161809217509</v>
      </c>
      <c r="T2702" s="3">
        <f t="shared" si="424"/>
        <v>189.212334</v>
      </c>
    </row>
    <row r="2703" spans="9:20" x14ac:dyDescent="0.25">
      <c r="I2703" s="4">
        <v>64.02</v>
      </c>
      <c r="J2703" s="152">
        <v>296.661339</v>
      </c>
      <c r="K2703" s="3">
        <f t="shared" si="421"/>
        <v>26</v>
      </c>
      <c r="L2703" s="171">
        <f t="shared" si="425"/>
        <v>1.1619605245502013E-2</v>
      </c>
      <c r="M2703" s="172">
        <f t="shared" si="426"/>
        <v>9.2484948470910825E-3</v>
      </c>
      <c r="N2703" s="173">
        <f t="shared" si="427"/>
        <v>1.9476567619663564E-3</v>
      </c>
      <c r="O2703" s="174">
        <f t="shared" si="428"/>
        <v>5.6601204635943212E-3</v>
      </c>
      <c r="P2703" s="175">
        <f t="shared" si="422"/>
        <v>26.028475877318158</v>
      </c>
      <c r="Q2703" s="3">
        <f t="shared" si="423"/>
        <v>270.63286312268184</v>
      </c>
      <c r="R2703" s="3">
        <f t="shared" si="429"/>
        <v>246.88807395283905</v>
      </c>
      <c r="S2703" s="177">
        <f t="shared" si="430"/>
        <v>-1229.3671368773182</v>
      </c>
      <c r="T2703" s="3">
        <f t="shared" si="424"/>
        <v>270.661339</v>
      </c>
    </row>
    <row r="2704" spans="9:20" x14ac:dyDescent="0.25">
      <c r="I2704" s="4">
        <v>64.040000000000006</v>
      </c>
      <c r="J2704" s="152">
        <v>402.85099000000002</v>
      </c>
      <c r="K2704" s="3">
        <f t="shared" si="421"/>
        <v>26</v>
      </c>
      <c r="L2704" s="171">
        <f t="shared" si="425"/>
        <v>1.1606913829246257E-2</v>
      </c>
      <c r="M2704" s="172">
        <f t="shared" si="426"/>
        <v>9.2352756426064553E-3</v>
      </c>
      <c r="N2704" s="173">
        <f t="shared" si="427"/>
        <v>1.9445243911328076E-3</v>
      </c>
      <c r="O2704" s="174">
        <f t="shared" si="428"/>
        <v>5.6502019671391462E-3</v>
      </c>
      <c r="P2704" s="175">
        <f t="shared" si="422"/>
        <v>26.028436915830124</v>
      </c>
      <c r="Q2704" s="3">
        <f t="shared" si="423"/>
        <v>376.8225530841699</v>
      </c>
      <c r="R2704" s="3">
        <f t="shared" si="429"/>
        <v>352.47582862554719</v>
      </c>
      <c r="S2704" s="177">
        <f t="shared" si="430"/>
        <v>-1123.1774469158302</v>
      </c>
      <c r="T2704" s="3">
        <f t="shared" si="424"/>
        <v>376.85099000000002</v>
      </c>
    </row>
    <row r="2705" spans="9:20" x14ac:dyDescent="0.25">
      <c r="I2705" s="4">
        <v>64.06</v>
      </c>
      <c r="J2705" s="152">
        <v>577.75164900000004</v>
      </c>
      <c r="K2705" s="3">
        <f t="shared" si="421"/>
        <v>26</v>
      </c>
      <c r="L2705" s="171">
        <f t="shared" si="425"/>
        <v>1.1594243194774386E-2</v>
      </c>
      <c r="M2705" s="172">
        <f t="shared" si="426"/>
        <v>9.2220847598879687E-3</v>
      </c>
      <c r="N2705" s="173">
        <f t="shared" si="427"/>
        <v>1.9413995707995753E-3</v>
      </c>
      <c r="O2705" s="174">
        <f t="shared" si="428"/>
        <v>5.6403095188116712E-3</v>
      </c>
      <c r="P2705" s="175">
        <f t="shared" si="422"/>
        <v>26.028398037044273</v>
      </c>
      <c r="Q2705" s="3">
        <f t="shared" si="423"/>
        <v>551.72325096295572</v>
      </c>
      <c r="R2705" s="3">
        <f t="shared" si="429"/>
        <v>526.8674631738395</v>
      </c>
      <c r="S2705" s="177">
        <f t="shared" si="430"/>
        <v>-948.27674903704428</v>
      </c>
      <c r="T2705" s="3">
        <f t="shared" si="424"/>
        <v>551.75164900000004</v>
      </c>
    </row>
    <row r="2706" spans="9:20" x14ac:dyDescent="0.25">
      <c r="I2706" s="4">
        <v>64.08</v>
      </c>
      <c r="J2706" s="152">
        <v>748.409492</v>
      </c>
      <c r="K2706" s="3">
        <f t="shared" si="421"/>
        <v>26</v>
      </c>
      <c r="L2706" s="171">
        <f t="shared" si="425"/>
        <v>1.1581593296738506E-2</v>
      </c>
      <c r="M2706" s="172">
        <f t="shared" si="426"/>
        <v>9.2089221180886322E-3</v>
      </c>
      <c r="N2706" s="173">
        <f t="shared" si="427"/>
        <v>1.9382822767191079E-3</v>
      </c>
      <c r="O2706" s="174">
        <f t="shared" si="428"/>
        <v>5.6304430274810241E-3</v>
      </c>
      <c r="P2706" s="175">
        <f t="shared" si="422"/>
        <v>26.028359240719027</v>
      </c>
      <c r="Q2706" s="3">
        <f t="shared" si="423"/>
        <v>722.38113275928094</v>
      </c>
      <c r="R2706" s="3">
        <f t="shared" si="429"/>
        <v>697.25799384514198</v>
      </c>
      <c r="S2706" s="177">
        <f t="shared" si="430"/>
        <v>-777.61886724071906</v>
      </c>
      <c r="T2706" s="3">
        <f t="shared" si="424"/>
        <v>722.409492</v>
      </c>
    </row>
    <row r="2707" spans="9:20" x14ac:dyDescent="0.25">
      <c r="I2707" s="4">
        <v>64.099999999999994</v>
      </c>
      <c r="J2707" s="152">
        <v>855.18084599999997</v>
      </c>
      <c r="K2707" s="3">
        <f t="shared" si="421"/>
        <v>26</v>
      </c>
      <c r="L2707" s="171">
        <f t="shared" si="425"/>
        <v>1.1568964089914332E-2</v>
      </c>
      <c r="M2707" s="172">
        <f t="shared" si="426"/>
        <v>9.195787636649742E-3</v>
      </c>
      <c r="N2707" s="173">
        <f t="shared" si="427"/>
        <v>1.9351724847411131E-3</v>
      </c>
      <c r="O2707" s="174">
        <f t="shared" si="428"/>
        <v>5.620602402414519E-3</v>
      </c>
      <c r="P2707" s="175">
        <f t="shared" si="422"/>
        <v>26.028320526613719</v>
      </c>
      <c r="Q2707" s="3">
        <f t="shared" si="423"/>
        <v>829.15252547338628</v>
      </c>
      <c r="R2707" s="3">
        <f t="shared" si="429"/>
        <v>803.91640401508073</v>
      </c>
      <c r="S2707" s="177">
        <f t="shared" si="430"/>
        <v>-670.84747452661372</v>
      </c>
      <c r="T2707" s="3">
        <f t="shared" si="424"/>
        <v>829.18084599999997</v>
      </c>
    </row>
    <row r="2708" spans="9:20" x14ac:dyDescent="0.25">
      <c r="I2708" s="4">
        <v>64.12</v>
      </c>
      <c r="J2708" s="152">
        <v>762.190248</v>
      </c>
      <c r="K2708" s="3">
        <f t="shared" si="421"/>
        <v>26</v>
      </c>
      <c r="L2708" s="171">
        <f t="shared" si="425"/>
        <v>1.15563555292008E-2</v>
      </c>
      <c r="M2708" s="172">
        <f t="shared" si="426"/>
        <v>9.1826812352996338E-3</v>
      </c>
      <c r="N2708" s="173">
        <f t="shared" si="427"/>
        <v>1.9320701708120855E-3</v>
      </c>
      <c r="O2708" s="174">
        <f t="shared" si="428"/>
        <v>5.610787553275572E-3</v>
      </c>
      <c r="P2708" s="175">
        <f t="shared" si="422"/>
        <v>26.02828189448859</v>
      </c>
      <c r="Q2708" s="3">
        <f t="shared" si="423"/>
        <v>736.1619661055114</v>
      </c>
      <c r="R2708" s="3">
        <f t="shared" si="429"/>
        <v>711.02253244826625</v>
      </c>
      <c r="S2708" s="177">
        <f t="shared" si="430"/>
        <v>-763.8380338944886</v>
      </c>
      <c r="T2708" s="3">
        <f t="shared" si="424"/>
        <v>736.190248</v>
      </c>
    </row>
    <row r="2709" spans="9:20" x14ac:dyDescent="0.25">
      <c r="I2709" s="4">
        <v>64.14</v>
      </c>
      <c r="J2709" s="152">
        <v>505.61438800000002</v>
      </c>
      <c r="K2709" s="3">
        <f t="shared" si="421"/>
        <v>26</v>
      </c>
      <c r="L2709" s="171">
        <f t="shared" si="425"/>
        <v>1.154376756961969E-2</v>
      </c>
      <c r="M2709" s="172">
        <f t="shared" si="426"/>
        <v>9.169602834052477E-3</v>
      </c>
      <c r="N2709" s="173">
        <f t="shared" si="427"/>
        <v>1.9289753109748506E-3</v>
      </c>
      <c r="O2709" s="174">
        <f t="shared" si="428"/>
        <v>5.6009983901216384E-3</v>
      </c>
      <c r="P2709" s="175">
        <f t="shared" si="422"/>
        <v>26.028243344104769</v>
      </c>
      <c r="Q2709" s="3">
        <f t="shared" si="423"/>
        <v>479.58614465589523</v>
      </c>
      <c r="R2709" s="3">
        <f t="shared" si="429"/>
        <v>454.89779485053987</v>
      </c>
      <c r="S2709" s="177">
        <f t="shared" si="430"/>
        <v>-1020.4138553441048</v>
      </c>
      <c r="T2709" s="3">
        <f t="shared" si="424"/>
        <v>479.61438800000002</v>
      </c>
    </row>
    <row r="2710" spans="9:20" x14ac:dyDescent="0.25">
      <c r="I2710" s="4">
        <v>64.16</v>
      </c>
      <c r="J2710" s="152">
        <v>357.37722400000001</v>
      </c>
      <c r="K2710" s="3">
        <f t="shared" si="421"/>
        <v>26</v>
      </c>
      <c r="L2710" s="171">
        <f t="shared" si="425"/>
        <v>1.1531200166315174E-2</v>
      </c>
      <c r="M2710" s="172">
        <f t="shared" si="426"/>
        <v>9.1565523532070141E-3</v>
      </c>
      <c r="N2710" s="173">
        <f t="shared" si="427"/>
        <v>1.9258878813680875E-3</v>
      </c>
      <c r="O2710" s="174">
        <f t="shared" si="428"/>
        <v>5.5912348234021161E-3</v>
      </c>
      <c r="P2710" s="175">
        <f t="shared" si="422"/>
        <v>26.02820487522429</v>
      </c>
      <c r="Q2710" s="3">
        <f t="shared" si="423"/>
        <v>331.34901912477574</v>
      </c>
      <c r="R2710" s="3">
        <f t="shared" si="429"/>
        <v>307.21647911997604</v>
      </c>
      <c r="S2710" s="177">
        <f t="shared" si="430"/>
        <v>-1168.6509808752244</v>
      </c>
      <c r="T2710" s="3">
        <f t="shared" si="424"/>
        <v>331.37722400000001</v>
      </c>
    </row>
    <row r="2711" spans="9:20" x14ac:dyDescent="0.25">
      <c r="I2711" s="4">
        <v>64.180000000000007</v>
      </c>
      <c r="J2711" s="152">
        <v>248.410664</v>
      </c>
      <c r="K2711" s="3">
        <f t="shared" si="421"/>
        <v>26</v>
      </c>
      <c r="L2711" s="171">
        <f t="shared" si="425"/>
        <v>1.1518653274553436E-2</v>
      </c>
      <c r="M2711" s="172">
        <f t="shared" si="426"/>
        <v>9.1435297133453663E-3</v>
      </c>
      <c r="N2711" s="173">
        <f t="shared" si="427"/>
        <v>1.92280785822588E-3</v>
      </c>
      <c r="O2711" s="174">
        <f t="shared" si="428"/>
        <v>5.5814967639563253E-3</v>
      </c>
      <c r="P2711" s="175">
        <f t="shared" si="422"/>
        <v>26.028166487610079</v>
      </c>
      <c r="Q2711" s="3">
        <f t="shared" si="423"/>
        <v>222.38249751238993</v>
      </c>
      <c r="R2711" s="3">
        <f t="shared" si="429"/>
        <v>199.08153057329341</v>
      </c>
      <c r="S2711" s="177">
        <f t="shared" si="430"/>
        <v>-1277.6175024876102</v>
      </c>
      <c r="T2711" s="3">
        <f t="shared" si="424"/>
        <v>222.410664</v>
      </c>
    </row>
    <row r="2712" spans="9:20" x14ac:dyDescent="0.25">
      <c r="I2712" s="4">
        <v>64.2</v>
      </c>
      <c r="J2712" s="152">
        <v>194.37953200000001</v>
      </c>
      <c r="K2712" s="3">
        <f t="shared" si="421"/>
        <v>26</v>
      </c>
      <c r="L2712" s="171">
        <f t="shared" si="425"/>
        <v>1.1506126849722303E-2</v>
      </c>
      <c r="M2712" s="172">
        <f t="shared" si="426"/>
        <v>9.1305348353318636E-3</v>
      </c>
      <c r="N2712" s="173">
        <f t="shared" si="427"/>
        <v>1.9197352178772602E-3</v>
      </c>
      <c r="O2712" s="174">
        <f t="shared" si="428"/>
        <v>5.5717841230114879E-3</v>
      </c>
      <c r="P2712" s="175">
        <f t="shared" si="422"/>
        <v>26.028128181025942</v>
      </c>
      <c r="Q2712" s="3">
        <f t="shared" si="423"/>
        <v>168.35140381897406</v>
      </c>
      <c r="R2712" s="3">
        <f t="shared" si="429"/>
        <v>145.8085369184821</v>
      </c>
      <c r="S2712" s="177">
        <f t="shared" si="430"/>
        <v>-1331.6485961810258</v>
      </c>
      <c r="T2712" s="3">
        <f t="shared" si="424"/>
        <v>168.37953200000001</v>
      </c>
    </row>
    <row r="2713" spans="9:20" x14ac:dyDescent="0.25">
      <c r="I2713" s="4">
        <v>64.22</v>
      </c>
      <c r="J2713" s="152">
        <v>144.90284</v>
      </c>
      <c r="K2713" s="3">
        <f t="shared" si="421"/>
        <v>26</v>
      </c>
      <c r="L2713" s="171">
        <f t="shared" si="425"/>
        <v>1.1493620847330811E-2</v>
      </c>
      <c r="M2713" s="172">
        <f t="shared" si="426"/>
        <v>9.1175676403117689E-3</v>
      </c>
      <c r="N2713" s="173">
        <f t="shared" si="427"/>
        <v>1.9166699367457445E-3</v>
      </c>
      <c r="O2713" s="174">
        <f t="shared" si="428"/>
        <v>5.5620968121806577E-3</v>
      </c>
      <c r="P2713" s="175">
        <f t="shared" si="422"/>
        <v>26.028089955236574</v>
      </c>
      <c r="Q2713" s="3">
        <f t="shared" si="423"/>
        <v>118.87475004476343</v>
      </c>
      <c r="R2713" s="3">
        <f t="shared" si="429"/>
        <v>97.521940896430905</v>
      </c>
      <c r="S2713" s="177">
        <f t="shared" si="430"/>
        <v>-1381.1252499552365</v>
      </c>
      <c r="T2713" s="3">
        <f t="shared" si="424"/>
        <v>118.90284</v>
      </c>
    </row>
    <row r="2714" spans="9:20" x14ac:dyDescent="0.25">
      <c r="I2714" s="4">
        <v>64.239999999999995</v>
      </c>
      <c r="J2714" s="152">
        <v>124.380454</v>
      </c>
      <c r="K2714" s="3">
        <f t="shared" si="421"/>
        <v>26</v>
      </c>
      <c r="L2714" s="171">
        <f t="shared" si="425"/>
        <v>1.148113522300882E-2</v>
      </c>
      <c r="M2714" s="172">
        <f t="shared" si="426"/>
        <v>9.1046280497101353E-3</v>
      </c>
      <c r="N2714" s="173">
        <f t="shared" si="427"/>
        <v>1.9136119913488881E-3</v>
      </c>
      <c r="O2714" s="174">
        <f t="shared" si="428"/>
        <v>5.5524347434607471E-3</v>
      </c>
      <c r="P2714" s="175">
        <f t="shared" si="422"/>
        <v>26.028051810007526</v>
      </c>
      <c r="Q2714" s="3">
        <f t="shared" si="423"/>
        <v>98.352402189992475</v>
      </c>
      <c r="R2714" s="3">
        <f t="shared" si="429"/>
        <v>77.771021936791101</v>
      </c>
      <c r="S2714" s="177">
        <f t="shared" si="430"/>
        <v>-1401.6475978100075</v>
      </c>
      <c r="T2714" s="3">
        <f t="shared" si="424"/>
        <v>98.380454</v>
      </c>
    </row>
    <row r="2715" spans="9:20" x14ac:dyDescent="0.25">
      <c r="I2715" s="4">
        <v>64.260000000000005</v>
      </c>
      <c r="J2715" s="152">
        <v>98.642119800000003</v>
      </c>
      <c r="K2715" s="3">
        <f t="shared" si="421"/>
        <v>26</v>
      </c>
      <c r="L2715" s="171">
        <f t="shared" si="425"/>
        <v>1.1468669932506613E-2</v>
      </c>
      <c r="M2715" s="172">
        <f t="shared" si="426"/>
        <v>9.0917159852305866E-3</v>
      </c>
      <c r="N2715" s="173">
        <f t="shared" si="427"/>
        <v>1.9105613582978329E-3</v>
      </c>
      <c r="O2715" s="174">
        <f t="shared" si="428"/>
        <v>5.5427978292305084E-3</v>
      </c>
      <c r="P2715" s="175">
        <f t="shared" si="422"/>
        <v>26.028013745105266</v>
      </c>
      <c r="Q2715" s="3">
        <f t="shared" si="423"/>
        <v>72.614106054894734</v>
      </c>
      <c r="R2715" s="3">
        <f t="shared" si="429"/>
        <v>53.453924234822658</v>
      </c>
      <c r="S2715" s="177">
        <f t="shared" si="430"/>
        <v>-1427.3858939451052</v>
      </c>
      <c r="T2715" s="3">
        <f t="shared" si="424"/>
        <v>72.642119800000003</v>
      </c>
    </row>
    <row r="2716" spans="9:20" x14ac:dyDescent="0.25">
      <c r="I2716" s="4">
        <v>64.28</v>
      </c>
      <c r="J2716" s="152">
        <v>65.401942399999996</v>
      </c>
      <c r="K2716" s="3">
        <f t="shared" si="421"/>
        <v>26</v>
      </c>
      <c r="L2716" s="171">
        <f t="shared" si="425"/>
        <v>1.1456224931694556E-2</v>
      </c>
      <c r="M2716" s="172">
        <f t="shared" si="426"/>
        <v>9.0788313688541823E-3</v>
      </c>
      <c r="N2716" s="173">
        <f t="shared" si="427"/>
        <v>1.9075180142968666E-3</v>
      </c>
      <c r="O2716" s="174">
        <f t="shared" si="428"/>
        <v>5.533185982248578E-3</v>
      </c>
      <c r="P2716" s="175">
        <f t="shared" si="422"/>
        <v>26.027975760297092</v>
      </c>
      <c r="Q2716" s="3">
        <f t="shared" si="423"/>
        <v>39.3739666397029</v>
      </c>
      <c r="R2716" s="3">
        <f t="shared" si="429"/>
        <v>23.704330361668845</v>
      </c>
      <c r="S2716" s="177">
        <f t="shared" si="430"/>
        <v>-1460.626033360297</v>
      </c>
      <c r="T2716" s="3">
        <f t="shared" si="424"/>
        <v>39.401942399999996</v>
      </c>
    </row>
    <row r="2717" spans="9:20" x14ac:dyDescent="0.25">
      <c r="I2717" s="4">
        <v>64.3</v>
      </c>
      <c r="J2717" s="152">
        <v>72.969226699999993</v>
      </c>
      <c r="K2717" s="3">
        <f t="shared" si="421"/>
        <v>26</v>
      </c>
      <c r="L2717" s="171">
        <f t="shared" si="425"/>
        <v>1.1443800176562623E-2</v>
      </c>
      <c r="M2717" s="172">
        <f t="shared" si="426"/>
        <v>9.0659741228381694E-3</v>
      </c>
      <c r="N2717" s="173">
        <f t="shared" si="427"/>
        <v>1.9044819361429661E-3</v>
      </c>
      <c r="O2717" s="174">
        <f t="shared" si="428"/>
        <v>5.5235991156514586E-3</v>
      </c>
      <c r="P2717" s="175">
        <f t="shared" si="422"/>
        <v>26.027937855351194</v>
      </c>
      <c r="Q2717" s="3">
        <f t="shared" si="423"/>
        <v>46.941288844648795</v>
      </c>
      <c r="R2717" s="3">
        <f t="shared" si="429"/>
        <v>30.197450323216181</v>
      </c>
      <c r="S2717" s="177">
        <f t="shared" si="430"/>
        <v>-1453.0587111553511</v>
      </c>
      <c r="T2717" s="3">
        <f t="shared" si="424"/>
        <v>46.969226699999993</v>
      </c>
    </row>
    <row r="2718" spans="9:20" x14ac:dyDescent="0.25">
      <c r="I2718" s="4">
        <v>64.319999999999993</v>
      </c>
      <c r="J2718" s="152">
        <v>65.361577100000005</v>
      </c>
      <c r="K2718" s="3">
        <f t="shared" si="421"/>
        <v>26</v>
      </c>
      <c r="L2718" s="171">
        <f t="shared" si="425"/>
        <v>1.1431395623220068E-2</v>
      </c>
      <c r="M2718" s="172">
        <f t="shared" si="426"/>
        <v>9.0531441697148541E-3</v>
      </c>
      <c r="N2718" s="173">
        <f t="shared" si="427"/>
        <v>1.9014531007253642E-3</v>
      </c>
      <c r="O2718" s="174">
        <f t="shared" si="428"/>
        <v>5.5140371429515866E-3</v>
      </c>
      <c r="P2718" s="175">
        <f t="shared" si="422"/>
        <v>26.027900030036612</v>
      </c>
      <c r="Q2718" s="3">
        <f t="shared" si="423"/>
        <v>39.333677069963393</v>
      </c>
      <c r="R2718" s="3">
        <f t="shared" si="429"/>
        <v>23.670453200312448</v>
      </c>
      <c r="S2718" s="177">
        <f t="shared" si="430"/>
        <v>-1460.6663229300366</v>
      </c>
      <c r="T2718" s="3">
        <f t="shared" si="424"/>
        <v>39.361577100000005</v>
      </c>
    </row>
    <row r="2719" spans="9:20" x14ac:dyDescent="0.25">
      <c r="I2719" s="4">
        <v>64.34</v>
      </c>
      <c r="J2719" s="152">
        <v>51.317994200000001</v>
      </c>
      <c r="K2719" s="3">
        <f t="shared" si="421"/>
        <v>26</v>
      </c>
      <c r="L2719" s="171">
        <f t="shared" si="425"/>
        <v>1.141901122789501E-2</v>
      </c>
      <c r="M2719" s="172">
        <f t="shared" si="426"/>
        <v>9.0403414322904121E-3</v>
      </c>
      <c r="N2719" s="173">
        <f t="shared" si="427"/>
        <v>1.8984314850251048E-3</v>
      </c>
      <c r="O2719" s="174">
        <f t="shared" si="428"/>
        <v>5.5044999780353614E-3</v>
      </c>
      <c r="P2719" s="175">
        <f t="shared" si="422"/>
        <v>26.027862284123241</v>
      </c>
      <c r="Q2719" s="3">
        <f t="shared" si="423"/>
        <v>25.29013191587676</v>
      </c>
      <c r="R2719" s="3">
        <f t="shared" si="429"/>
        <v>12.463284707305419</v>
      </c>
      <c r="S2719" s="177">
        <f t="shared" si="430"/>
        <v>-1474.7098680841232</v>
      </c>
      <c r="T2719" s="3">
        <f t="shared" si="424"/>
        <v>25.317994200000001</v>
      </c>
    </row>
    <row r="2720" spans="9:20" x14ac:dyDescent="0.25">
      <c r="I2720" s="4">
        <v>64.36</v>
      </c>
      <c r="J2720" s="152">
        <v>49.035683499999998</v>
      </c>
      <c r="K2720" s="3">
        <f t="shared" si="421"/>
        <v>26</v>
      </c>
      <c r="L2720" s="171">
        <f t="shared" si="425"/>
        <v>1.1406646946934076E-2</v>
      </c>
      <c r="M2720" s="172">
        <f t="shared" si="426"/>
        <v>9.0275658336437751E-3</v>
      </c>
      <c r="N2720" s="173">
        <f t="shared" si="427"/>
        <v>1.8954170661146152E-3</v>
      </c>
      <c r="O2720" s="174">
        <f t="shared" si="428"/>
        <v>5.494987535161245E-3</v>
      </c>
      <c r="P2720" s="175">
        <f t="shared" si="422"/>
        <v>26.027824617381857</v>
      </c>
      <c r="Q2720" s="3">
        <f t="shared" si="423"/>
        <v>23.007858882618141</v>
      </c>
      <c r="R2720" s="3">
        <f t="shared" si="429"/>
        <v>10.795435743492195</v>
      </c>
      <c r="S2720" s="177">
        <f t="shared" si="430"/>
        <v>-1476.9921411173818</v>
      </c>
      <c r="T2720" s="3">
        <f t="shared" si="424"/>
        <v>23.035683499999998</v>
      </c>
    </row>
    <row r="2721" spans="9:20" x14ac:dyDescent="0.25">
      <c r="I2721" s="4">
        <v>64.38</v>
      </c>
      <c r="J2721" s="152">
        <v>61.555325799999999</v>
      </c>
      <c r="K2721" s="3">
        <f t="shared" si="421"/>
        <v>26</v>
      </c>
      <c r="L2721" s="171">
        <f t="shared" si="425"/>
        <v>1.1394302736801979E-2</v>
      </c>
      <c r="M2721" s="172">
        <f t="shared" si="426"/>
        <v>9.0148172971254055E-3</v>
      </c>
      <c r="N2721" s="173">
        <f t="shared" si="427"/>
        <v>1.8924098211572566E-3</v>
      </c>
      <c r="O2721" s="174">
        <f t="shared" si="428"/>
        <v>5.4854997289577835E-3</v>
      </c>
      <c r="P2721" s="175">
        <f t="shared" si="422"/>
        <v>26.027787029584044</v>
      </c>
      <c r="Q2721" s="3">
        <f t="shared" si="423"/>
        <v>35.527538770415958</v>
      </c>
      <c r="R2721" s="3">
        <f t="shared" si="429"/>
        <v>20.505228340183834</v>
      </c>
      <c r="S2721" s="177">
        <f t="shared" si="430"/>
        <v>-1464.472461229584</v>
      </c>
      <c r="T2721" s="3">
        <f t="shared" si="424"/>
        <v>35.555325799999999</v>
      </c>
    </row>
    <row r="2722" spans="9:20" x14ac:dyDescent="0.25">
      <c r="I2722" s="4">
        <v>64.400000000000006</v>
      </c>
      <c r="J2722" s="152">
        <v>51.235481800000002</v>
      </c>
      <c r="K2722" s="3">
        <f t="shared" si="421"/>
        <v>26</v>
      </c>
      <c r="L2722" s="171">
        <f t="shared" si="425"/>
        <v>1.1381978554081152E-2</v>
      </c>
      <c r="M2722" s="172">
        <f t="shared" si="426"/>
        <v>9.0020957463561851E-3</v>
      </c>
      <c r="N2722" s="173">
        <f t="shared" si="427"/>
        <v>1.8894097274069E-3</v>
      </c>
      <c r="O2722" s="174">
        <f t="shared" si="428"/>
        <v>5.4760364744217182E-3</v>
      </c>
      <c r="P2722" s="175">
        <f t="shared" si="422"/>
        <v>26.027749520502269</v>
      </c>
      <c r="Q2722" s="3">
        <f t="shared" si="423"/>
        <v>25.207732279497733</v>
      </c>
      <c r="R2722" s="3">
        <f t="shared" si="429"/>
        <v>12.402142896894393</v>
      </c>
      <c r="S2722" s="177">
        <f t="shared" si="430"/>
        <v>-1474.7922677205022</v>
      </c>
      <c r="T2722" s="3">
        <f t="shared" si="424"/>
        <v>25.235481800000002</v>
      </c>
    </row>
    <row r="2723" spans="9:20" x14ac:dyDescent="0.25">
      <c r="I2723" s="4">
        <v>64.42</v>
      </c>
      <c r="J2723" s="152">
        <v>47.746389999999998</v>
      </c>
      <c r="K2723" s="3">
        <f t="shared" si="421"/>
        <v>26</v>
      </c>
      <c r="L2723" s="171">
        <f t="shared" si="425"/>
        <v>1.1369674355471378E-2</v>
      </c>
      <c r="M2723" s="172">
        <f t="shared" si="426"/>
        <v>8.9894011052262975E-3</v>
      </c>
      <c r="N2723" s="173">
        <f t="shared" si="427"/>
        <v>1.8864167622074997E-3</v>
      </c>
      <c r="O2723" s="174">
        <f t="shared" si="428"/>
        <v>5.4665976869160953E-3</v>
      </c>
      <c r="P2723" s="175">
        <f t="shared" si="422"/>
        <v>26.027712089909819</v>
      </c>
      <c r="Q2723" s="3">
        <f t="shared" si="423"/>
        <v>21.718677910090179</v>
      </c>
      <c r="R2723" s="3">
        <f t="shared" si="429"/>
        <v>9.8793012448111615</v>
      </c>
      <c r="S2723" s="177">
        <f t="shared" si="430"/>
        <v>-1478.2813220899097</v>
      </c>
      <c r="T2723" s="3">
        <f t="shared" si="424"/>
        <v>21.746389999999998</v>
      </c>
    </row>
    <row r="2724" spans="9:20" x14ac:dyDescent="0.25">
      <c r="I2724" s="4">
        <v>64.44</v>
      </c>
      <c r="J2724" s="152">
        <v>46.016276499999996</v>
      </c>
      <c r="K2724" s="3">
        <f t="shared" si="421"/>
        <v>26</v>
      </c>
      <c r="L2724" s="171">
        <f t="shared" si="425"/>
        <v>1.1357390097789397E-2</v>
      </c>
      <c r="M2724" s="172">
        <f t="shared" si="426"/>
        <v>8.9767332978940243E-3</v>
      </c>
      <c r="N2724" s="173">
        <f t="shared" si="427"/>
        <v>1.8834309029926572E-3</v>
      </c>
      <c r="O2724" s="174">
        <f t="shared" si="428"/>
        <v>5.4571832821683468E-3</v>
      </c>
      <c r="P2724" s="175">
        <f t="shared" si="422"/>
        <v>26.027674737580842</v>
      </c>
      <c r="Q2724" s="3">
        <f t="shared" si="423"/>
        <v>19.988601762419155</v>
      </c>
      <c r="R2724" s="3">
        <f t="shared" si="429"/>
        <v>8.6826712373519879</v>
      </c>
      <c r="S2724" s="177">
        <f t="shared" si="430"/>
        <v>-1480.0113982375808</v>
      </c>
      <c r="T2724" s="3">
        <f t="shared" si="424"/>
        <v>20.016276499999996</v>
      </c>
    </row>
    <row r="2725" spans="9:20" x14ac:dyDescent="0.25">
      <c r="I2725" s="4">
        <v>64.459999999999994</v>
      </c>
      <c r="J2725" s="152">
        <v>59.867567700000002</v>
      </c>
      <c r="K2725" s="3">
        <f t="shared" si="421"/>
        <v>26</v>
      </c>
      <c r="L2725" s="171">
        <f t="shared" si="425"/>
        <v>1.1345125737968514E-2</v>
      </c>
      <c r="M2725" s="172">
        <f t="shared" si="426"/>
        <v>8.9640922487846594E-3</v>
      </c>
      <c r="N2725" s="173">
        <f t="shared" si="427"/>
        <v>1.8804521272851996E-3</v>
      </c>
      <c r="O2725" s="174">
        <f t="shared" si="428"/>
        <v>5.4477931762684211E-3</v>
      </c>
      <c r="P2725" s="175">
        <f t="shared" si="422"/>
        <v>26.027637463290308</v>
      </c>
      <c r="Q2725" s="3">
        <f t="shared" si="423"/>
        <v>33.839930236709691</v>
      </c>
      <c r="R2725" s="3">
        <f t="shared" si="429"/>
        <v>19.127900504723176</v>
      </c>
      <c r="S2725" s="177">
        <f t="shared" si="430"/>
        <v>-1466.1600697632903</v>
      </c>
      <c r="T2725" s="3">
        <f t="shared" si="424"/>
        <v>33.867567700000002</v>
      </c>
    </row>
    <row r="2726" spans="9:20" x14ac:dyDescent="0.25">
      <c r="I2726" s="4">
        <v>64.48</v>
      </c>
      <c r="J2726" s="152">
        <v>42.602145899999996</v>
      </c>
      <c r="K2726" s="3">
        <f t="shared" si="421"/>
        <v>26</v>
      </c>
      <c r="L2726" s="171">
        <f t="shared" si="425"/>
        <v>1.1332881233058235E-2</v>
      </c>
      <c r="M2726" s="172">
        <f t="shared" si="426"/>
        <v>8.951477882589369E-3</v>
      </c>
      <c r="N2726" s="173">
        <f t="shared" si="427"/>
        <v>1.8774804126967548E-3</v>
      </c>
      <c r="O2726" s="174">
        <f t="shared" si="428"/>
        <v>5.4384272856669025E-3</v>
      </c>
      <c r="P2726" s="175">
        <f t="shared" si="422"/>
        <v>26.027600266814016</v>
      </c>
      <c r="Q2726" s="3">
        <f t="shared" si="423"/>
        <v>16.574545633185981</v>
      </c>
      <c r="R2726" s="3">
        <f t="shared" si="429"/>
        <v>6.4483973082342896</v>
      </c>
      <c r="S2726" s="177">
        <f t="shared" si="430"/>
        <v>-1483.4254543668139</v>
      </c>
      <c r="T2726" s="3">
        <f t="shared" si="424"/>
        <v>16.602145899999996</v>
      </c>
    </row>
    <row r="2727" spans="9:20" x14ac:dyDescent="0.25">
      <c r="I2727" s="4">
        <v>64.5</v>
      </c>
      <c r="J2727" s="152">
        <v>36.602406700000003</v>
      </c>
      <c r="K2727" s="3">
        <f t="shared" si="421"/>
        <v>26</v>
      </c>
      <c r="L2727" s="171">
        <f t="shared" si="425"/>
        <v>1.1320656540223926E-2</v>
      </c>
      <c r="M2727" s="172">
        <f t="shared" si="426"/>
        <v>8.9388901242640866E-3</v>
      </c>
      <c r="N2727" s="173">
        <f t="shared" si="427"/>
        <v>1.874515736927339E-3</v>
      </c>
      <c r="O2727" s="174">
        <f t="shared" si="428"/>
        <v>5.4290855271731907E-3</v>
      </c>
      <c r="P2727" s="175">
        <f t="shared" si="422"/>
        <v>26.027563147928586</v>
      </c>
      <c r="Q2727" s="3">
        <f t="shared" si="423"/>
        <v>10.574843552071417</v>
      </c>
      <c r="R2727" s="3">
        <f t="shared" si="429"/>
        <v>3.0551902520329741</v>
      </c>
      <c r="S2727" s="177">
        <f t="shared" si="430"/>
        <v>-1489.4251564479287</v>
      </c>
      <c r="T2727" s="3">
        <f t="shared" si="424"/>
        <v>10.602406700000003</v>
      </c>
    </row>
    <row r="2728" spans="9:20" x14ac:dyDescent="0.25">
      <c r="I2728" s="4">
        <v>64.52</v>
      </c>
      <c r="J2728" s="152">
        <v>45.364536200000003</v>
      </c>
      <c r="K2728" s="3">
        <f t="shared" si="421"/>
        <v>26</v>
      </c>
      <c r="L2728" s="171">
        <f t="shared" si="425"/>
        <v>1.1308451616746372E-2</v>
      </c>
      <c r="M2728" s="172">
        <f t="shared" si="426"/>
        <v>8.9263288990283629E-3</v>
      </c>
      <c r="N2728" s="173">
        <f t="shared" si="427"/>
        <v>1.8715580777649266E-3</v>
      </c>
      <c r="O2728" s="174">
        <f t="shared" si="428"/>
        <v>5.4197678179536022E-3</v>
      </c>
      <c r="P2728" s="175">
        <f t="shared" si="422"/>
        <v>26.027526106411496</v>
      </c>
      <c r="Q2728" s="3">
        <f t="shared" si="423"/>
        <v>19.337010093588507</v>
      </c>
      <c r="R2728" s="3">
        <f t="shared" si="429"/>
        <v>8.2425610549842609</v>
      </c>
      <c r="S2728" s="177">
        <f t="shared" si="430"/>
        <v>-1480.6629899064114</v>
      </c>
      <c r="T2728" s="3">
        <f t="shared" si="424"/>
        <v>19.364536200000003</v>
      </c>
    </row>
    <row r="2729" spans="9:20" x14ac:dyDescent="0.25">
      <c r="I2729" s="4">
        <v>64.540000000000006</v>
      </c>
      <c r="J2729" s="152">
        <v>41.600611299999997</v>
      </c>
      <c r="K2729" s="3">
        <f t="shared" si="421"/>
        <v>26</v>
      </c>
      <c r="L2729" s="171">
        <f t="shared" si="425"/>
        <v>1.1296266420021428E-2</v>
      </c>
      <c r="M2729" s="172">
        <f t="shared" si="426"/>
        <v>8.913794132364268E-3</v>
      </c>
      <c r="N2729" s="173">
        <f t="shared" si="427"/>
        <v>1.8686074130850386E-3</v>
      </c>
      <c r="O2729" s="174">
        <f t="shared" si="428"/>
        <v>5.4104740755295576E-3</v>
      </c>
      <c r="P2729" s="175">
        <f t="shared" si="422"/>
        <v>26.027489142040999</v>
      </c>
      <c r="Q2729" s="3">
        <f t="shared" si="423"/>
        <v>15.573122157958998</v>
      </c>
      <c r="R2729" s="3">
        <f t="shared" si="429"/>
        <v>5.8297733174587645</v>
      </c>
      <c r="S2729" s="177">
        <f t="shared" si="430"/>
        <v>-1484.426877842041</v>
      </c>
      <c r="T2729" s="3">
        <f t="shared" si="424"/>
        <v>15.600611299999997</v>
      </c>
    </row>
    <row r="2730" spans="9:20" x14ac:dyDescent="0.25">
      <c r="I2730" s="4">
        <v>64.56</v>
      </c>
      <c r="J2730" s="152">
        <v>35.274667800000003</v>
      </c>
      <c r="K2730" s="3">
        <f t="shared" si="421"/>
        <v>26</v>
      </c>
      <c r="L2730" s="171">
        <f t="shared" si="425"/>
        <v>1.1284100907559692E-2</v>
      </c>
      <c r="M2730" s="172">
        <f t="shared" si="426"/>
        <v>8.9012857500153225E-3</v>
      </c>
      <c r="N2730" s="173">
        <f t="shared" si="427"/>
        <v>1.8656637208503354E-3</v>
      </c>
      <c r="O2730" s="174">
        <f t="shared" si="428"/>
        <v>5.4012042177757754E-3</v>
      </c>
      <c r="P2730" s="175">
        <f t="shared" si="422"/>
        <v>26.027452254596199</v>
      </c>
      <c r="Q2730" s="3">
        <f t="shared" si="423"/>
        <v>9.2472155454038045</v>
      </c>
      <c r="R2730" s="3">
        <f t="shared" si="429"/>
        <v>2.4241474314651881</v>
      </c>
      <c r="S2730" s="177">
        <f t="shared" si="430"/>
        <v>-1490.7527844545962</v>
      </c>
      <c r="T2730" s="3">
        <f t="shared" si="424"/>
        <v>9.2746678000000031</v>
      </c>
    </row>
    <row r="2731" spans="9:20" x14ac:dyDescent="0.25">
      <c r="I2731" s="4">
        <v>64.58</v>
      </c>
      <c r="J2731" s="152">
        <v>43.533074800000001</v>
      </c>
      <c r="K2731" s="3">
        <f t="shared" si="421"/>
        <v>26</v>
      </c>
      <c r="L2731" s="171">
        <f t="shared" si="425"/>
        <v>1.1271955036986071E-2</v>
      </c>
      <c r="M2731" s="172">
        <f t="shared" si="426"/>
        <v>8.8888036779853404E-3</v>
      </c>
      <c r="N2731" s="173">
        <f t="shared" si="427"/>
        <v>1.8627269791101949E-3</v>
      </c>
      <c r="O2731" s="174">
        <f t="shared" si="428"/>
        <v>5.3919581629184223E-3</v>
      </c>
      <c r="P2731" s="175">
        <f t="shared" si="422"/>
        <v>26.027415443856999</v>
      </c>
      <c r="Q2731" s="3">
        <f t="shared" si="423"/>
        <v>17.505659356143003</v>
      </c>
      <c r="R2731" s="3">
        <f t="shared" si="429"/>
        <v>7.0394317631181211</v>
      </c>
      <c r="S2731" s="177">
        <f t="shared" si="430"/>
        <v>-1482.494340643857</v>
      </c>
      <c r="T2731" s="3">
        <f t="shared" si="424"/>
        <v>17.533074800000001</v>
      </c>
    </row>
    <row r="2732" spans="9:20" x14ac:dyDescent="0.25">
      <c r="I2732" s="4">
        <v>64.599999999999994</v>
      </c>
      <c r="J2732" s="152">
        <v>37.187945399999997</v>
      </c>
      <c r="K2732" s="3">
        <f t="shared" si="421"/>
        <v>26</v>
      </c>
      <c r="L2732" s="171">
        <f t="shared" si="425"/>
        <v>1.1259828766039441E-2</v>
      </c>
      <c r="M2732" s="172">
        <f t="shared" si="426"/>
        <v>8.876347842537366E-3</v>
      </c>
      <c r="N2732" s="173">
        <f t="shared" si="427"/>
        <v>1.8597971660003088E-3</v>
      </c>
      <c r="O2732" s="174">
        <f t="shared" si="428"/>
        <v>5.3827358295333297E-3</v>
      </c>
      <c r="P2732" s="175">
        <f t="shared" si="422"/>
        <v>26.027378709604111</v>
      </c>
      <c r="Q2732" s="3">
        <f t="shared" si="423"/>
        <v>11.160566690395886</v>
      </c>
      <c r="R2732" s="3">
        <f t="shared" si="429"/>
        <v>3.3494253987684459</v>
      </c>
      <c r="S2732" s="177">
        <f t="shared" si="430"/>
        <v>-1488.8394333096041</v>
      </c>
      <c r="T2732" s="3">
        <f t="shared" si="424"/>
        <v>11.187945399999997</v>
      </c>
    </row>
    <row r="2733" spans="9:20" x14ac:dyDescent="0.25">
      <c r="I2733" s="4">
        <v>64.62</v>
      </c>
      <c r="J2733" s="152">
        <v>24.038724299999998</v>
      </c>
      <c r="K2733" s="3">
        <f t="shared" si="421"/>
        <v>26</v>
      </c>
      <c r="L2733" s="171">
        <f t="shared" si="425"/>
        <v>1.1247722052572275E-2</v>
      </c>
      <c r="M2733" s="172">
        <f t="shared" si="426"/>
        <v>8.8639181701925737E-3</v>
      </c>
      <c r="N2733" s="173">
        <f t="shared" si="427"/>
        <v>1.8568742597422732E-3</v>
      </c>
      <c r="O2733" s="174">
        <f t="shared" si="428"/>
        <v>5.3735371365441912E-3</v>
      </c>
      <c r="P2733" s="175">
        <f t="shared" si="422"/>
        <v>26.027342051619055</v>
      </c>
      <c r="Q2733" s="3">
        <f t="shared" si="423"/>
        <v>-1.9886177516190564</v>
      </c>
      <c r="R2733" s="3">
        <f t="shared" si="429"/>
        <v>0.16450958514693026</v>
      </c>
      <c r="S2733" s="177">
        <f t="shared" si="430"/>
        <v>-1501.9886177516191</v>
      </c>
      <c r="T2733" s="3">
        <f t="shared" si="424"/>
        <v>-1.9612757000000016</v>
      </c>
    </row>
    <row r="2734" spans="9:20" x14ac:dyDescent="0.25">
      <c r="I2734" s="4">
        <v>64.64</v>
      </c>
      <c r="J2734" s="152">
        <v>35.220560999999996</v>
      </c>
      <c r="K2734" s="3">
        <f t="shared" si="421"/>
        <v>26</v>
      </c>
      <c r="L2734" s="171">
        <f t="shared" si="425"/>
        <v>1.1235634854550302E-2</v>
      </c>
      <c r="M2734" s="172">
        <f t="shared" si="426"/>
        <v>8.8515145877292242E-3</v>
      </c>
      <c r="N2734" s="173">
        <f t="shared" si="427"/>
        <v>1.8539582386431926E-3</v>
      </c>
      <c r="O2734" s="174">
        <f t="shared" si="428"/>
        <v>5.3643620032208083E-3</v>
      </c>
      <c r="P2734" s="175">
        <f t="shared" si="422"/>
        <v>26.027305469684144</v>
      </c>
      <c r="Q2734" s="3">
        <f t="shared" si="423"/>
        <v>9.1932555303158523</v>
      </c>
      <c r="R2734" s="3">
        <f t="shared" si="429"/>
        <v>2.3996195644266716</v>
      </c>
      <c r="S2734" s="177">
        <f t="shared" si="430"/>
        <v>-1490.8067444696842</v>
      </c>
      <c r="T2734" s="3">
        <f t="shared" si="424"/>
        <v>9.2205609999999965</v>
      </c>
    </row>
    <row r="2735" spans="9:20" x14ac:dyDescent="0.25">
      <c r="I2735" s="4">
        <v>64.66</v>
      </c>
      <c r="J2735" s="152">
        <v>37.770183000000003</v>
      </c>
      <c r="K2735" s="3">
        <f t="shared" si="421"/>
        <v>26</v>
      </c>
      <c r="L2735" s="171">
        <f t="shared" si="425"/>
        <v>1.1223567130052091E-2</v>
      </c>
      <c r="M2735" s="172">
        <f t="shared" si="426"/>
        <v>8.839137022181514E-3</v>
      </c>
      <c r="N2735" s="173">
        <f t="shared" si="427"/>
        <v>1.8510490810952627E-3</v>
      </c>
      <c r="O2735" s="174">
        <f t="shared" si="428"/>
        <v>5.3552103491772765E-3</v>
      </c>
      <c r="P2735" s="175">
        <f t="shared" si="422"/>
        <v>26.027268963582507</v>
      </c>
      <c r="Q2735" s="3">
        <f t="shared" si="423"/>
        <v>11.742914036417496</v>
      </c>
      <c r="R2735" s="3">
        <f t="shared" si="429"/>
        <v>3.6509230062954954</v>
      </c>
      <c r="S2735" s="177">
        <f t="shared" si="430"/>
        <v>-1488.2570859635825</v>
      </c>
      <c r="T2735" s="3">
        <f t="shared" si="424"/>
        <v>11.770183000000003</v>
      </c>
    </row>
    <row r="2736" spans="9:20" x14ac:dyDescent="0.25">
      <c r="I2736" s="4">
        <v>64.680000000000007</v>
      </c>
      <c r="J2736" s="152">
        <v>21.540617999999998</v>
      </c>
      <c r="K2736" s="3">
        <f t="shared" si="421"/>
        <v>26</v>
      </c>
      <c r="L2736" s="171">
        <f t="shared" si="425"/>
        <v>1.121151883726872E-2</v>
      </c>
      <c r="M2736" s="172">
        <f t="shared" si="426"/>
        <v>8.82678540083855E-3</v>
      </c>
      <c r="N2736" s="173">
        <f t="shared" si="427"/>
        <v>1.8481467655753799E-3</v>
      </c>
      <c r="O2736" s="174">
        <f t="shared" si="428"/>
        <v>5.346082094370248E-3</v>
      </c>
      <c r="P2736" s="175">
        <f t="shared" si="422"/>
        <v>26.027232533098051</v>
      </c>
      <c r="Q2736" s="3">
        <f t="shared" si="423"/>
        <v>-4.4866145330980522</v>
      </c>
      <c r="R2736" s="3">
        <f t="shared" si="429"/>
        <v>0.93450011362750385</v>
      </c>
      <c r="S2736" s="177">
        <f t="shared" si="430"/>
        <v>-1504.486614533098</v>
      </c>
      <c r="T2736" s="3">
        <f t="shared" si="424"/>
        <v>-4.4593820000000015</v>
      </c>
    </row>
    <row r="2737" spans="9:20" x14ac:dyDescent="0.25">
      <c r="I2737" s="4">
        <v>64.7</v>
      </c>
      <c r="J2737" s="152">
        <v>26.522525099999999</v>
      </c>
      <c r="K2737" s="3">
        <f t="shared" si="421"/>
        <v>26</v>
      </c>
      <c r="L2737" s="171">
        <f t="shared" si="425"/>
        <v>1.1199489934503429E-2</v>
      </c>
      <c r="M2737" s="172">
        <f t="shared" si="426"/>
        <v>8.8144596512432956E-3</v>
      </c>
      <c r="N2737" s="173">
        <f t="shared" si="427"/>
        <v>1.8452512706447451E-3</v>
      </c>
      <c r="O2737" s="174">
        <f t="shared" si="428"/>
        <v>5.3369771590971978E-3</v>
      </c>
      <c r="P2737" s="175">
        <f t="shared" si="422"/>
        <v>26.02719617801549</v>
      </c>
      <c r="Q2737" s="3">
        <f t="shared" si="423"/>
        <v>0.49532892198450895</v>
      </c>
      <c r="R2737" s="3">
        <f t="shared" si="429"/>
        <v>9.2506554345512058E-3</v>
      </c>
      <c r="S2737" s="177">
        <f t="shared" si="430"/>
        <v>-1499.5046710780155</v>
      </c>
      <c r="T2737" s="3">
        <f t="shared" si="424"/>
        <v>0.5225250999999993</v>
      </c>
    </row>
    <row r="2738" spans="9:20" x14ac:dyDescent="0.25">
      <c r="I2738" s="4">
        <v>64.72</v>
      </c>
      <c r="J2738" s="152">
        <v>29.784805599999999</v>
      </c>
      <c r="K2738" s="3">
        <f t="shared" si="421"/>
        <v>26</v>
      </c>
      <c r="L2738" s="171">
        <f t="shared" si="425"/>
        <v>1.1187480380171227E-2</v>
      </c>
      <c r="M2738" s="172">
        <f t="shared" si="426"/>
        <v>8.8021597011914664E-3</v>
      </c>
      <c r="N2738" s="173">
        <f t="shared" si="427"/>
        <v>1.8423625749484588E-3</v>
      </c>
      <c r="O2738" s="174">
        <f t="shared" si="428"/>
        <v>5.3278954639946457E-3</v>
      </c>
      <c r="P2738" s="175">
        <f t="shared" si="422"/>
        <v>26.027159898120306</v>
      </c>
      <c r="Q2738" s="3">
        <f t="shared" si="423"/>
        <v>3.7576457018796923</v>
      </c>
      <c r="R2738" s="3">
        <f t="shared" si="429"/>
        <v>0.47406390394083775</v>
      </c>
      <c r="S2738" s="177">
        <f t="shared" si="430"/>
        <v>-1496.2423542981203</v>
      </c>
      <c r="T2738" s="3">
        <f t="shared" si="424"/>
        <v>3.7848055999999985</v>
      </c>
    </row>
    <row r="2739" spans="9:20" x14ac:dyDescent="0.25">
      <c r="I2739" s="4">
        <v>64.739999999999995</v>
      </c>
      <c r="J2739" s="152">
        <v>45.354638000000001</v>
      </c>
      <c r="K2739" s="3">
        <f t="shared" si="421"/>
        <v>26</v>
      </c>
      <c r="L2739" s="171">
        <f t="shared" si="425"/>
        <v>1.1175490132798534E-2</v>
      </c>
      <c r="M2739" s="172">
        <f t="shared" si="426"/>
        <v>8.7898854787304866E-3</v>
      </c>
      <c r="N2739" s="173">
        <f t="shared" si="427"/>
        <v>1.839480657215134E-3</v>
      </c>
      <c r="O2739" s="174">
        <f t="shared" si="428"/>
        <v>5.3188369300364545E-3</v>
      </c>
      <c r="P2739" s="175">
        <f t="shared" si="422"/>
        <v>26.027123693198781</v>
      </c>
      <c r="Q2739" s="3">
        <f t="shared" si="423"/>
        <v>19.32751430680122</v>
      </c>
      <c r="R2739" s="3">
        <f t="shared" si="429"/>
        <v>8.2362648177151314</v>
      </c>
      <c r="S2739" s="177">
        <f t="shared" si="430"/>
        <v>-1480.6724856931987</v>
      </c>
      <c r="T2739" s="3">
        <f t="shared" si="424"/>
        <v>19.354638000000001</v>
      </c>
    </row>
    <row r="2740" spans="9:20" x14ac:dyDescent="0.25">
      <c r="I2740" s="4">
        <v>64.760000000000005</v>
      </c>
      <c r="J2740" s="152">
        <v>35.583583599999997</v>
      </c>
      <c r="K2740" s="3">
        <f t="shared" si="421"/>
        <v>26</v>
      </c>
      <c r="L2740" s="171">
        <f t="shared" si="425"/>
        <v>1.1163519151022845E-2</v>
      </c>
      <c r="M2740" s="172">
        <f t="shared" si="426"/>
        <v>8.7776369121584479E-3</v>
      </c>
      <c r="N2740" s="173">
        <f t="shared" si="427"/>
        <v>1.8366054962565014E-3</v>
      </c>
      <c r="O2740" s="174">
        <f t="shared" si="428"/>
        <v>5.3098014785320953E-3</v>
      </c>
      <c r="P2740" s="175">
        <f t="shared" si="422"/>
        <v>26.027087563037966</v>
      </c>
      <c r="Q2740" s="3">
        <f t="shared" si="423"/>
        <v>9.5564960369620309</v>
      </c>
      <c r="R2740" s="3">
        <f t="shared" si="429"/>
        <v>2.5665379162224409</v>
      </c>
      <c r="S2740" s="177">
        <f t="shared" si="430"/>
        <v>-1490.443503963038</v>
      </c>
      <c r="T2740" s="3">
        <f t="shared" si="424"/>
        <v>9.5835835999999972</v>
      </c>
    </row>
    <row r="2741" spans="9:20" x14ac:dyDescent="0.25">
      <c r="I2741" s="4">
        <v>64.78</v>
      </c>
      <c r="J2741" s="152">
        <v>33.052279400000003</v>
      </c>
      <c r="K2741" s="3">
        <f t="shared" si="421"/>
        <v>26</v>
      </c>
      <c r="L2741" s="171">
        <f t="shared" si="425"/>
        <v>1.1151567393592379E-2</v>
      </c>
      <c r="M2741" s="172">
        <f t="shared" si="426"/>
        <v>8.7654139300230721E-3</v>
      </c>
      <c r="N2741" s="173">
        <f t="shared" si="427"/>
        <v>1.8337370709670274E-3</v>
      </c>
      <c r="O2741" s="174">
        <f t="shared" si="428"/>
        <v>5.3007890311249665E-3</v>
      </c>
      <c r="P2741" s="175">
        <f t="shared" si="422"/>
        <v>26.02705150742571</v>
      </c>
      <c r="Q2741" s="3">
        <f t="shared" si="423"/>
        <v>7.0252278925742928</v>
      </c>
      <c r="R2741" s="3">
        <f t="shared" si="429"/>
        <v>1.4932049419443014</v>
      </c>
      <c r="S2741" s="177">
        <f t="shared" si="430"/>
        <v>-1492.9747721074257</v>
      </c>
      <c r="T2741" s="3">
        <f t="shared" si="424"/>
        <v>7.0522794000000033</v>
      </c>
    </row>
    <row r="2742" spans="9:20" x14ac:dyDescent="0.25">
      <c r="I2742" s="4">
        <v>64.8</v>
      </c>
      <c r="J2742" s="152">
        <v>31.190344700000001</v>
      </c>
      <c r="K2742" s="3">
        <f t="shared" si="421"/>
        <v>26</v>
      </c>
      <c r="L2742" s="171">
        <f t="shared" si="425"/>
        <v>1.1139634819365678E-2</v>
      </c>
      <c r="M2742" s="172">
        <f t="shared" si="426"/>
        <v>8.7532164611206342E-3</v>
      </c>
      <c r="N2742" s="173">
        <f t="shared" si="427"/>
        <v>1.8308753603235146E-3</v>
      </c>
      <c r="O2742" s="174">
        <f t="shared" si="428"/>
        <v>5.2917995097906557E-3</v>
      </c>
      <c r="P2742" s="175">
        <f t="shared" si="422"/>
        <v>26.027015526150599</v>
      </c>
      <c r="Q2742" s="3">
        <f t="shared" si="423"/>
        <v>5.1633291738494016</v>
      </c>
      <c r="R2742" s="3">
        <f t="shared" si="429"/>
        <v>0.85475067409320238</v>
      </c>
      <c r="S2742" s="177">
        <f t="shared" si="430"/>
        <v>-1494.8366708261506</v>
      </c>
      <c r="T2742" s="3">
        <f t="shared" si="424"/>
        <v>5.1903447000000007</v>
      </c>
    </row>
    <row r="2743" spans="9:20" x14ac:dyDescent="0.25">
      <c r="I2743" s="4">
        <v>64.819999999999993</v>
      </c>
      <c r="J2743" s="152">
        <v>33.766244200000003</v>
      </c>
      <c r="K2743" s="3">
        <f t="shared" si="421"/>
        <v>26</v>
      </c>
      <c r="L2743" s="171">
        <f t="shared" si="425"/>
        <v>1.1127721387311298E-2</v>
      </c>
      <c r="M2743" s="172">
        <f t="shared" si="426"/>
        <v>8.7410444344949451E-3</v>
      </c>
      <c r="N2743" s="173">
        <f t="shared" si="427"/>
        <v>1.8280203433847252E-3</v>
      </c>
      <c r="O2743" s="174">
        <f t="shared" si="428"/>
        <v>5.2828328368352759E-3</v>
      </c>
      <c r="P2743" s="175">
        <f t="shared" si="422"/>
        <v>26.026979619002024</v>
      </c>
      <c r="Q2743" s="3">
        <f t="shared" si="423"/>
        <v>7.739264580997979</v>
      </c>
      <c r="R2743" s="3">
        <f t="shared" si="429"/>
        <v>1.7738489332695706</v>
      </c>
      <c r="S2743" s="177">
        <f t="shared" si="430"/>
        <v>-1492.260735419002</v>
      </c>
      <c r="T2743" s="3">
        <f t="shared" si="424"/>
        <v>7.7662442000000027</v>
      </c>
    </row>
    <row r="2744" spans="9:20" x14ac:dyDescent="0.25">
      <c r="I2744" s="4">
        <v>64.84</v>
      </c>
      <c r="J2744" s="152">
        <v>27.49052</v>
      </c>
      <c r="K2744" s="3">
        <f t="shared" si="421"/>
        <v>26</v>
      </c>
      <c r="L2744" s="171">
        <f t="shared" si="425"/>
        <v>1.1115827056507431E-2</v>
      </c>
      <c r="M2744" s="172">
        <f t="shared" si="426"/>
        <v>8.7288977794363221E-3</v>
      </c>
      <c r="N2744" s="173">
        <f t="shared" si="427"/>
        <v>1.8251719992909939E-3</v>
      </c>
      <c r="O2744" s="174">
        <f t="shared" si="428"/>
        <v>5.2738889348937761E-3</v>
      </c>
      <c r="P2744" s="175">
        <f t="shared" si="422"/>
        <v>26.026943785770129</v>
      </c>
      <c r="Q2744" s="3">
        <f t="shared" si="423"/>
        <v>1.4635762142298709</v>
      </c>
      <c r="R2744" s="3">
        <f t="shared" si="429"/>
        <v>7.7919782341674196E-2</v>
      </c>
      <c r="S2744" s="177">
        <f t="shared" si="430"/>
        <v>-1498.5364237857702</v>
      </c>
      <c r="T2744" s="3">
        <f t="shared" si="424"/>
        <v>1.4905200000000001</v>
      </c>
    </row>
    <row r="2745" spans="9:20" x14ac:dyDescent="0.25">
      <c r="I2745" s="4">
        <v>64.86</v>
      </c>
      <c r="J2745" s="152">
        <v>39.743187300000002</v>
      </c>
      <c r="K2745" s="3">
        <f t="shared" si="421"/>
        <v>26</v>
      </c>
      <c r="L2745" s="171">
        <f t="shared" si="425"/>
        <v>1.1103951786141576E-2</v>
      </c>
      <c r="M2745" s="172">
        <f t="shared" si="426"/>
        <v>8.7167764254805699E-3</v>
      </c>
      <c r="N2745" s="173">
        <f t="shared" si="427"/>
        <v>1.8223303072638533E-3</v>
      </c>
      <c r="O2745" s="174">
        <f t="shared" si="428"/>
        <v>5.2649677269282959E-3</v>
      </c>
      <c r="P2745" s="175">
        <f t="shared" si="422"/>
        <v>26.02690802624581</v>
      </c>
      <c r="Q2745" s="3">
        <f t="shared" si="423"/>
        <v>13.716279273754193</v>
      </c>
      <c r="R2745" s="3">
        <f t="shared" si="429"/>
        <v>4.7338004296303344</v>
      </c>
      <c r="S2745" s="177">
        <f t="shared" si="430"/>
        <v>-1486.2837207262457</v>
      </c>
      <c r="T2745" s="3">
        <f t="shared" si="424"/>
        <v>13.743187300000002</v>
      </c>
    </row>
    <row r="2746" spans="9:20" x14ac:dyDescent="0.25">
      <c r="I2746" s="4">
        <v>64.88</v>
      </c>
      <c r="J2746" s="152">
        <v>33.441338100000003</v>
      </c>
      <c r="K2746" s="3">
        <f t="shared" si="421"/>
        <v>26</v>
      </c>
      <c r="L2746" s="171">
        <f t="shared" si="425"/>
        <v>1.1092095535510176E-2</v>
      </c>
      <c r="M2746" s="172">
        <f t="shared" si="426"/>
        <v>8.7046803024079401E-3</v>
      </c>
      <c r="N2746" s="173">
        <f t="shared" si="427"/>
        <v>1.8194952466056456E-3</v>
      </c>
      <c r="O2746" s="174">
        <f t="shared" si="428"/>
        <v>5.2560691362264662E-3</v>
      </c>
      <c r="P2746" s="175">
        <f t="shared" si="422"/>
        <v>26.026872340220748</v>
      </c>
      <c r="Q2746" s="3">
        <f t="shared" si="423"/>
        <v>7.4144657597792545</v>
      </c>
      <c r="R2746" s="3">
        <f t="shared" si="429"/>
        <v>1.6439025956003521</v>
      </c>
      <c r="S2746" s="177">
        <f t="shared" si="430"/>
        <v>-1492.5855342402208</v>
      </c>
      <c r="T2746" s="3">
        <f t="shared" si="424"/>
        <v>7.441338100000003</v>
      </c>
    </row>
    <row r="2747" spans="9:20" x14ac:dyDescent="0.25">
      <c r="I2747" s="4">
        <v>64.900000000000006</v>
      </c>
      <c r="J2747" s="152">
        <v>18.769372000000001</v>
      </c>
      <c r="K2747" s="3">
        <f t="shared" si="421"/>
        <v>26</v>
      </c>
      <c r="L2747" s="171">
        <f t="shared" si="425"/>
        <v>1.1080258264018244E-2</v>
      </c>
      <c r="M2747" s="172">
        <f t="shared" si="426"/>
        <v>8.6926093402421023E-3</v>
      </c>
      <c r="N2747" s="173">
        <f t="shared" si="427"/>
        <v>1.81666679669915E-3</v>
      </c>
      <c r="O2747" s="174">
        <f t="shared" si="428"/>
        <v>5.2471930863997865E-3</v>
      </c>
      <c r="P2747" s="175">
        <f t="shared" si="422"/>
        <v>26.02683672748736</v>
      </c>
      <c r="Q2747" s="3">
        <f t="shared" si="423"/>
        <v>-7.2574647274873598</v>
      </c>
      <c r="R2747" s="3">
        <f t="shared" si="429"/>
        <v>2.8062097267145205</v>
      </c>
      <c r="S2747" s="177">
        <f t="shared" si="430"/>
        <v>-1507.2574647274873</v>
      </c>
      <c r="T2747" s="3">
        <f t="shared" si="424"/>
        <v>-7.2306279999999994</v>
      </c>
    </row>
    <row r="2748" spans="9:20" x14ac:dyDescent="0.25">
      <c r="I2748" s="4">
        <v>64.92</v>
      </c>
      <c r="J2748" s="152">
        <v>42.168913799999999</v>
      </c>
      <c r="K2748" s="3">
        <f t="shared" si="421"/>
        <v>26</v>
      </c>
      <c r="L2748" s="171">
        <f t="shared" si="425"/>
        <v>1.1068439931179076E-2</v>
      </c>
      <c r="M2748" s="172">
        <f t="shared" si="426"/>
        <v>8.6805634692491956E-3</v>
      </c>
      <c r="N2748" s="173">
        <f t="shared" si="427"/>
        <v>1.8138449370072134E-3</v>
      </c>
      <c r="O2748" s="174">
        <f t="shared" si="428"/>
        <v>5.2383395013819983E-3</v>
      </c>
      <c r="P2748" s="175">
        <f t="shared" si="422"/>
        <v>26.026801187838817</v>
      </c>
      <c r="Q2748" s="3">
        <f t="shared" si="423"/>
        <v>16.142112612161181</v>
      </c>
      <c r="R2748" s="3">
        <f t="shared" si="429"/>
        <v>6.1791442108165731</v>
      </c>
      <c r="S2748" s="177">
        <f t="shared" si="430"/>
        <v>-1483.8578873878389</v>
      </c>
      <c r="T2748" s="3">
        <f t="shared" si="424"/>
        <v>16.168913799999999</v>
      </c>
    </row>
    <row r="2749" spans="9:20" x14ac:dyDescent="0.25">
      <c r="I2749" s="4">
        <v>64.94</v>
      </c>
      <c r="J2749" s="152">
        <v>18.068430599999999</v>
      </c>
      <c r="K2749" s="3">
        <f t="shared" si="421"/>
        <v>26</v>
      </c>
      <c r="L2749" s="171">
        <f t="shared" si="425"/>
        <v>1.1056640496613845E-2</v>
      </c>
      <c r="M2749" s="172">
        <f t="shared" si="426"/>
        <v>8.6685426199367369E-3</v>
      </c>
      <c r="N2749" s="173">
        <f t="shared" si="427"/>
        <v>1.8110296470723679E-3</v>
      </c>
      <c r="O2749" s="174">
        <f t="shared" si="428"/>
        <v>5.2295083054274185E-3</v>
      </c>
      <c r="P2749" s="175">
        <f t="shared" si="422"/>
        <v>26.026765721069047</v>
      </c>
      <c r="Q2749" s="3">
        <f t="shared" si="423"/>
        <v>-7.9583351210690481</v>
      </c>
      <c r="R2749" s="3">
        <f t="shared" si="429"/>
        <v>3.5052904871129815</v>
      </c>
      <c r="S2749" s="177">
        <f t="shared" si="430"/>
        <v>-1507.958335121069</v>
      </c>
      <c r="T2749" s="3">
        <f t="shared" si="424"/>
        <v>-7.9315694000000008</v>
      </c>
    </row>
    <row r="2750" spans="9:20" x14ac:dyDescent="0.25">
      <c r="I2750" s="4">
        <v>64.959999999999994</v>
      </c>
      <c r="J2750" s="152">
        <v>37.504892499999997</v>
      </c>
      <c r="K2750" s="3">
        <f t="shared" si="421"/>
        <v>26</v>
      </c>
      <c r="L2750" s="171">
        <f t="shared" si="425"/>
        <v>1.1044859920051291E-2</v>
      </c>
      <c r="M2750" s="172">
        <f t="shared" si="426"/>
        <v>8.6565467230526796E-3</v>
      </c>
      <c r="N2750" s="173">
        <f t="shared" si="427"/>
        <v>1.8082209065164653E-3</v>
      </c>
      <c r="O2750" s="174">
        <f t="shared" si="428"/>
        <v>5.2206994231093458E-3</v>
      </c>
      <c r="P2750" s="175">
        <f t="shared" si="422"/>
        <v>26.026730326972729</v>
      </c>
      <c r="Q2750" s="3">
        <f t="shared" si="423"/>
        <v>11.478162173027268</v>
      </c>
      <c r="R2750" s="3">
        <f t="shared" si="429"/>
        <v>3.5128272096850846</v>
      </c>
      <c r="S2750" s="177">
        <f t="shared" si="430"/>
        <v>-1488.5218378269728</v>
      </c>
      <c r="T2750" s="3">
        <f t="shared" si="424"/>
        <v>11.504892499999997</v>
      </c>
    </row>
    <row r="2751" spans="9:20" x14ac:dyDescent="0.25">
      <c r="I2751" s="4">
        <v>64.98</v>
      </c>
      <c r="J2751" s="152">
        <v>31.731729999999999</v>
      </c>
      <c r="K2751" s="3">
        <f t="shared" si="421"/>
        <v>26</v>
      </c>
      <c r="L2751" s="171">
        <f t="shared" si="425"/>
        <v>1.1033098161327349E-2</v>
      </c>
      <c r="M2751" s="172">
        <f t="shared" si="426"/>
        <v>8.6445757095843755E-3</v>
      </c>
      <c r="N2751" s="173">
        <f t="shared" si="427"/>
        <v>1.8054186950403059E-3</v>
      </c>
      <c r="O2751" s="174">
        <f t="shared" si="428"/>
        <v>5.211912779318437E-3</v>
      </c>
      <c r="P2751" s="175">
        <f t="shared" si="422"/>
        <v>26.026695005345271</v>
      </c>
      <c r="Q2751" s="3">
        <f t="shared" si="423"/>
        <v>5.7050349946547279</v>
      </c>
      <c r="R2751" s="3">
        <f t="shared" si="429"/>
        <v>1.0257059508017705</v>
      </c>
      <c r="S2751" s="177">
        <f t="shared" si="430"/>
        <v>-1494.2949650053454</v>
      </c>
      <c r="T2751" s="3">
        <f t="shared" si="424"/>
        <v>5.7317299999999989</v>
      </c>
    </row>
    <row r="2752" spans="9:20" x14ac:dyDescent="0.25">
      <c r="I2752" s="4">
        <v>65</v>
      </c>
      <c r="J2752" s="152">
        <v>25.529725200000001</v>
      </c>
      <c r="K2752" s="3">
        <f t="shared" si="421"/>
        <v>26</v>
      </c>
      <c r="L2752" s="171">
        <f t="shared" si="425"/>
        <v>1.1021355180384863E-2</v>
      </c>
      <c r="M2752" s="172">
        <f t="shared" si="426"/>
        <v>8.6326295107576421E-3</v>
      </c>
      <c r="N2752" s="173">
        <f t="shared" si="427"/>
        <v>1.8026229924232797E-3</v>
      </c>
      <c r="O2752" s="174">
        <f t="shared" si="428"/>
        <v>5.2031482992611327E-3</v>
      </c>
      <c r="P2752" s="175">
        <f t="shared" si="422"/>
        <v>26.026659755982827</v>
      </c>
      <c r="Q2752" s="3">
        <f t="shared" si="423"/>
        <v>-0.49693455598282554</v>
      </c>
      <c r="R2752" s="3">
        <f t="shared" si="429"/>
        <v>9.6728010581895313E-3</v>
      </c>
      <c r="S2752" s="177">
        <f t="shared" si="430"/>
        <v>-1500.4969345559828</v>
      </c>
      <c r="T2752" s="3">
        <f t="shared" si="424"/>
        <v>-0.47027479999999855</v>
      </c>
    </row>
    <row r="2753" spans="9:20" x14ac:dyDescent="0.25">
      <c r="I2753" s="4">
        <v>65.02</v>
      </c>
      <c r="J2753" s="152">
        <v>34.008752100000002</v>
      </c>
      <c r="K2753" s="3">
        <f t="shared" si="421"/>
        <v>26</v>
      </c>
      <c r="L2753" s="171">
        <f t="shared" si="425"/>
        <v>1.1009630937273168E-2</v>
      </c>
      <c r="M2753" s="172">
        <f t="shared" si="426"/>
        <v>8.620708058035699E-3</v>
      </c>
      <c r="N2753" s="173">
        <f t="shared" si="427"/>
        <v>1.7998337785229892E-3</v>
      </c>
      <c r="O2753" s="174">
        <f t="shared" si="428"/>
        <v>5.1944059084580241E-3</v>
      </c>
      <c r="P2753" s="175">
        <f t="shared" si="422"/>
        <v>26.026624578682291</v>
      </c>
      <c r="Q2753" s="3">
        <f t="shared" si="423"/>
        <v>7.982127521317711</v>
      </c>
      <c r="R2753" s="3">
        <f t="shared" si="429"/>
        <v>1.8734694992403917</v>
      </c>
      <c r="S2753" s="177">
        <f t="shared" si="430"/>
        <v>-1492.0178724786822</v>
      </c>
      <c r="T2753" s="3">
        <f t="shared" si="424"/>
        <v>8.0087521000000024</v>
      </c>
    </row>
    <row r="2754" spans="9:20" x14ac:dyDescent="0.25">
      <c r="I2754" s="4">
        <v>65.040000000000006</v>
      </c>
      <c r="J2754" s="152">
        <v>26.519564599999999</v>
      </c>
      <c r="K2754" s="3">
        <f t="shared" ref="K2754:K2817" si="431">$B$7*I2754^2+$B$8*I2754+$B$9</f>
        <v>26</v>
      </c>
      <c r="L2754" s="171">
        <f t="shared" si="425"/>
        <v>1.0997925392147797E-2</v>
      </c>
      <c r="M2754" s="172">
        <f t="shared" si="426"/>
        <v>8.6088112831182225E-3</v>
      </c>
      <c r="N2754" s="173">
        <f t="shared" si="427"/>
        <v>1.7970510332748929E-3</v>
      </c>
      <c r="O2754" s="174">
        <f t="shared" si="428"/>
        <v>5.1856855327422928E-3</v>
      </c>
      <c r="P2754" s="175">
        <f t="shared" ref="P2754:P2817" si="432">SUM(K2754:O2754)</f>
        <v>26.02658947324128</v>
      </c>
      <c r="Q2754" s="3">
        <f t="shared" ref="Q2754:Q2817" si="433">J2754-P2754</f>
        <v>0.49297512675871857</v>
      </c>
      <c r="R2754" s="3">
        <f t="shared" si="429"/>
        <v>9.1639692909126665E-3</v>
      </c>
      <c r="S2754" s="177">
        <f t="shared" si="430"/>
        <v>-1499.5070248732413</v>
      </c>
      <c r="T2754" s="3">
        <f t="shared" ref="T2754:T2817" si="434">J2754-K2754</f>
        <v>0.51956459999999893</v>
      </c>
    </row>
    <row r="2755" spans="9:20" x14ac:dyDescent="0.25">
      <c r="I2755" s="4">
        <v>65.06</v>
      </c>
      <c r="J2755" s="152">
        <v>28.819794900000002</v>
      </c>
      <c r="K2755" s="3">
        <f t="shared" si="431"/>
        <v>26</v>
      </c>
      <c r="L2755" s="171">
        <f t="shared" ref="L2755:L2818" si="435">$F$15*4^0.5/(PI()*$G$15*(1+(4/$G$15^2)*(I2755-$E$15-$B$5)^2))</f>
        <v>1.0986238505270158E-2</v>
      </c>
      <c r="M2755" s="172">
        <f t="shared" ref="M2755:M2818" si="436">$F$16*4^0.5/(PI()*$G$16*(1+(4/$G$16^2)*(I2755-$E$16-$B$5)^2))</f>
        <v>8.5969391179403967E-3</v>
      </c>
      <c r="N2755" s="173">
        <f t="shared" ref="N2755:N2818" si="437">$F$17*4^0.5/(PI()*$G$17*(1+(4/$G$17^2)*(I2755-$E$17-$B$5)^2))</f>
        <v>1.7942747366919492E-3</v>
      </c>
      <c r="O2755" s="174">
        <f t="shared" ref="O2755:O2818" si="438">$F$18*4^0.5/(PI()*$G$18*(1+(4/$G$18^2)*(I2755-$E$18-$B$5)^2))</f>
        <v>5.1769870982581569E-3</v>
      </c>
      <c r="P2755" s="175">
        <f t="shared" si="432"/>
        <v>26.026554439458163</v>
      </c>
      <c r="Q2755" s="3">
        <f t="shared" si="433"/>
        <v>2.7932404605418384</v>
      </c>
      <c r="R2755" s="3">
        <f t="shared" ref="R2755:R2818" si="439">(1/J2755)*Q2755^2</f>
        <v>0.27072337945083647</v>
      </c>
      <c r="S2755" s="177">
        <f t="shared" ref="S2755:S2818" si="440">Q2755-1500</f>
        <v>-1497.2067595394581</v>
      </c>
      <c r="T2755" s="3">
        <f t="shared" si="434"/>
        <v>2.8197949000000015</v>
      </c>
    </row>
    <row r="2756" spans="9:20" x14ac:dyDescent="0.25">
      <c r="I2756" s="4">
        <v>65.08</v>
      </c>
      <c r="J2756" s="152">
        <v>24.291001600000001</v>
      </c>
      <c r="K2756" s="3">
        <f t="shared" si="431"/>
        <v>26</v>
      </c>
      <c r="L2756" s="171">
        <f t="shared" si="435"/>
        <v>1.0974570237007146E-2</v>
      </c>
      <c r="M2756" s="172">
        <f t="shared" si="436"/>
        <v>8.5850914946718794E-3</v>
      </c>
      <c r="N2756" s="173">
        <f t="shared" si="437"/>
        <v>1.7915048688642485E-3</v>
      </c>
      <c r="O2756" s="174">
        <f t="shared" si="438"/>
        <v>5.1683105314592661E-3</v>
      </c>
      <c r="P2756" s="175">
        <f t="shared" si="432"/>
        <v>26.026519477132005</v>
      </c>
      <c r="Q2756" s="3">
        <f t="shared" si="433"/>
        <v>-1.7355178771320041</v>
      </c>
      <c r="R2756" s="3">
        <f t="shared" si="439"/>
        <v>0.12399745187307459</v>
      </c>
      <c r="S2756" s="177">
        <f t="shared" si="440"/>
        <v>-1501.735517877132</v>
      </c>
      <c r="T2756" s="3">
        <f t="shared" si="434"/>
        <v>-1.7089983999999987</v>
      </c>
    </row>
    <row r="2757" spans="9:20" x14ac:dyDescent="0.25">
      <c r="I2757" s="4">
        <v>65.099999999999994</v>
      </c>
      <c r="J2757" s="152">
        <v>15.7962582</v>
      </c>
      <c r="K2757" s="3">
        <f t="shared" si="431"/>
        <v>26</v>
      </c>
      <c r="L2757" s="171">
        <f t="shared" si="435"/>
        <v>1.0962920547830846E-2</v>
      </c>
      <c r="M2757" s="172">
        <f t="shared" si="436"/>
        <v>8.5732683457158745E-3</v>
      </c>
      <c r="N2757" s="173">
        <f t="shared" si="437"/>
        <v>1.7887414099586609E-3</v>
      </c>
      <c r="O2757" s="174">
        <f t="shared" si="438"/>
        <v>5.1596557591071764E-3</v>
      </c>
      <c r="P2757" s="175">
        <f t="shared" si="432"/>
        <v>26.026484586062615</v>
      </c>
      <c r="Q2757" s="3">
        <f t="shared" si="433"/>
        <v>-10.230226386062615</v>
      </c>
      <c r="R2757" s="3">
        <f t="shared" si="439"/>
        <v>6.625463485402622</v>
      </c>
      <c r="S2757" s="177">
        <f t="shared" si="440"/>
        <v>-1510.2302263860627</v>
      </c>
      <c r="T2757" s="3">
        <f t="shared" si="434"/>
        <v>-10.2037418</v>
      </c>
    </row>
    <row r="2758" spans="9:20" x14ac:dyDescent="0.25">
      <c r="I2758" s="4">
        <v>65.12</v>
      </c>
      <c r="J2758" s="152">
        <v>19.110194499999999</v>
      </c>
      <c r="K2758" s="3">
        <f t="shared" si="431"/>
        <v>26</v>
      </c>
      <c r="L2758" s="171">
        <f t="shared" si="435"/>
        <v>1.0951289398318171E-2</v>
      </c>
      <c r="M2758" s="172">
        <f t="shared" si="436"/>
        <v>8.5614696037081481E-3</v>
      </c>
      <c r="N2758" s="173">
        <f t="shared" si="437"/>
        <v>1.7859843402184795E-3</v>
      </c>
      <c r="O2758" s="174">
        <f t="shared" si="438"/>
        <v>5.1510227082697891E-3</v>
      </c>
      <c r="P2758" s="175">
        <f t="shared" si="432"/>
        <v>26.026449766050515</v>
      </c>
      <c r="Q2758" s="3">
        <f t="shared" si="433"/>
        <v>-6.9162552660505163</v>
      </c>
      <c r="R2758" s="3">
        <f t="shared" si="439"/>
        <v>2.503092624471797</v>
      </c>
      <c r="S2758" s="177">
        <f t="shared" si="440"/>
        <v>-1506.9162552660505</v>
      </c>
      <c r="T2758" s="3">
        <f t="shared" si="434"/>
        <v>-6.8898055000000014</v>
      </c>
    </row>
    <row r="2759" spans="9:20" x14ac:dyDescent="0.25">
      <c r="I2759" s="4">
        <v>65.14</v>
      </c>
      <c r="J2759" s="152">
        <v>27.9198223</v>
      </c>
      <c r="K2759" s="3">
        <f t="shared" si="431"/>
        <v>26</v>
      </c>
      <c r="L2759" s="171">
        <f t="shared" si="435"/>
        <v>1.0939676749150576E-2</v>
      </c>
      <c r="M2759" s="172">
        <f t="shared" si="436"/>
        <v>8.5496952015160933E-3</v>
      </c>
      <c r="N2759" s="173">
        <f t="shared" si="437"/>
        <v>1.7832336399630734E-3</v>
      </c>
      <c r="O2759" s="174">
        <f t="shared" si="438"/>
        <v>5.1424113063198397E-3</v>
      </c>
      <c r="P2759" s="175">
        <f t="shared" si="432"/>
        <v>26.026415016896948</v>
      </c>
      <c r="Q2759" s="3">
        <f t="shared" si="433"/>
        <v>1.893407283103052</v>
      </c>
      <c r="R2759" s="3">
        <f t="shared" si="439"/>
        <v>0.1284030786867752</v>
      </c>
      <c r="S2759" s="177">
        <f t="shared" si="440"/>
        <v>-1498.106592716897</v>
      </c>
      <c r="T2759" s="3">
        <f t="shared" si="434"/>
        <v>1.9198222999999999</v>
      </c>
    </row>
    <row r="2760" spans="9:20" x14ac:dyDescent="0.25">
      <c r="I2760" s="4">
        <v>65.16</v>
      </c>
      <c r="J2760" s="152">
        <v>28.8163898</v>
      </c>
      <c r="K2760" s="3">
        <f t="shared" si="431"/>
        <v>26</v>
      </c>
      <c r="L2760" s="171">
        <f t="shared" si="435"/>
        <v>1.0928082561113661E-2</v>
      </c>
      <c r="M2760" s="172">
        <f t="shared" si="436"/>
        <v>8.5379450722377521E-3</v>
      </c>
      <c r="N2760" s="173">
        <f t="shared" si="437"/>
        <v>1.780489289587526E-3</v>
      </c>
      <c r="O2760" s="174">
        <f t="shared" si="438"/>
        <v>5.1338214809333385E-3</v>
      </c>
      <c r="P2760" s="175">
        <f t="shared" si="432"/>
        <v>26.026380338403872</v>
      </c>
      <c r="Q2760" s="3">
        <f t="shared" si="433"/>
        <v>2.7900094615961279</v>
      </c>
      <c r="R2760" s="3">
        <f t="shared" si="439"/>
        <v>0.27012935519757286</v>
      </c>
      <c r="S2760" s="177">
        <f t="shared" si="440"/>
        <v>-1497.2099905384039</v>
      </c>
      <c r="T2760" s="3">
        <f t="shared" si="434"/>
        <v>2.8163897999999996</v>
      </c>
    </row>
    <row r="2761" spans="9:20" x14ac:dyDescent="0.25">
      <c r="I2761" s="4">
        <v>65.180000000000007</v>
      </c>
      <c r="J2761" s="152">
        <v>27.8331959</v>
      </c>
      <c r="K2761" s="3">
        <f t="shared" si="431"/>
        <v>26</v>
      </c>
      <c r="L2761" s="171">
        <f t="shared" si="435"/>
        <v>1.0916506795096882E-2</v>
      </c>
      <c r="M2761" s="172">
        <f t="shared" si="436"/>
        <v>8.5262191492008546E-3</v>
      </c>
      <c r="N2761" s="173">
        <f t="shared" si="437"/>
        <v>1.7777512695622919E-3</v>
      </c>
      <c r="O2761" s="174">
        <f t="shared" si="438"/>
        <v>5.1252531600880589E-3</v>
      </c>
      <c r="P2761" s="175">
        <f t="shared" si="432"/>
        <v>26.026345730373947</v>
      </c>
      <c r="Q2761" s="3">
        <f t="shared" si="433"/>
        <v>1.8068501696260526</v>
      </c>
      <c r="R2761" s="3">
        <f t="shared" si="439"/>
        <v>0.11729546068684463</v>
      </c>
      <c r="S2761" s="177">
        <f t="shared" si="440"/>
        <v>-1498.1931498303738</v>
      </c>
      <c r="T2761" s="3">
        <f t="shared" si="434"/>
        <v>1.8331958999999998</v>
      </c>
    </row>
    <row r="2762" spans="9:20" x14ac:dyDescent="0.25">
      <c r="I2762" s="4">
        <v>65.2</v>
      </c>
      <c r="J2762" s="152">
        <v>23.6564637</v>
      </c>
      <c r="K2762" s="3">
        <f t="shared" si="431"/>
        <v>26</v>
      </c>
      <c r="L2762" s="171">
        <f t="shared" si="435"/>
        <v>1.0904949412093223E-2</v>
      </c>
      <c r="M2762" s="172">
        <f t="shared" si="436"/>
        <v>8.5145173659619232E-3</v>
      </c>
      <c r="N2762" s="173">
        <f t="shared" si="437"/>
        <v>1.7750195604328536E-3</v>
      </c>
      <c r="O2762" s="174">
        <f t="shared" si="438"/>
        <v>5.1167062720620556E-3</v>
      </c>
      <c r="P2762" s="175">
        <f t="shared" si="432"/>
        <v>26.026311192610553</v>
      </c>
      <c r="Q2762" s="3">
        <f t="shared" si="433"/>
        <v>-2.3698474926105533</v>
      </c>
      <c r="R2762" s="3">
        <f t="shared" si="439"/>
        <v>0.23740560759436441</v>
      </c>
      <c r="S2762" s="177">
        <f t="shared" si="440"/>
        <v>-1502.3698474926105</v>
      </c>
      <c r="T2762" s="3">
        <f t="shared" si="434"/>
        <v>-2.3435363000000002</v>
      </c>
    </row>
    <row r="2763" spans="9:20" x14ac:dyDescent="0.25">
      <c r="I2763" s="4">
        <v>65.22</v>
      </c>
      <c r="J2763" s="152">
        <v>26.251165499999999</v>
      </c>
      <c r="K2763" s="3">
        <f t="shared" si="431"/>
        <v>26</v>
      </c>
      <c r="L2763" s="171">
        <f t="shared" si="435"/>
        <v>1.0893410373198846E-2</v>
      </c>
      <c r="M2763" s="172">
        <f t="shared" si="436"/>
        <v>8.5028396563052808E-3</v>
      </c>
      <c r="N2763" s="173">
        <f t="shared" si="437"/>
        <v>1.772294142819